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_rels/pivotTable3.xml.rels" ContentType="application/vnd.openxmlformats-package.relationships+xml"/>
  <Override PartName="/xl/pivotTables/_rels/pivotTable2.xml.rels" ContentType="application/vnd.openxmlformats-package.relationships+xml"/>
  <Override PartName="/xl/pivotTables/_rels/pivotTable1.xml.rels" ContentType="application/vnd.openxmlformats-package.relationships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Cache/_rels/pivotCacheDefinition1.xml.rels" ContentType="application/vnd.openxmlformats-package.relationships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nalysis" sheetId="1" state="visible" r:id="rId2"/>
    <sheet name="date_data" sheetId="2" state="visible" r:id="rId3"/>
    <sheet name="data" sheetId="3" state="visible" r:id="rId4"/>
    <sheet name="datewise" sheetId="4" state="visible" r:id="rId5"/>
    <sheet name="lookups" sheetId="5" state="visible" r:id="rId6"/>
  </sheets>
  <definedNames>
    <definedName function="false" hidden="false" localSheetId="0" name="solver_eng" vbProcedure="false">1</definedName>
    <definedName function="false" hidden="false" localSheetId="0" name="solver_neg" vbProcedure="false">1</definedName>
    <definedName function="false" hidden="false" localSheetId="0" name="solver_num" vbProcedure="false">0</definedName>
    <definedName function="false" hidden="false" localSheetId="0" name="solver_opt" vbProcedure="false">analysis!$K$42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0" name="solver_ver" vbProcedure="false">3</definedName>
  </definedNames>
  <calcPr iterateCount="100" refMode="A1" iterate="false" iterateDelta="0.0001"/>
  <pivotCaches>
    <pivotCache cacheId="1" r:id="rId8"/>
  </pivotCaches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03791" uniqueCount="485">
  <si>
    <t xml:space="preserve">Analysis of Power Consumption (Tetuan City)</t>
  </si>
  <si>
    <t xml:space="preserve">Power Consumption (Average)</t>
  </si>
  <si>
    <t xml:space="preserve">Descriptive Statistics</t>
  </si>
  <si>
    <t xml:space="preserve">Zones</t>
  </si>
  <si>
    <t xml:space="preserve">Morning</t>
  </si>
  <si>
    <t xml:space="preserve">Afternoon</t>
  </si>
  <si>
    <t xml:space="preserve">Evening</t>
  </si>
  <si>
    <t xml:space="preserve">Night</t>
  </si>
  <si>
    <t xml:space="preserve">Highest period</t>
  </si>
  <si>
    <t xml:space="preserve">Temperature</t>
  </si>
  <si>
    <t xml:space="preserve">Humidity</t>
  </si>
  <si>
    <t xml:space="preserve">Wind Speed</t>
  </si>
  <si>
    <t xml:space="preserve">Mean</t>
  </si>
  <si>
    <t xml:space="preserve">Standard Error</t>
  </si>
  <si>
    <t xml:space="preserve">Mode</t>
  </si>
  <si>
    <t xml:space="preserve">Median</t>
  </si>
  <si>
    <t xml:space="preserve">Power Consumption Metrics (Average)</t>
  </si>
  <si>
    <t xml:space="preserve">Variance</t>
  </si>
  <si>
    <t xml:space="preserve">Metrics</t>
  </si>
  <si>
    <t xml:space="preserve">Std. Dev.</t>
  </si>
  <si>
    <t xml:space="preserve">Range</t>
  </si>
  <si>
    <t xml:space="preserve">Minimum</t>
  </si>
  <si>
    <t xml:space="preserve">Maximum</t>
  </si>
  <si>
    <t xml:space="preserve">Sum</t>
  </si>
  <si>
    <t xml:space="preserve">Similarities in Power Consumption</t>
  </si>
  <si>
    <t xml:space="preserve">Correlation Analysis</t>
  </si>
  <si>
    <t xml:space="preserve">Paired t-test</t>
  </si>
  <si>
    <t xml:space="preserve">Correlations</t>
  </si>
  <si>
    <t xml:space="preserve">Alpha</t>
  </si>
  <si>
    <t xml:space="preserve">Hypothesized Mean Difference</t>
  </si>
  <si>
    <t xml:space="preserve">Zone 1</t>
  </si>
  <si>
    <t xml:space="preserve">Zone 2</t>
  </si>
  <si>
    <t xml:space="preserve">Covariance Analysis</t>
  </si>
  <si>
    <t xml:space="preserve">Observations</t>
  </si>
  <si>
    <t xml:space="preserve">Covariances</t>
  </si>
  <si>
    <t xml:space="preserve">Pearson Correlation</t>
  </si>
  <si>
    <t xml:space="preserve">Observed Mean Difference</t>
  </si>
  <si>
    <t xml:space="preserve">Variance of the Differences</t>
  </si>
  <si>
    <t xml:space="preserve">df</t>
  </si>
  <si>
    <t xml:space="preserve">t Stat</t>
  </si>
  <si>
    <t xml:space="preserve">P (T&lt;=t) one-tail</t>
  </si>
  <si>
    <t xml:space="preserve">t Critical one-tail</t>
  </si>
  <si>
    <t xml:space="preserve">P (T&lt;=t) two-tail</t>
  </si>
  <si>
    <t xml:space="preserve">t Critical two-tail</t>
  </si>
  <si>
    <t xml:space="preserve">Seasonality</t>
  </si>
  <si>
    <t xml:space="preserve">how is the power consumption in the days of the week?</t>
  </si>
  <si>
    <t xml:space="preserve">How different is the consumption during different seasons and time of the day?</t>
  </si>
  <si>
    <t xml:space="preserve">Weekly Power consumption trend</t>
  </si>
  <si>
    <t xml:space="preserve">Season</t>
  </si>
  <si>
    <t xml:space="preserve">Winter</t>
  </si>
  <si>
    <t xml:space="preserve">Days</t>
  </si>
  <si>
    <t xml:space="preserve">zone 1</t>
  </si>
  <si>
    <t xml:space="preserve">zone 2</t>
  </si>
  <si>
    <t xml:space="preserve">zone 3</t>
  </si>
  <si>
    <t xml:space="preserve">Period</t>
  </si>
  <si>
    <t xml:space="preserve">Monday</t>
  </si>
  <si>
    <t xml:space="preserve">Tuesday</t>
  </si>
  <si>
    <t xml:space="preserve">Wednesday</t>
  </si>
  <si>
    <t xml:space="preserve">Thursday</t>
  </si>
  <si>
    <t xml:space="preserve">Friday</t>
  </si>
  <si>
    <t xml:space="preserve">Saturday</t>
  </si>
  <si>
    <t xml:space="preserve">Sunday</t>
  </si>
  <si>
    <t xml:space="preserve">Hourly power consumption trend</t>
  </si>
  <si>
    <t xml:space="preserve">Hour</t>
  </si>
  <si>
    <t xml:space="preserve">Data</t>
  </si>
  <si>
    <t xml:space="preserve">DateTime</t>
  </si>
  <si>
    <t xml:space="preserve">Day of the week</t>
  </si>
  <si>
    <t xml:space="preserve">season</t>
  </si>
  <si>
    <t xml:space="preserve">Sum of Zone 1 Power Consumption</t>
  </si>
  <si>
    <t xml:space="preserve">Sum of Zone 2  Power Consumption</t>
  </si>
  <si>
    <t xml:space="preserve">Sum of Zone 3  Power Consumption</t>
  </si>
  <si>
    <t xml:space="preserve">1/1/2017</t>
  </si>
  <si>
    <t xml:space="preserve">0</t>
  </si>
  <si>
    <t xml:space="preserve">1/10/2017</t>
  </si>
  <si>
    <t xml:space="preserve">1</t>
  </si>
  <si>
    <t xml:space="preserve">1/11/2017</t>
  </si>
  <si>
    <t xml:space="preserve">2</t>
  </si>
  <si>
    <t xml:space="preserve">1/12/2017</t>
  </si>
  <si>
    <t xml:space="preserve">3</t>
  </si>
  <si>
    <t xml:space="preserve">1/13/2017</t>
  </si>
  <si>
    <t xml:space="preserve">#VALUE!</t>
  </si>
  <si>
    <t xml:space="preserve">4</t>
  </si>
  <si>
    <t xml:space="preserve">1/14/2017</t>
  </si>
  <si>
    <t xml:space="preserve">5</t>
  </si>
  <si>
    <t xml:space="preserve">1/15/2017</t>
  </si>
  <si>
    <t xml:space="preserve">6</t>
  </si>
  <si>
    <t xml:space="preserve">1/16/2017</t>
  </si>
  <si>
    <t xml:space="preserve">7</t>
  </si>
  <si>
    <t xml:space="preserve">1/17/2017</t>
  </si>
  <si>
    <t xml:space="preserve">8</t>
  </si>
  <si>
    <t xml:space="preserve">1/18/2017</t>
  </si>
  <si>
    <t xml:space="preserve">9</t>
  </si>
  <si>
    <t xml:space="preserve">1/19/2017</t>
  </si>
  <si>
    <t xml:space="preserve">10</t>
  </si>
  <si>
    <t xml:space="preserve">1/2/2017</t>
  </si>
  <si>
    <t xml:space="preserve">11</t>
  </si>
  <si>
    <t xml:space="preserve">1/20/2017</t>
  </si>
  <si>
    <t xml:space="preserve">12</t>
  </si>
  <si>
    <t xml:space="preserve">1/21/2017</t>
  </si>
  <si>
    <t xml:space="preserve">13</t>
  </si>
  <si>
    <t xml:space="preserve">1/22/2017</t>
  </si>
  <si>
    <t xml:space="preserve">14</t>
  </si>
  <si>
    <t xml:space="preserve">1/23/2017</t>
  </si>
  <si>
    <t xml:space="preserve">15</t>
  </si>
  <si>
    <t xml:space="preserve">1/24/2017</t>
  </si>
  <si>
    <t xml:space="preserve">16</t>
  </si>
  <si>
    <t xml:space="preserve">1/25/2017</t>
  </si>
  <si>
    <t xml:space="preserve">17</t>
  </si>
  <si>
    <t xml:space="preserve">1/26/2017</t>
  </si>
  <si>
    <t xml:space="preserve">18</t>
  </si>
  <si>
    <t xml:space="preserve">1/27/2017</t>
  </si>
  <si>
    <t xml:space="preserve">19</t>
  </si>
  <si>
    <t xml:space="preserve">1/28/2017</t>
  </si>
  <si>
    <t xml:space="preserve">20</t>
  </si>
  <si>
    <t xml:space="preserve">1/29/2017</t>
  </si>
  <si>
    <t xml:space="preserve">21</t>
  </si>
  <si>
    <t xml:space="preserve">1/3/2017</t>
  </si>
  <si>
    <t xml:space="preserve">22</t>
  </si>
  <si>
    <t xml:space="preserve">1/30/2017</t>
  </si>
  <si>
    <t xml:space="preserve">23</t>
  </si>
  <si>
    <t xml:space="preserve">1/31/2017</t>
  </si>
  <si>
    <t xml:space="preserve">1/4/2017</t>
  </si>
  <si>
    <t xml:space="preserve">1/5/2017</t>
  </si>
  <si>
    <t xml:space="preserve">1/6/2017</t>
  </si>
  <si>
    <t xml:space="preserve">1/7/2017</t>
  </si>
  <si>
    <t xml:space="preserve">1/8/2017</t>
  </si>
  <si>
    <t xml:space="preserve">1/9/2017</t>
  </si>
  <si>
    <t xml:space="preserve">10/1/2017</t>
  </si>
  <si>
    <t xml:space="preserve">10/10/2017</t>
  </si>
  <si>
    <t xml:space="preserve">10/11/2017</t>
  </si>
  <si>
    <t xml:space="preserve">10/12/2017</t>
  </si>
  <si>
    <t xml:space="preserve">10/13/2017</t>
  </si>
  <si>
    <t xml:space="preserve">10/14/2017</t>
  </si>
  <si>
    <t xml:space="preserve">10/15/2017</t>
  </si>
  <si>
    <t xml:space="preserve">10/16/2017</t>
  </si>
  <si>
    <t xml:space="preserve">10/17/2017</t>
  </si>
  <si>
    <t xml:space="preserve">10/18/2017</t>
  </si>
  <si>
    <t xml:space="preserve">10/19/2017</t>
  </si>
  <si>
    <t xml:space="preserve">10/2/2017</t>
  </si>
  <si>
    <t xml:space="preserve">10/20/2017</t>
  </si>
  <si>
    <t xml:space="preserve">10/21/2017</t>
  </si>
  <si>
    <t xml:space="preserve">10/22/2017</t>
  </si>
  <si>
    <t xml:space="preserve">10/23/2017</t>
  </si>
  <si>
    <t xml:space="preserve">10/24/2017</t>
  </si>
  <si>
    <t xml:space="preserve">10/25/2017</t>
  </si>
  <si>
    <t xml:space="preserve">10/26/2017</t>
  </si>
  <si>
    <t xml:space="preserve">10/27/2017</t>
  </si>
  <si>
    <t xml:space="preserve">10/28/2017</t>
  </si>
  <si>
    <t xml:space="preserve">10/29/2017</t>
  </si>
  <si>
    <t xml:space="preserve">10/3/2017</t>
  </si>
  <si>
    <t xml:space="preserve">10/30/2017</t>
  </si>
  <si>
    <t xml:space="preserve">10/31/2017</t>
  </si>
  <si>
    <t xml:space="preserve">10/4/2017</t>
  </si>
  <si>
    <t xml:space="preserve">10/5/2017</t>
  </si>
  <si>
    <t xml:space="preserve">10/6/2017</t>
  </si>
  <si>
    <t xml:space="preserve">10/7/2017</t>
  </si>
  <si>
    <t xml:space="preserve">10/8/2017</t>
  </si>
  <si>
    <t xml:space="preserve">10/9/2017</t>
  </si>
  <si>
    <t xml:space="preserve">11/1/2017</t>
  </si>
  <si>
    <t xml:space="preserve">11/10/2017</t>
  </si>
  <si>
    <t xml:space="preserve">11/11/2017</t>
  </si>
  <si>
    <t xml:space="preserve">11/12/2017</t>
  </si>
  <si>
    <t xml:space="preserve">11/13/2017</t>
  </si>
  <si>
    <t xml:space="preserve">11/14/2017</t>
  </si>
  <si>
    <t xml:space="preserve">11/15/2017</t>
  </si>
  <si>
    <t xml:space="preserve">11/16/2017</t>
  </si>
  <si>
    <t xml:space="preserve">11/17/2017</t>
  </si>
  <si>
    <t xml:space="preserve">11/18/2017</t>
  </si>
  <si>
    <t xml:space="preserve">11/19/2017</t>
  </si>
  <si>
    <t xml:space="preserve">11/2/2017</t>
  </si>
  <si>
    <t xml:space="preserve">11/20/2017</t>
  </si>
  <si>
    <t xml:space="preserve">11/21/2017</t>
  </si>
  <si>
    <t xml:space="preserve">11/22/2017</t>
  </si>
  <si>
    <t xml:space="preserve">11/23/2017</t>
  </si>
  <si>
    <t xml:space="preserve">11/24/2017</t>
  </si>
  <si>
    <t xml:space="preserve">11/25/2017</t>
  </si>
  <si>
    <t xml:space="preserve">11/26/2017</t>
  </si>
  <si>
    <t xml:space="preserve">11/27/2017</t>
  </si>
  <si>
    <t xml:space="preserve">11/28/2017</t>
  </si>
  <si>
    <t xml:space="preserve">11/29/2017</t>
  </si>
  <si>
    <t xml:space="preserve">11/3/2017</t>
  </si>
  <si>
    <t xml:space="preserve">11/30/2017</t>
  </si>
  <si>
    <t xml:space="preserve">11/4/2017</t>
  </si>
  <si>
    <t xml:space="preserve">11/5/2017</t>
  </si>
  <si>
    <t xml:space="preserve">11/6/2017</t>
  </si>
  <si>
    <t xml:space="preserve">11/7/2017</t>
  </si>
  <si>
    <t xml:space="preserve">11/8/2017</t>
  </si>
  <si>
    <t xml:space="preserve">11/9/2017</t>
  </si>
  <si>
    <t xml:space="preserve">12/1/2017</t>
  </si>
  <si>
    <t xml:space="preserve">12/10/2017</t>
  </si>
  <si>
    <t xml:space="preserve">12/11/2017</t>
  </si>
  <si>
    <t xml:space="preserve">12/12/2017</t>
  </si>
  <si>
    <t xml:space="preserve">12/13/2017</t>
  </si>
  <si>
    <t xml:space="preserve">12/14/2017</t>
  </si>
  <si>
    <t xml:space="preserve">12/15/2017</t>
  </si>
  <si>
    <t xml:space="preserve">12/16/2017</t>
  </si>
  <si>
    <t xml:space="preserve">12/17/2017</t>
  </si>
  <si>
    <t xml:space="preserve">12/18/2017</t>
  </si>
  <si>
    <t xml:space="preserve">12/19/2017</t>
  </si>
  <si>
    <t xml:space="preserve">12/2/2017</t>
  </si>
  <si>
    <t xml:space="preserve">12/20/2017</t>
  </si>
  <si>
    <t xml:space="preserve">12/21/2017</t>
  </si>
  <si>
    <t xml:space="preserve">12/22/2017</t>
  </si>
  <si>
    <t xml:space="preserve">12/23/2017</t>
  </si>
  <si>
    <t xml:space="preserve">12/24/2017</t>
  </si>
  <si>
    <t xml:space="preserve">12/25/2017</t>
  </si>
  <si>
    <t xml:space="preserve">12/26/2017</t>
  </si>
  <si>
    <t xml:space="preserve">12/27/2017</t>
  </si>
  <si>
    <t xml:space="preserve">12/28/2017</t>
  </si>
  <si>
    <t xml:space="preserve">12/29/2017</t>
  </si>
  <si>
    <t xml:space="preserve">12/3/2017</t>
  </si>
  <si>
    <t xml:space="preserve">12/30/2017</t>
  </si>
  <si>
    <t xml:space="preserve">12/4/2017</t>
  </si>
  <si>
    <t xml:space="preserve">12/5/2017</t>
  </si>
  <si>
    <t xml:space="preserve">12/6/2017</t>
  </si>
  <si>
    <t xml:space="preserve">12/7/2017</t>
  </si>
  <si>
    <t xml:space="preserve">12/8/2017</t>
  </si>
  <si>
    <t xml:space="preserve">12/9/2017</t>
  </si>
  <si>
    <t xml:space="preserve">2/1/2017</t>
  </si>
  <si>
    <t xml:space="preserve">2/10/2017</t>
  </si>
  <si>
    <t xml:space="preserve">Autumn</t>
  </si>
  <si>
    <t xml:space="preserve">2/11/2017</t>
  </si>
  <si>
    <t xml:space="preserve">2/12/2017</t>
  </si>
  <si>
    <t xml:space="preserve">2/13/2017</t>
  </si>
  <si>
    <t xml:space="preserve">2/14/2017</t>
  </si>
  <si>
    <t xml:space="preserve">2/15/2017</t>
  </si>
  <si>
    <t xml:space="preserve">2/16/2017</t>
  </si>
  <si>
    <t xml:space="preserve">2/17/2017</t>
  </si>
  <si>
    <t xml:space="preserve">2/18/2017</t>
  </si>
  <si>
    <t xml:space="preserve">2/19/2017</t>
  </si>
  <si>
    <t xml:space="preserve">2/2/2017</t>
  </si>
  <si>
    <t xml:space="preserve">2/20/2017</t>
  </si>
  <si>
    <t xml:space="preserve">2/21/2017</t>
  </si>
  <si>
    <t xml:space="preserve">2/22/2017</t>
  </si>
  <si>
    <t xml:space="preserve">2/23/2017</t>
  </si>
  <si>
    <t xml:space="preserve">2/24/2017</t>
  </si>
  <si>
    <t xml:space="preserve">2/25/2017</t>
  </si>
  <si>
    <t xml:space="preserve">2/26/2017</t>
  </si>
  <si>
    <t xml:space="preserve">2/27/2017</t>
  </si>
  <si>
    <t xml:space="preserve">2/28/2017</t>
  </si>
  <si>
    <t xml:space="preserve">2/3/2017</t>
  </si>
  <si>
    <t xml:space="preserve">2/4/2017</t>
  </si>
  <si>
    <t xml:space="preserve">2/5/2017</t>
  </si>
  <si>
    <t xml:space="preserve">2/6/2017</t>
  </si>
  <si>
    <t xml:space="preserve">2/7/2017</t>
  </si>
  <si>
    <t xml:space="preserve">2/8/2017</t>
  </si>
  <si>
    <t xml:space="preserve">2/9/2017</t>
  </si>
  <si>
    <t xml:space="preserve">3/1/2017</t>
  </si>
  <si>
    <t xml:space="preserve">3/10/2017</t>
  </si>
  <si>
    <t xml:space="preserve">3/11/2017</t>
  </si>
  <si>
    <t xml:space="preserve">3/12/2017</t>
  </si>
  <si>
    <t xml:space="preserve">3/13/2017</t>
  </si>
  <si>
    <t xml:space="preserve">3/14/2017</t>
  </si>
  <si>
    <t xml:space="preserve">3/15/2017</t>
  </si>
  <si>
    <t xml:space="preserve">3/16/2017</t>
  </si>
  <si>
    <t xml:space="preserve">3/17/2017</t>
  </si>
  <si>
    <t xml:space="preserve">3/18/2017</t>
  </si>
  <si>
    <t xml:space="preserve">3/19/2017</t>
  </si>
  <si>
    <t xml:space="preserve">3/2/2017</t>
  </si>
  <si>
    <t xml:space="preserve">3/20/2017</t>
  </si>
  <si>
    <t xml:space="preserve">3/21/2017</t>
  </si>
  <si>
    <t xml:space="preserve">3/22/2017</t>
  </si>
  <si>
    <t xml:space="preserve">3/23/2017</t>
  </si>
  <si>
    <t xml:space="preserve">3/24/2017</t>
  </si>
  <si>
    <t xml:space="preserve">3/25/2017</t>
  </si>
  <si>
    <t xml:space="preserve">3/26/2017</t>
  </si>
  <si>
    <t xml:space="preserve">3/27/2017</t>
  </si>
  <si>
    <t xml:space="preserve">3/28/2017</t>
  </si>
  <si>
    <t xml:space="preserve">3/29/2017</t>
  </si>
  <si>
    <t xml:space="preserve">3/3/2017</t>
  </si>
  <si>
    <t xml:space="preserve">3/30/2017</t>
  </si>
  <si>
    <t xml:space="preserve">3/31/2017</t>
  </si>
  <si>
    <t xml:space="preserve">3/4/2017</t>
  </si>
  <si>
    <t xml:space="preserve">3/5/2017</t>
  </si>
  <si>
    <t xml:space="preserve">3/6/2017</t>
  </si>
  <si>
    <t xml:space="preserve">3/7/2017</t>
  </si>
  <si>
    <t xml:space="preserve">3/8/2017</t>
  </si>
  <si>
    <t xml:space="preserve">3/9/2017</t>
  </si>
  <si>
    <t xml:space="preserve">4/1/2017</t>
  </si>
  <si>
    <t xml:space="preserve">4/10/2017</t>
  </si>
  <si>
    <t xml:space="preserve">4/11/2017</t>
  </si>
  <si>
    <t xml:space="preserve">4/12/2017</t>
  </si>
  <si>
    <t xml:space="preserve">4/13/2017</t>
  </si>
  <si>
    <t xml:space="preserve">4/14/2017</t>
  </si>
  <si>
    <t xml:space="preserve">4/15/2017</t>
  </si>
  <si>
    <t xml:space="preserve">4/16/2017</t>
  </si>
  <si>
    <t xml:space="preserve">4/17/2017</t>
  </si>
  <si>
    <t xml:space="preserve">4/18/2017</t>
  </si>
  <si>
    <t xml:space="preserve">4/19/2017</t>
  </si>
  <si>
    <t xml:space="preserve">4/2/2017</t>
  </si>
  <si>
    <t xml:space="preserve">4/20/2017</t>
  </si>
  <si>
    <t xml:space="preserve">4/21/2017</t>
  </si>
  <si>
    <t xml:space="preserve">4/22/2017</t>
  </si>
  <si>
    <t xml:space="preserve">4/23/2017</t>
  </si>
  <si>
    <t xml:space="preserve">4/24/2017</t>
  </si>
  <si>
    <t xml:space="preserve">4/25/2017</t>
  </si>
  <si>
    <t xml:space="preserve">4/26/2017</t>
  </si>
  <si>
    <t xml:space="preserve">4/27/2017</t>
  </si>
  <si>
    <t xml:space="preserve">4/28/2017</t>
  </si>
  <si>
    <t xml:space="preserve">4/29/2017</t>
  </si>
  <si>
    <t xml:space="preserve">4/3/2017</t>
  </si>
  <si>
    <t xml:space="preserve">4/30/2017</t>
  </si>
  <si>
    <t xml:space="preserve">4/4/2017</t>
  </si>
  <si>
    <t xml:space="preserve">4/5/2017</t>
  </si>
  <si>
    <t xml:space="preserve">4/6/2017</t>
  </si>
  <si>
    <t xml:space="preserve">4/7/2017</t>
  </si>
  <si>
    <t xml:space="preserve">4/8/2017</t>
  </si>
  <si>
    <t xml:space="preserve">4/9/2017</t>
  </si>
  <si>
    <t xml:space="preserve">5/1/2017</t>
  </si>
  <si>
    <t xml:space="preserve">5/10/2017</t>
  </si>
  <si>
    <t xml:space="preserve">5/11/2017</t>
  </si>
  <si>
    <t xml:space="preserve">5/12/2017</t>
  </si>
  <si>
    <t xml:space="preserve">5/13/2017</t>
  </si>
  <si>
    <t xml:space="preserve">5/14/2017</t>
  </si>
  <si>
    <t xml:space="preserve">5/15/2017</t>
  </si>
  <si>
    <t xml:space="preserve">5/16/2017</t>
  </si>
  <si>
    <t xml:space="preserve">5/17/2017</t>
  </si>
  <si>
    <t xml:space="preserve">5/18/2017</t>
  </si>
  <si>
    <t xml:space="preserve">5/19/2017</t>
  </si>
  <si>
    <t xml:space="preserve">5/2/2017</t>
  </si>
  <si>
    <t xml:space="preserve">5/20/2017</t>
  </si>
  <si>
    <t xml:space="preserve">5/21/2017</t>
  </si>
  <si>
    <t xml:space="preserve">5/22/2017</t>
  </si>
  <si>
    <t xml:space="preserve">5/23/2017</t>
  </si>
  <si>
    <t xml:space="preserve">5/24/2017</t>
  </si>
  <si>
    <t xml:space="preserve">5/25/2017</t>
  </si>
  <si>
    <t xml:space="preserve">5/26/2017</t>
  </si>
  <si>
    <t xml:space="preserve">5/27/2017</t>
  </si>
  <si>
    <t xml:space="preserve">5/28/2017</t>
  </si>
  <si>
    <t xml:space="preserve">5/29/2017</t>
  </si>
  <si>
    <t xml:space="preserve">5/3/2017</t>
  </si>
  <si>
    <t xml:space="preserve">5/30/2017</t>
  </si>
  <si>
    <t xml:space="preserve">5/31/2017</t>
  </si>
  <si>
    <t xml:space="preserve">5/4/2017</t>
  </si>
  <si>
    <t xml:space="preserve">5/5/2017</t>
  </si>
  <si>
    <t xml:space="preserve">5/6/2017</t>
  </si>
  <si>
    <t xml:space="preserve">5/7/2017</t>
  </si>
  <si>
    <t xml:space="preserve">5/8/2017</t>
  </si>
  <si>
    <t xml:space="preserve">5/9/2017</t>
  </si>
  <si>
    <t xml:space="preserve">6/1/2017</t>
  </si>
  <si>
    <t xml:space="preserve">6/10/2017</t>
  </si>
  <si>
    <t xml:space="preserve">6/11/2017</t>
  </si>
  <si>
    <t xml:space="preserve">6/12/2017</t>
  </si>
  <si>
    <t xml:space="preserve">6/13/2017</t>
  </si>
  <si>
    <t xml:space="preserve">6/14/2017</t>
  </si>
  <si>
    <t xml:space="preserve">6/15/2017</t>
  </si>
  <si>
    <t xml:space="preserve">6/16/2017</t>
  </si>
  <si>
    <t xml:space="preserve">6/17/2017</t>
  </si>
  <si>
    <t xml:space="preserve">6/18/2017</t>
  </si>
  <si>
    <t xml:space="preserve">6/19/2017</t>
  </si>
  <si>
    <t xml:space="preserve">6/2/2017</t>
  </si>
  <si>
    <t xml:space="preserve">6/20/2017</t>
  </si>
  <si>
    <t xml:space="preserve">6/21/2017</t>
  </si>
  <si>
    <t xml:space="preserve">6/22/2017</t>
  </si>
  <si>
    <t xml:space="preserve">6/23/2017</t>
  </si>
  <si>
    <t xml:space="preserve">6/24/2017</t>
  </si>
  <si>
    <t xml:space="preserve">6/25/2017</t>
  </si>
  <si>
    <t xml:space="preserve">6/26/2017</t>
  </si>
  <si>
    <t xml:space="preserve">6/27/2017</t>
  </si>
  <si>
    <t xml:space="preserve">6/28/2017</t>
  </si>
  <si>
    <t xml:space="preserve">6/29/2017</t>
  </si>
  <si>
    <t xml:space="preserve">6/3/2017</t>
  </si>
  <si>
    <t xml:space="preserve">6/30/2017</t>
  </si>
  <si>
    <t xml:space="preserve">6/4/2017</t>
  </si>
  <si>
    <t xml:space="preserve">6/5/2017</t>
  </si>
  <si>
    <t xml:space="preserve">6/6/2017</t>
  </si>
  <si>
    <t xml:space="preserve">6/7/2017</t>
  </si>
  <si>
    <t xml:space="preserve">6/8/2017</t>
  </si>
  <si>
    <t xml:space="preserve">6/9/2017</t>
  </si>
  <si>
    <t xml:space="preserve">7/1/2017</t>
  </si>
  <si>
    <t xml:space="preserve">7/10/2017</t>
  </si>
  <si>
    <t xml:space="preserve">7/11/2017</t>
  </si>
  <si>
    <t xml:space="preserve">7/12/2017</t>
  </si>
  <si>
    <t xml:space="preserve">7/13/2017</t>
  </si>
  <si>
    <t xml:space="preserve">7/14/2017</t>
  </si>
  <si>
    <t xml:space="preserve">7/15/2017</t>
  </si>
  <si>
    <t xml:space="preserve">7/16/2017</t>
  </si>
  <si>
    <t xml:space="preserve">7/17/2017</t>
  </si>
  <si>
    <t xml:space="preserve">7/18/2017</t>
  </si>
  <si>
    <t xml:space="preserve">7/19/2017</t>
  </si>
  <si>
    <t xml:space="preserve">7/2/2017</t>
  </si>
  <si>
    <t xml:space="preserve">7/20/2017</t>
  </si>
  <si>
    <t xml:space="preserve">7/21/2017</t>
  </si>
  <si>
    <t xml:space="preserve">7/22/2017</t>
  </si>
  <si>
    <t xml:space="preserve">7/23/2017</t>
  </si>
  <si>
    <t xml:space="preserve">7/24/2017</t>
  </si>
  <si>
    <t xml:space="preserve">7/25/2017</t>
  </si>
  <si>
    <t xml:space="preserve">7/26/2017</t>
  </si>
  <si>
    <t xml:space="preserve">7/27/2017</t>
  </si>
  <si>
    <t xml:space="preserve">7/28/2017</t>
  </si>
  <si>
    <t xml:space="preserve">7/29/2017</t>
  </si>
  <si>
    <t xml:space="preserve">7/3/2017</t>
  </si>
  <si>
    <t xml:space="preserve">7/30/2017</t>
  </si>
  <si>
    <t xml:space="preserve">7/31/2017</t>
  </si>
  <si>
    <t xml:space="preserve">7/4/2017</t>
  </si>
  <si>
    <t xml:space="preserve">7/5/2017</t>
  </si>
  <si>
    <t xml:space="preserve">7/6/2017</t>
  </si>
  <si>
    <t xml:space="preserve">7/7/2017</t>
  </si>
  <si>
    <t xml:space="preserve">7/8/2017</t>
  </si>
  <si>
    <t xml:space="preserve">7/9/2017</t>
  </si>
  <si>
    <t xml:space="preserve">8/1/2017</t>
  </si>
  <si>
    <t xml:space="preserve">8/10/2017</t>
  </si>
  <si>
    <t xml:space="preserve">8/11/2017</t>
  </si>
  <si>
    <t xml:space="preserve">8/12/2017</t>
  </si>
  <si>
    <t xml:space="preserve">8/13/2017</t>
  </si>
  <si>
    <t xml:space="preserve">8/14/2017</t>
  </si>
  <si>
    <t xml:space="preserve">8/15/2017</t>
  </si>
  <si>
    <t xml:space="preserve">8/16/2017</t>
  </si>
  <si>
    <t xml:space="preserve">8/17/2017</t>
  </si>
  <si>
    <t xml:space="preserve">8/18/2017</t>
  </si>
  <si>
    <t xml:space="preserve">8/19/2017</t>
  </si>
  <si>
    <t xml:space="preserve">8/2/2017</t>
  </si>
  <si>
    <t xml:space="preserve">8/20/2017</t>
  </si>
  <si>
    <t xml:space="preserve">8/21/2017</t>
  </si>
  <si>
    <t xml:space="preserve">8/22/2017</t>
  </si>
  <si>
    <t xml:space="preserve">8/23/2017</t>
  </si>
  <si>
    <t xml:space="preserve">8/24/2017</t>
  </si>
  <si>
    <t xml:space="preserve">8/25/2017</t>
  </si>
  <si>
    <t xml:space="preserve">8/26/2017</t>
  </si>
  <si>
    <t xml:space="preserve">8/27/2017</t>
  </si>
  <si>
    <t xml:space="preserve">8/28/2017</t>
  </si>
  <si>
    <t xml:space="preserve">8/29/2017</t>
  </si>
  <si>
    <t xml:space="preserve">8/3/2017</t>
  </si>
  <si>
    <t xml:space="preserve">8/30/2017</t>
  </si>
  <si>
    <t xml:space="preserve">8/31/2017</t>
  </si>
  <si>
    <t xml:space="preserve">8/4/2017</t>
  </si>
  <si>
    <t xml:space="preserve">8/5/2017</t>
  </si>
  <si>
    <t xml:space="preserve">8/6/2017</t>
  </si>
  <si>
    <t xml:space="preserve">8/7/2017</t>
  </si>
  <si>
    <t xml:space="preserve">8/8/2017</t>
  </si>
  <si>
    <t xml:space="preserve">8/9/2017</t>
  </si>
  <si>
    <t xml:space="preserve">9/1/2017</t>
  </si>
  <si>
    <t xml:space="preserve">9/10/2017</t>
  </si>
  <si>
    <t xml:space="preserve">9/11/2017</t>
  </si>
  <si>
    <t xml:space="preserve">9/12/2017</t>
  </si>
  <si>
    <t xml:space="preserve">9/13/2017</t>
  </si>
  <si>
    <t xml:space="preserve">9/14/2017</t>
  </si>
  <si>
    <t xml:space="preserve">9/15/2017</t>
  </si>
  <si>
    <t xml:space="preserve">9/16/2017</t>
  </si>
  <si>
    <t xml:space="preserve">9/17/2017</t>
  </si>
  <si>
    <t xml:space="preserve">9/18/2017</t>
  </si>
  <si>
    <t xml:space="preserve">9/19/2017</t>
  </si>
  <si>
    <t xml:space="preserve">9/2/2017</t>
  </si>
  <si>
    <t xml:space="preserve">9/20/2017</t>
  </si>
  <si>
    <t xml:space="preserve">9/21/2017</t>
  </si>
  <si>
    <t xml:space="preserve">9/22/2017</t>
  </si>
  <si>
    <t xml:space="preserve">9/23/2017</t>
  </si>
  <si>
    <t xml:space="preserve">9/24/2017</t>
  </si>
  <si>
    <t xml:space="preserve">9/25/2017</t>
  </si>
  <si>
    <t xml:space="preserve">9/26/2017</t>
  </si>
  <si>
    <t xml:space="preserve">9/27/2017</t>
  </si>
  <si>
    <t xml:space="preserve">9/28/2017</t>
  </si>
  <si>
    <t xml:space="preserve">9/29/2017</t>
  </si>
  <si>
    <t xml:space="preserve">9/3/2017</t>
  </si>
  <si>
    <t xml:space="preserve">9/30/2017</t>
  </si>
  <si>
    <t xml:space="preserve">9/4/2017</t>
  </si>
  <si>
    <t xml:space="preserve">9/5/2017</t>
  </si>
  <si>
    <t xml:space="preserve">9/6/2017</t>
  </si>
  <si>
    <t xml:space="preserve">9/7/2017</t>
  </si>
  <si>
    <t xml:space="preserve">9/8/2017</t>
  </si>
  <si>
    <t xml:space="preserve">9/9/2017</t>
  </si>
  <si>
    <t xml:space="preserve">Total Result</t>
  </si>
  <si>
    <t xml:space="preserve">Spring</t>
  </si>
  <si>
    <t xml:space="preserve">Summer</t>
  </si>
  <si>
    <t xml:space="preserve">Minutes</t>
  </si>
  <si>
    <t xml:space="preserve">general diffuse flows</t>
  </si>
  <si>
    <t xml:space="preserve">diffuse flows</t>
  </si>
  <si>
    <t xml:space="preserve">Zone 1 Power Consumption</t>
  </si>
  <si>
    <t xml:space="preserve">Zone 2  Power Consumption</t>
  </si>
  <si>
    <t xml:space="preserve">Zone 3  Power Consumption</t>
  </si>
  <si>
    <t xml:space="preserve">Total Power</t>
  </si>
  <si>
    <t xml:space="preserve">h_period</t>
  </si>
  <si>
    <t xml:space="preserve">Zone 1 surge</t>
  </si>
  <si>
    <t xml:space="preserve">Zone 2 surge</t>
  </si>
  <si>
    <t xml:space="preserve">Zone 3 surge</t>
  </si>
  <si>
    <t xml:space="preserve">Total surge</t>
  </si>
  <si>
    <t xml:space="preserve">Wind change</t>
  </si>
  <si>
    <t xml:space="preserve">general diffuse flows change</t>
  </si>
  <si>
    <t xml:space="preserve">diffuse flows change</t>
  </si>
  <si>
    <t xml:space="preserve">humidity change</t>
  </si>
  <si>
    <t xml:space="preserve">00</t>
  </si>
  <si>
    <t xml:space="preserve">30</t>
  </si>
  <si>
    <t xml:space="preserve">40</t>
  </si>
  <si>
    <t xml:space="preserve">50</t>
  </si>
  <si>
    <t xml:space="preserve">Month</t>
  </si>
</sst>
</file>

<file path=xl/styles.xml><?xml version="1.0" encoding="utf-8"?>
<styleSheet xmlns="http://schemas.openxmlformats.org/spreadsheetml/2006/main">
  <numFmts count="6">
    <numFmt numFmtId="164" formatCode="General"/>
    <numFmt numFmtId="165" formatCode="0.00"/>
    <numFmt numFmtId="166" formatCode="General"/>
    <numFmt numFmtId="167" formatCode="0.000"/>
    <numFmt numFmtId="168" formatCode="0.00E+00"/>
    <numFmt numFmtId="169" formatCode="@"/>
  </numFmts>
  <fonts count="6">
    <font>
      <sz val="10"/>
      <name val="Arial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  <charset val="1"/>
    </font>
    <font>
      <sz val="20"/>
      <name val="Arial"/>
      <family val="2"/>
      <charset val="1"/>
    </font>
  </fonts>
  <fills count="4">
    <fill>
      <patternFill patternType="none"/>
    </fill>
    <fill>
      <patternFill patternType="gray125"/>
    </fill>
    <fill>
      <patternFill patternType="solid">
        <fgColor rgb="FF81D41A"/>
        <bgColor rgb="FF9BBB59"/>
      </patternFill>
    </fill>
    <fill>
      <patternFill patternType="solid">
        <fgColor rgb="FF9BBB59"/>
        <bgColor rgb="FF81D41A"/>
      </patternFill>
    </fill>
  </fills>
  <borders count="49">
    <border diagonalUp="false" diagonalDown="false">
      <left/>
      <right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hair"/>
      <bottom/>
      <diagonal/>
    </border>
    <border diagonalUp="false" diagonalDown="false">
      <left/>
      <right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 style="thin"/>
      <top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/>
      <right style="thin"/>
      <top/>
      <bottom style="hair"/>
      <diagonal/>
    </border>
    <border diagonalUp="false" diagonalDown="false">
      <left style="thin"/>
      <right style="thin"/>
      <top style="hair"/>
      <bottom style="hair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thin"/>
      <top style="medium"/>
      <bottom/>
      <diagonal/>
    </border>
    <border diagonalUp="false" diagonalDown="false">
      <left style="thin"/>
      <right style="thin"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/>
      <right style="medium"/>
      <top style="medium"/>
      <bottom style="thin"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 style="medium"/>
      <right style="thin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 style="medium"/>
      <top style="thin"/>
      <bottom style="medium"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 style="thin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</borders>
  <cellStyleXfs count="2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true" applyProtection="false">
      <alignment horizontal="left" vertical="bottom" textRotation="0" wrapText="false" indent="0" shrinkToFit="false"/>
    </xf>
    <xf numFmtId="164" fontId="4" fillId="0" borderId="0" applyFont="true" applyBorder="false" applyAlignment="true" applyProtection="false">
      <alignment horizontal="left" vertical="bottom" textRotation="0" wrapText="false" indent="0" shrinkToFit="false"/>
    </xf>
    <xf numFmtId="164" fontId="4" fillId="0" borderId="0" applyFont="true" applyBorder="false" applyAlignment="true" applyProtection="false">
      <alignment horizontal="general" vertical="bottom" textRotation="0" wrapText="false" indent="0" shrinkToFit="false"/>
    </xf>
  </cellStyleXfs>
  <cellXfs count="8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1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3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4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5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6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7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23" applyFont="tru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10" xfId="23" applyFont="tru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29" xfId="23" applyFont="tru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30" xfId="23" applyFont="tru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12" xfId="23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31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2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7" xfId="23" applyFont="tru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1" xfId="23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33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4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5" xfId="23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7" xfId="23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36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21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7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8" xfId="23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9" xfId="23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28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9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24" applyFont="tru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4" fillId="0" borderId="40" xfId="24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4" fillId="0" borderId="41" xfId="25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2" xfId="25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3" xfId="25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4" xfId="23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45" xfId="23" applyFont="false" applyBorder="true" applyAlignment="false" applyProtection="false">
      <alignment horizontal="left" vertical="bottom" textRotation="0" wrapText="false" indent="0" shrinkToFit="false"/>
      <protection locked="true" hidden="false"/>
    </xf>
    <xf numFmtId="164" fontId="0" fillId="0" borderId="46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7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8" xfId="21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12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Pivot Table Corner" xfId="20"/>
    <cellStyle name="Pivot Table Value" xfId="21"/>
    <cellStyle name="Pivot Table Field" xfId="22"/>
    <cellStyle name="Pivot Table Category" xfId="23"/>
    <cellStyle name="Pivot Table Title" xfId="24"/>
    <cellStyle name="Pivot Table Result" xfId="2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81D41A"/>
      <rgbColor rgb="FFFFCC00"/>
      <rgbColor rgb="FFFF9900"/>
      <rgbColor rgb="FFFF6600"/>
      <rgbColor rgb="FF666699"/>
      <rgbColor rgb="FF9BBB59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sharedStrings" Target="sharedStrings.xml"/><Relationship Id="rId8" Type="http://schemas.openxmlformats.org/officeDocument/2006/relationships/pivotCacheDefinition" Target="pivotCache/pivotCacheDefinition1.xml"/>
</Relationships>
</file>

<file path=xl/pivotCache/_rels/pivotCacheDefinition1.xml.rels><?xml version="1.0" encoding="UTF-8"?>
<Relationships xmlns="http://schemas.openxmlformats.org/package/2006/relationships"><Relationship Id="rId1" Type="http://schemas.openxmlformats.org/officeDocument/2006/relationships/pivotCacheRecords" Target="pivotCacheRecords1.xml"/>
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cordCount="52416" createdVersion="3">
  <cacheSource type="worksheet">
    <worksheetSource ref="A1:X52417" sheet="data"/>
  </cacheSource>
  <cacheFields count="24">
    <cacheField name="DateTime" numFmtId="0">
      <sharedItems count="364">
        <s v="1/1/2017"/>
        <s v="1/10/2017"/>
        <s v="1/11/2017"/>
        <s v="1/12/2017"/>
        <s v="1/13/2017"/>
        <s v="1/14/2017"/>
        <s v="1/15/2017"/>
        <s v="1/16/2017"/>
        <s v="1/17/2017"/>
        <s v="1/18/2017"/>
        <s v="1/19/2017"/>
        <s v="1/2/2017"/>
        <s v="1/20/2017"/>
        <s v="1/21/2017"/>
        <s v="1/22/2017"/>
        <s v="1/23/2017"/>
        <s v="1/24/2017"/>
        <s v="1/25/2017"/>
        <s v="1/26/2017"/>
        <s v="1/27/2017"/>
        <s v="1/28/2017"/>
        <s v="1/29/2017"/>
        <s v="1/3/2017"/>
        <s v="1/30/2017"/>
        <s v="1/31/2017"/>
        <s v="1/4/2017"/>
        <s v="1/5/2017"/>
        <s v="1/6/2017"/>
        <s v="1/7/2017"/>
        <s v="1/8/2017"/>
        <s v="1/9/2017"/>
        <s v="10/1/2017"/>
        <s v="10/10/2017"/>
        <s v="10/11/2017"/>
        <s v="10/12/2017"/>
        <s v="10/13/2017"/>
        <s v="10/14/2017"/>
        <s v="10/15/2017"/>
        <s v="10/16/2017"/>
        <s v="10/17/2017"/>
        <s v="10/18/2017"/>
        <s v="10/19/2017"/>
        <s v="10/2/2017"/>
        <s v="10/20/2017"/>
        <s v="10/21/2017"/>
        <s v="10/22/2017"/>
        <s v="10/23/2017"/>
        <s v="10/24/2017"/>
        <s v="10/25/2017"/>
        <s v="10/26/2017"/>
        <s v="10/27/2017"/>
        <s v="10/28/2017"/>
        <s v="10/29/2017"/>
        <s v="10/3/2017"/>
        <s v="10/30/2017"/>
        <s v="10/31/2017"/>
        <s v="10/4/2017"/>
        <s v="10/5/2017"/>
        <s v="10/6/2017"/>
        <s v="10/7/2017"/>
        <s v="10/8/2017"/>
        <s v="10/9/2017"/>
        <s v="11/1/2017"/>
        <s v="11/10/2017"/>
        <s v="11/11/2017"/>
        <s v="11/12/2017"/>
        <s v="11/13/2017"/>
        <s v="11/14/2017"/>
        <s v="11/15/2017"/>
        <s v="11/16/2017"/>
        <s v="11/17/2017"/>
        <s v="11/18/2017"/>
        <s v="11/19/2017"/>
        <s v="11/2/2017"/>
        <s v="11/20/2017"/>
        <s v="11/21/2017"/>
        <s v="11/22/2017"/>
        <s v="11/23/2017"/>
        <s v="11/24/2017"/>
        <s v="11/25/2017"/>
        <s v="11/26/2017"/>
        <s v="11/27/2017"/>
        <s v="11/28/2017"/>
        <s v="11/29/2017"/>
        <s v="11/3/2017"/>
        <s v="11/30/2017"/>
        <s v="11/4/2017"/>
        <s v="11/5/2017"/>
        <s v="11/6/2017"/>
        <s v="11/7/2017"/>
        <s v="11/8/2017"/>
        <s v="11/9/2017"/>
        <s v="12/1/2017"/>
        <s v="12/10/2017"/>
        <s v="12/11/2017"/>
        <s v="12/12/2017"/>
        <s v="12/13/2017"/>
        <s v="12/14/2017"/>
        <s v="12/15/2017"/>
        <s v="12/16/2017"/>
        <s v="12/17/2017"/>
        <s v="12/18/2017"/>
        <s v="12/19/2017"/>
        <s v="12/2/2017"/>
        <s v="12/20/2017"/>
        <s v="12/21/2017"/>
        <s v="12/22/2017"/>
        <s v="12/23/2017"/>
        <s v="12/24/2017"/>
        <s v="12/25/2017"/>
        <s v="12/26/2017"/>
        <s v="12/27/2017"/>
        <s v="12/28/2017"/>
        <s v="12/29/2017"/>
        <s v="12/3/2017"/>
        <s v="12/30/2017"/>
        <s v="12/4/2017"/>
        <s v="12/5/2017"/>
        <s v="12/6/2017"/>
        <s v="12/7/2017"/>
        <s v="12/8/2017"/>
        <s v="12/9/2017"/>
        <s v="2/1/2017"/>
        <s v="2/10/2017"/>
        <s v="2/11/2017"/>
        <s v="2/12/2017"/>
        <s v="2/13/2017"/>
        <s v="2/14/2017"/>
        <s v="2/15/2017"/>
        <s v="2/16/2017"/>
        <s v="2/17/2017"/>
        <s v="2/18/2017"/>
        <s v="2/19/2017"/>
        <s v="2/2/2017"/>
        <s v="2/20/2017"/>
        <s v="2/21/2017"/>
        <s v="2/22/2017"/>
        <s v="2/23/2017"/>
        <s v="2/24/2017"/>
        <s v="2/25/2017"/>
        <s v="2/26/2017"/>
        <s v="2/27/2017"/>
        <s v="2/28/2017"/>
        <s v="2/3/2017"/>
        <s v="2/4/2017"/>
        <s v="2/5/2017"/>
        <s v="2/6/2017"/>
        <s v="2/7/2017"/>
        <s v="2/8/2017"/>
        <s v="2/9/2017"/>
        <s v="3/1/2017"/>
        <s v="3/10/2017"/>
        <s v="3/11/2017"/>
        <s v="3/12/2017"/>
        <s v="3/13/2017"/>
        <s v="3/14/2017"/>
        <s v="3/15/2017"/>
        <s v="3/16/2017"/>
        <s v="3/17/2017"/>
        <s v="3/18/2017"/>
        <s v="3/19/2017"/>
        <s v="3/2/2017"/>
        <s v="3/20/2017"/>
        <s v="3/21/2017"/>
        <s v="3/22/2017"/>
        <s v="3/23/2017"/>
        <s v="3/24/2017"/>
        <s v="3/25/2017"/>
        <s v="3/26/2017"/>
        <s v="3/27/2017"/>
        <s v="3/28/2017"/>
        <s v="3/29/2017"/>
        <s v="3/3/2017"/>
        <s v="3/30/2017"/>
        <s v="3/31/2017"/>
        <s v="3/4/2017"/>
        <s v="3/5/2017"/>
        <s v="3/6/2017"/>
        <s v="3/7/2017"/>
        <s v="3/8/2017"/>
        <s v="3/9/2017"/>
        <s v="4/1/2017"/>
        <s v="4/10/2017"/>
        <s v="4/11/2017"/>
        <s v="4/12/2017"/>
        <s v="4/13/2017"/>
        <s v="4/14/2017"/>
        <s v="4/15/2017"/>
        <s v="4/16/2017"/>
        <s v="4/17/2017"/>
        <s v="4/18/2017"/>
        <s v="4/19/2017"/>
        <s v="4/2/2017"/>
        <s v="4/20/2017"/>
        <s v="4/21/2017"/>
        <s v="4/22/2017"/>
        <s v="4/23/2017"/>
        <s v="4/24/2017"/>
        <s v="4/25/2017"/>
        <s v="4/26/2017"/>
        <s v="4/27/2017"/>
        <s v="4/28/2017"/>
        <s v="4/29/2017"/>
        <s v="4/3/2017"/>
        <s v="4/30/2017"/>
        <s v="4/4/2017"/>
        <s v="4/5/2017"/>
        <s v="4/6/2017"/>
        <s v="4/7/2017"/>
        <s v="4/8/2017"/>
        <s v="4/9/2017"/>
        <s v="5/1/2017"/>
        <s v="5/10/2017"/>
        <s v="5/11/2017"/>
        <s v="5/12/2017"/>
        <s v="5/13/2017"/>
        <s v="5/14/2017"/>
        <s v="5/15/2017"/>
        <s v="5/16/2017"/>
        <s v="5/17/2017"/>
        <s v="5/18/2017"/>
        <s v="5/19/2017"/>
        <s v="5/2/2017"/>
        <s v="5/20/2017"/>
        <s v="5/21/2017"/>
        <s v="5/22/2017"/>
        <s v="5/23/2017"/>
        <s v="5/24/2017"/>
        <s v="5/25/2017"/>
        <s v="5/26/2017"/>
        <s v="5/27/2017"/>
        <s v="5/28/2017"/>
        <s v="5/29/2017"/>
        <s v="5/3/2017"/>
        <s v="5/30/2017"/>
        <s v="5/31/2017"/>
        <s v="5/4/2017"/>
        <s v="5/5/2017"/>
        <s v="5/6/2017"/>
        <s v="5/7/2017"/>
        <s v="5/8/2017"/>
        <s v="5/9/2017"/>
        <s v="6/1/2017"/>
        <s v="6/10/2017"/>
        <s v="6/11/2017"/>
        <s v="6/12/2017"/>
        <s v="6/13/2017"/>
        <s v="6/14/2017"/>
        <s v="6/15/2017"/>
        <s v="6/16/2017"/>
        <s v="6/17/2017"/>
        <s v="6/18/2017"/>
        <s v="6/19/2017"/>
        <s v="6/2/2017"/>
        <s v="6/20/2017"/>
        <s v="6/21/2017"/>
        <s v="6/22/2017"/>
        <s v="6/23/2017"/>
        <s v="6/24/2017"/>
        <s v="6/25/2017"/>
        <s v="6/26/2017"/>
        <s v="6/27/2017"/>
        <s v="6/28/2017"/>
        <s v="6/29/2017"/>
        <s v="6/3/2017"/>
        <s v="6/30/2017"/>
        <s v="6/4/2017"/>
        <s v="6/5/2017"/>
        <s v="6/6/2017"/>
        <s v="6/7/2017"/>
        <s v="6/8/2017"/>
        <s v="6/9/2017"/>
        <s v="7/1/2017"/>
        <s v="7/10/2017"/>
        <s v="7/11/2017"/>
        <s v="7/12/2017"/>
        <s v="7/13/2017"/>
        <s v="7/14/2017"/>
        <s v="7/15/2017"/>
        <s v="7/16/2017"/>
        <s v="7/17/2017"/>
        <s v="7/18/2017"/>
        <s v="7/19/2017"/>
        <s v="7/2/2017"/>
        <s v="7/20/2017"/>
        <s v="7/21/2017"/>
        <s v="7/22/2017"/>
        <s v="7/23/2017"/>
        <s v="7/24/2017"/>
        <s v="7/25/2017"/>
        <s v="7/26/2017"/>
        <s v="7/27/2017"/>
        <s v="7/28/2017"/>
        <s v="7/29/2017"/>
        <s v="7/3/2017"/>
        <s v="7/30/2017"/>
        <s v="7/31/2017"/>
        <s v="7/4/2017"/>
        <s v="7/5/2017"/>
        <s v="7/6/2017"/>
        <s v="7/7/2017"/>
        <s v="7/8/2017"/>
        <s v="7/9/2017"/>
        <s v="8/1/2017"/>
        <s v="8/10/2017"/>
        <s v="8/11/2017"/>
        <s v="8/12/2017"/>
        <s v="8/13/2017"/>
        <s v="8/14/2017"/>
        <s v="8/15/2017"/>
        <s v="8/16/2017"/>
        <s v="8/17/2017"/>
        <s v="8/18/2017"/>
        <s v="8/19/2017"/>
        <s v="8/2/2017"/>
        <s v="8/20/2017"/>
        <s v="8/21/2017"/>
        <s v="8/22/2017"/>
        <s v="8/23/2017"/>
        <s v="8/24/2017"/>
        <s v="8/25/2017"/>
        <s v="8/26/2017"/>
        <s v="8/27/2017"/>
        <s v="8/28/2017"/>
        <s v="8/29/2017"/>
        <s v="8/3/2017"/>
        <s v="8/30/2017"/>
        <s v="8/31/2017"/>
        <s v="8/4/2017"/>
        <s v="8/5/2017"/>
        <s v="8/6/2017"/>
        <s v="8/7/2017"/>
        <s v="8/8/2017"/>
        <s v="8/9/2017"/>
        <s v="9/1/2017"/>
        <s v="9/10/2017"/>
        <s v="9/11/2017"/>
        <s v="9/12/2017"/>
        <s v="9/13/2017"/>
        <s v="9/14/2017"/>
        <s v="9/15/2017"/>
        <s v="9/16/2017"/>
        <s v="9/17/2017"/>
        <s v="9/18/2017"/>
        <s v="9/19/2017"/>
        <s v="9/2/2017"/>
        <s v="9/20/2017"/>
        <s v="9/21/2017"/>
        <s v="9/22/2017"/>
        <s v="9/23/2017"/>
        <s v="9/24/2017"/>
        <s v="9/25/2017"/>
        <s v="9/26/2017"/>
        <s v="9/27/2017"/>
        <s v="9/28/2017"/>
        <s v="9/29/2017"/>
        <s v="9/3/2017"/>
        <s v="9/30/2017"/>
        <s v="9/4/2017"/>
        <s v="9/5/2017"/>
        <s v="9/6/2017"/>
        <s v="9/7/2017"/>
        <s v="9/8/2017"/>
        <s v="9/9/2017"/>
      </sharedItems>
    </cacheField>
    <cacheField name="Hour" numFmtId="0">
      <sharedItems containsMixedTypes="1" containsNumber="1" containsInteger="1" minValue="0" maxValue="23" count="48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s v="0"/>
        <s v="1"/>
        <s v="10"/>
        <s v="11"/>
        <s v="12"/>
        <s v="13"/>
        <s v="14"/>
        <s v="15"/>
        <s v="16"/>
        <s v="17"/>
        <s v="18"/>
        <s v="19"/>
        <s v="2"/>
        <s v="20"/>
        <s v="21"/>
        <s v="22"/>
        <s v="23"/>
        <s v="3"/>
        <s v="4"/>
        <s v="5"/>
        <s v="6"/>
        <s v="7"/>
        <s v="8"/>
        <s v="9"/>
      </sharedItems>
    </cacheField>
    <cacheField name="Minutes" numFmtId="0">
      <sharedItems containsMixedTypes="1" containsNumber="1" containsInteger="1" minValue="0" maxValue="50" count="12">
        <n v="0"/>
        <n v="10"/>
        <n v="20"/>
        <n v="30"/>
        <n v="40"/>
        <n v="50"/>
        <s v="00"/>
        <s v="10"/>
        <s v="20"/>
        <s v="30"/>
        <s v="40"/>
        <s v="50"/>
      </sharedItems>
    </cacheField>
    <cacheField name="Temperature" numFmtId="0">
      <sharedItems containsSemiMixedTypes="0" containsString="0" containsNumber="1" minValue="3.247" maxValue="40.01" count="3437">
        <n v="3.247"/>
        <n v="3.441"/>
        <n v="3.541"/>
        <n v="3.555"/>
        <n v="3.582"/>
        <n v="3.629"/>
        <n v="3.638"/>
        <n v="3.662"/>
        <n v="3.681"/>
        <n v="3.706"/>
        <n v="3.778"/>
        <n v="3.784"/>
        <n v="3.793"/>
        <n v="3.835"/>
        <n v="3.873"/>
        <n v="3.919"/>
        <n v="3.939"/>
        <n v="3.953"/>
        <n v="3.961"/>
        <n v="3.973"/>
        <n v="3.992"/>
        <n v="4.018"/>
        <n v="4.045"/>
        <n v="4.058"/>
        <n v="4.062"/>
        <n v="4.129"/>
        <n v="4.163"/>
        <n v="4.172"/>
        <n v="4.212"/>
        <n v="4.226"/>
        <n v="4.243"/>
        <n v="4.25"/>
        <n v="4.29"/>
        <n v="4.304"/>
        <n v="4.308"/>
        <n v="4.337"/>
        <n v="4.346"/>
        <n v="4.356"/>
        <n v="4.382"/>
        <n v="4.385"/>
        <n v="4.408"/>
        <n v="4.45"/>
        <n v="4.451"/>
        <n v="4.478"/>
        <n v="4.489"/>
        <n v="4.509"/>
        <n v="4.513"/>
        <n v="4.524"/>
        <n v="4.54"/>
        <n v="4.544"/>
        <n v="4.562"/>
        <n v="4.575"/>
        <n v="4.581"/>
        <n v="4.583"/>
        <n v="4.584"/>
        <n v="4.599"/>
        <n v="4.601"/>
        <n v="4.624"/>
        <n v="4.629"/>
        <n v="4.658"/>
        <n v="4.659"/>
        <n v="4.663"/>
        <n v="4.704"/>
        <n v="4.707"/>
        <n v="4.718"/>
        <n v="4.725"/>
        <n v="4.735"/>
        <n v="4.753"/>
        <n v="4.756"/>
        <n v="4.757"/>
        <n v="4.762"/>
        <n v="4.769"/>
        <n v="4.779"/>
        <n v="4.781"/>
        <n v="4.785"/>
        <n v="4.792"/>
        <n v="4.794"/>
        <n v="4.805"/>
        <n v="4.807"/>
        <n v="4.83"/>
        <n v="4.832"/>
        <n v="4.872"/>
        <n v="4.873"/>
        <n v="4.896"/>
        <n v="4.897"/>
        <n v="4.901"/>
        <n v="4.914"/>
        <n v="4.915"/>
        <n v="4.917"/>
        <n v="4.92"/>
        <n v="4.925"/>
        <n v="4.934"/>
        <n v="4.968"/>
        <n v="4.973"/>
        <n v="4.975"/>
        <n v="5.009"/>
        <n v="5.01"/>
        <n v="5.02"/>
        <n v="5.032"/>
        <n v="5.034"/>
        <n v="5.041"/>
        <n v="5.053"/>
        <n v="5.059"/>
        <n v="5.06"/>
        <n v="5.065"/>
        <n v="5.076"/>
        <n v="5.081"/>
        <n v="5.086"/>
        <n v="5.098"/>
        <n v="5.099"/>
        <n v="5.102"/>
        <n v="5.109"/>
        <n v="5.119"/>
        <n v="5.122"/>
        <n v="5.124"/>
        <n v="5.138"/>
        <n v="5.139"/>
        <n v="5.153"/>
        <n v="5.156"/>
        <n v="5.157"/>
        <n v="5.16"/>
        <n v="5.161"/>
        <n v="5.169"/>
        <n v="5.174"/>
        <n v="5.179"/>
        <n v="5.183"/>
        <n v="5.193"/>
        <n v="5.202"/>
        <n v="5.203"/>
        <n v="5.209"/>
        <n v="5.218"/>
        <n v="5.226"/>
        <n v="5.23"/>
        <n v="5.231"/>
        <n v="5.235"/>
        <n v="5.257"/>
        <n v="5.258"/>
        <n v="5.26"/>
        <n v="5.264"/>
        <n v="5.273"/>
        <n v="5.281"/>
        <n v="5.285"/>
        <n v="5.291"/>
        <n v="5.294"/>
        <n v="5.309"/>
        <n v="5.327"/>
        <n v="5.33"/>
        <n v="5.336"/>
        <n v="5.344"/>
        <n v="5.352"/>
        <n v="5.361"/>
        <n v="5.364"/>
        <n v="5.375"/>
        <n v="5.378"/>
        <n v="5.381"/>
        <n v="5.388"/>
        <n v="5.392"/>
        <n v="5.393"/>
        <n v="5.394"/>
        <n v="5.398"/>
        <n v="5.407"/>
        <n v="5.418"/>
        <n v="5.421"/>
        <n v="5.44"/>
        <n v="5.453"/>
        <n v="5.455"/>
        <n v="5.459"/>
        <n v="5.469"/>
        <n v="5.471"/>
        <n v="5.481"/>
        <n v="5.485"/>
        <n v="5.488"/>
        <n v="5.491"/>
        <n v="5.496"/>
        <n v="5.502"/>
        <n v="5.505"/>
        <n v="5.506"/>
        <n v="5.509"/>
        <n v="5.511"/>
        <n v="5.512"/>
        <n v="5.514"/>
        <n v="5.515"/>
        <n v="5.516"/>
        <n v="5.521"/>
        <n v="5.524"/>
        <n v="5.532"/>
        <n v="5.54"/>
        <n v="5.546"/>
        <n v="5.557"/>
        <n v="5.562"/>
        <n v="5.564"/>
        <n v="5.565"/>
        <n v="5.566"/>
        <n v="5.572"/>
        <n v="5.576"/>
        <n v="5.578"/>
        <n v="5.581"/>
        <n v="5.589"/>
        <n v="5.593"/>
        <n v="5.603"/>
        <n v="5.604"/>
        <n v="5.605"/>
        <n v="5.611"/>
        <n v="5.616"/>
        <n v="5.625"/>
        <n v="5.636"/>
        <n v="5.641"/>
        <n v="5.642"/>
        <n v="5.643"/>
        <n v="5.648"/>
        <n v="5.664"/>
        <n v="5.669"/>
        <n v="5.678"/>
        <n v="5.684"/>
        <n v="5.688"/>
        <n v="5.691"/>
        <n v="5.695"/>
        <n v="5.699"/>
        <n v="5.701"/>
        <n v="5.706"/>
        <n v="5.724"/>
        <n v="5.731"/>
        <n v="5.736"/>
        <n v="5.738"/>
        <n v="5.739"/>
        <n v="5.744"/>
        <n v="5.75"/>
        <n v="5.763"/>
        <n v="5.768"/>
        <n v="5.772"/>
        <n v="5.779"/>
        <n v="5.781"/>
        <n v="5.793"/>
        <n v="5.795"/>
        <n v="5.797"/>
        <n v="5.798"/>
        <n v="5.801"/>
        <n v="5.804"/>
        <n v="5.814"/>
        <n v="5.83"/>
        <n v="5.836"/>
        <n v="5.843"/>
        <n v="5.849"/>
        <n v="5.85"/>
        <n v="5.851"/>
        <n v="5.852"/>
        <n v="5.853"/>
        <n v="5.867"/>
        <n v="5.88"/>
        <n v="5.882"/>
        <n v="5.888"/>
        <n v="5.895"/>
        <n v="5.896"/>
        <n v="5.904"/>
        <n v="5.911"/>
        <n v="5.913"/>
        <n v="5.915"/>
        <n v="5.917"/>
        <n v="5.919"/>
        <n v="5.921"/>
        <n v="5.934"/>
        <n v="5.936"/>
        <n v="5.937"/>
        <n v="5.944"/>
        <n v="5.946"/>
        <n v="5.951"/>
        <n v="5.953"/>
        <n v="5.955"/>
        <n v="5.957"/>
        <n v="5.959"/>
        <n v="5.961"/>
        <n v="5.964"/>
        <n v="5.965"/>
        <n v="5.966"/>
        <n v="5.967"/>
        <n v="5.969"/>
        <n v="5.973"/>
        <n v="5.976"/>
        <n v="5.984"/>
        <n v="5.989"/>
        <n v="5.99"/>
        <n v="5.996"/>
        <n v="6"/>
        <n v="6.003"/>
        <n v="6.013"/>
        <n v="6.023"/>
        <n v="6.025"/>
        <n v="6.026"/>
        <n v="6.029"/>
        <n v="6.042"/>
        <n v="6.054"/>
        <n v="6.055"/>
        <n v="6.062"/>
        <n v="6.078"/>
        <n v="6.08"/>
        <n v="6.085"/>
        <n v="6.086"/>
        <n v="6.087"/>
        <n v="6.091"/>
        <n v="6.093"/>
        <n v="6.094"/>
        <n v="6.097"/>
        <n v="6.099"/>
        <n v="6.1"/>
        <n v="6.104"/>
        <n v="6.105"/>
        <n v="6.107"/>
        <n v="6.109"/>
        <n v="6.12"/>
        <n v="6.121"/>
        <n v="6.133"/>
        <n v="6.135"/>
        <n v="6.136"/>
        <n v="6.137"/>
        <n v="6.138"/>
        <n v="6.139"/>
        <n v="6.144"/>
        <n v="6.145"/>
        <n v="6.151"/>
        <n v="6.153"/>
        <n v="6.154"/>
        <n v="6.164"/>
        <n v="6.165"/>
        <n v="6.168"/>
        <n v="6.184"/>
        <n v="6.198"/>
        <n v="6.202"/>
        <n v="6.205"/>
        <n v="6.209"/>
        <n v="6.21"/>
        <n v="6.219"/>
        <n v="6.22"/>
        <n v="6.232"/>
        <n v="6.233"/>
        <n v="6.235"/>
        <n v="6.236"/>
        <n v="6.241"/>
        <n v="6.243"/>
        <n v="6.244"/>
        <n v="6.247"/>
        <n v="6.249"/>
        <n v="6.25"/>
        <n v="6.251"/>
        <n v="6.255"/>
        <n v="6.271"/>
        <n v="6.278"/>
        <n v="6.28"/>
        <n v="6.281"/>
        <n v="6.287"/>
        <n v="6.29"/>
        <n v="6.291"/>
        <n v="6.297"/>
        <n v="6.303"/>
        <n v="6.313"/>
        <n v="6.315"/>
        <n v="6.329"/>
        <n v="6.331"/>
        <n v="6.344"/>
        <n v="6.348"/>
        <n v="6.351"/>
        <n v="6.354"/>
        <n v="6.355"/>
        <n v="6.358"/>
        <n v="6.359"/>
        <n v="6.36"/>
        <n v="6.37"/>
        <n v="6.374"/>
        <n v="6.375"/>
        <n v="6.383"/>
        <n v="6.386"/>
        <n v="6.387"/>
        <n v="6.391"/>
        <n v="6.405"/>
        <n v="6.408"/>
        <n v="6.412"/>
        <n v="6.414"/>
        <n v="6.416"/>
        <n v="6.418"/>
        <n v="6.42"/>
        <n v="6.421"/>
        <n v="6.429"/>
        <n v="6.432"/>
        <n v="6.438"/>
        <n v="6.439"/>
        <n v="6.442"/>
        <n v="6.444"/>
        <n v="6.447"/>
        <n v="6.449"/>
        <n v="6.451"/>
        <n v="6.452"/>
        <n v="6.456"/>
        <n v="6.461"/>
        <n v="6.468"/>
        <n v="6.47"/>
        <n v="6.472"/>
        <n v="6.475"/>
        <n v="6.479"/>
        <n v="6.48"/>
        <n v="6.483"/>
        <n v="6.492"/>
        <n v="6.498"/>
        <n v="6.504"/>
        <n v="6.508"/>
        <n v="6.511"/>
        <n v="6.517"/>
        <n v="6.518"/>
        <n v="6.523"/>
        <n v="6.526"/>
        <n v="6.529"/>
        <n v="6.533"/>
        <n v="6.536"/>
        <n v="6.539"/>
        <n v="6.541"/>
        <n v="6.549"/>
        <n v="6.551"/>
        <n v="6.555"/>
        <n v="6.557"/>
        <n v="6.559"/>
        <n v="6.56"/>
        <n v="6.572"/>
        <n v="6.573"/>
        <n v="6.575"/>
        <n v="6.577"/>
        <n v="6.58"/>
        <n v="6.586"/>
        <n v="6.593"/>
        <n v="6.599"/>
        <n v="6.602"/>
        <n v="6.603"/>
        <n v="6.609"/>
        <n v="6.61"/>
        <n v="6.623"/>
        <n v="6.626"/>
        <n v="6.633"/>
        <n v="6.636"/>
        <n v="6.644"/>
        <n v="6.647"/>
        <n v="6.648"/>
        <n v="6.651"/>
        <n v="6.656"/>
        <n v="6.659"/>
        <n v="6.668"/>
        <n v="6.671"/>
        <n v="6.672"/>
        <n v="6.675"/>
        <n v="6.683"/>
        <n v="6.684"/>
        <n v="6.687"/>
        <n v="6.703"/>
        <n v="6.704"/>
        <n v="6.706"/>
        <n v="6.709"/>
        <n v="6.714"/>
        <n v="6.715"/>
        <n v="6.719"/>
        <n v="6.726"/>
        <n v="6.727"/>
        <n v="6.731"/>
        <n v="6.735"/>
        <n v="6.737"/>
        <n v="6.739"/>
        <n v="6.74"/>
        <n v="6.742"/>
        <n v="6.746"/>
        <n v="6.747"/>
        <n v="6.756"/>
        <n v="6.758"/>
        <n v="6.763"/>
        <n v="6.767"/>
        <n v="6.785"/>
        <n v="6.791"/>
        <n v="6.793"/>
        <n v="6.795"/>
        <n v="6.796"/>
        <n v="6.799"/>
        <n v="6.8"/>
        <n v="6.804"/>
        <n v="6.811"/>
        <n v="6.815"/>
        <n v="6.816"/>
        <n v="6.817"/>
        <n v="6.819"/>
        <n v="6.82"/>
        <n v="6.822"/>
        <n v="6.825"/>
        <n v="6.826"/>
        <n v="6.829"/>
        <n v="6.835"/>
        <n v="6.84"/>
        <n v="6.841"/>
        <n v="6.844"/>
        <n v="6.845"/>
        <n v="6.847"/>
        <n v="6.854"/>
        <n v="6.857"/>
        <n v="6.865"/>
        <n v="6.867"/>
        <n v="6.87"/>
        <n v="6.874"/>
        <n v="6.876"/>
        <n v="6.879"/>
        <n v="6.88"/>
        <n v="6.882"/>
        <n v="6.883"/>
        <n v="6.886"/>
        <n v="6.89"/>
        <n v="6.891"/>
        <n v="6.892"/>
        <n v="6.893"/>
        <n v="6.894"/>
        <n v="6.898"/>
        <n v="6.9"/>
        <n v="6.901"/>
        <n v="6.902"/>
        <n v="6.914"/>
        <n v="6.922"/>
        <n v="6.923"/>
        <n v="6.924"/>
        <n v="6.927"/>
        <n v="6.928"/>
        <n v="6.933"/>
        <n v="6.934"/>
        <n v="6.936"/>
        <n v="6.939"/>
        <n v="6.94"/>
        <n v="6.942"/>
        <n v="6.945"/>
        <n v="6.947"/>
        <n v="6.95"/>
        <n v="6.953"/>
        <n v="6.954"/>
        <n v="6.955"/>
        <n v="6.956"/>
        <n v="6.957"/>
        <n v="6.958"/>
        <n v="6.967"/>
        <n v="6.969"/>
        <n v="6.978"/>
        <n v="6.982"/>
        <n v="6.985"/>
        <n v="6.986"/>
        <n v="6.987"/>
        <n v="6.991"/>
        <n v="6.993"/>
        <n v="6.995"/>
        <n v="6.998"/>
        <n v="6.999"/>
        <n v="7"/>
        <n v="7.01"/>
        <n v="7.02"/>
        <n v="7.03"/>
        <n v="7.04"/>
        <n v="7.05"/>
        <n v="7.06"/>
        <n v="7.07"/>
        <n v="7.08"/>
        <n v="7.09"/>
        <n v="7.1"/>
        <n v="7.11"/>
        <n v="7.12"/>
        <n v="7.13"/>
        <n v="7.14"/>
        <n v="7.15"/>
        <n v="7.16"/>
        <n v="7.17"/>
        <n v="7.18"/>
        <n v="7.19"/>
        <n v="7.2"/>
        <n v="7.21"/>
        <n v="7.22"/>
        <n v="7.23"/>
        <n v="7.24"/>
        <n v="7.25"/>
        <n v="7.26"/>
        <n v="7.27"/>
        <n v="7.28"/>
        <n v="7.29"/>
        <n v="7.3"/>
        <n v="7.31"/>
        <n v="7.32"/>
        <n v="7.33"/>
        <n v="7.34"/>
        <n v="7.35"/>
        <n v="7.36"/>
        <n v="7.37"/>
        <n v="7.38"/>
        <n v="7.39"/>
        <n v="7.4"/>
        <n v="7.41"/>
        <n v="7.42"/>
        <n v="7.44"/>
        <n v="7.45"/>
        <n v="7.46"/>
        <n v="7.47"/>
        <n v="7.48"/>
        <n v="7.49"/>
        <n v="7.5"/>
        <n v="7.51"/>
        <n v="7.52"/>
        <n v="7.53"/>
        <n v="7.54"/>
        <n v="7.55"/>
        <n v="7.56"/>
        <n v="7.57"/>
        <n v="7.58"/>
        <n v="7.59"/>
        <n v="7.6"/>
        <n v="7.61"/>
        <n v="7.62"/>
        <n v="7.63"/>
        <n v="7.64"/>
        <n v="7.65"/>
        <n v="7.66"/>
        <n v="7.67"/>
        <n v="7.68"/>
        <n v="7.69"/>
        <n v="7.7"/>
        <n v="7.71"/>
        <n v="7.72"/>
        <n v="7.73"/>
        <n v="7.74"/>
        <n v="7.75"/>
        <n v="7.76"/>
        <n v="7.77"/>
        <n v="7.78"/>
        <n v="7.79"/>
        <n v="7.8"/>
        <n v="7.81"/>
        <n v="7.82"/>
        <n v="7.83"/>
        <n v="7.84"/>
        <n v="7.85"/>
        <n v="7.86"/>
        <n v="7.87"/>
        <n v="7.88"/>
        <n v="7.89"/>
        <n v="7.9"/>
        <n v="7.91"/>
        <n v="7.92"/>
        <n v="7.93"/>
        <n v="7.94"/>
        <n v="7.95"/>
        <n v="7.96"/>
        <n v="7.98"/>
        <n v="7.99"/>
        <n v="8"/>
        <n v="8.01"/>
        <n v="8.02"/>
        <n v="8.03"/>
        <n v="8.04"/>
        <n v="8.05"/>
        <n v="8.06"/>
        <n v="8.07"/>
        <n v="8.08"/>
        <n v="8.09"/>
        <n v="8.1"/>
        <n v="8.11"/>
        <n v="8.12"/>
        <n v="8.13"/>
        <n v="8.14"/>
        <n v="8.15"/>
        <n v="8.16"/>
        <n v="8.17"/>
        <n v="8.18"/>
        <n v="8.19"/>
        <n v="8.2"/>
        <n v="8.21"/>
        <n v="8.22"/>
        <n v="8.23"/>
        <n v="8.24"/>
        <n v="8.25"/>
        <n v="8.26"/>
        <n v="8.27"/>
        <n v="8.28"/>
        <n v="8.29"/>
        <n v="8.3"/>
        <n v="8.31"/>
        <n v="8.32"/>
        <n v="8.33"/>
        <n v="8.34"/>
        <n v="8.35"/>
        <n v="8.36"/>
        <n v="8.37"/>
        <n v="8.38"/>
        <n v="8.39"/>
        <n v="8.4"/>
        <n v="8.41"/>
        <n v="8.42"/>
        <n v="8.43"/>
        <n v="8.44"/>
        <n v="8.45"/>
        <n v="8.46"/>
        <n v="8.47"/>
        <n v="8.48"/>
        <n v="8.49"/>
        <n v="8.5"/>
        <n v="8.51"/>
        <n v="8.52"/>
        <n v="8.53"/>
        <n v="8.54"/>
        <n v="8.55"/>
        <n v="8.56"/>
        <n v="8.57"/>
        <n v="8.58"/>
        <n v="8.59"/>
        <n v="8.6"/>
        <n v="8.61"/>
        <n v="8.62"/>
        <n v="8.63"/>
        <n v="8.64"/>
        <n v="8.65"/>
        <n v="8.66"/>
        <n v="8.67"/>
        <n v="8.68"/>
        <n v="8.69"/>
        <n v="8.7"/>
        <n v="8.71"/>
        <n v="8.72"/>
        <n v="8.73"/>
        <n v="8.74"/>
        <n v="8.75"/>
        <n v="8.76"/>
        <n v="8.77"/>
        <n v="8.78"/>
        <n v="8.79"/>
        <n v="8.8"/>
        <n v="8.81"/>
        <n v="8.82"/>
        <n v="8.83"/>
        <n v="8.84"/>
        <n v="8.85"/>
        <n v="8.86"/>
        <n v="8.87"/>
        <n v="8.88"/>
        <n v="8.89"/>
        <n v="8.9"/>
        <n v="8.91"/>
        <n v="8.92"/>
        <n v="8.93"/>
        <n v="8.94"/>
        <n v="8.95"/>
        <n v="8.96"/>
        <n v="8.97"/>
        <n v="8.98"/>
        <n v="8.99"/>
        <n v="9"/>
        <n v="9.01"/>
        <n v="9.02"/>
        <n v="9.03"/>
        <n v="9.04"/>
        <n v="9.05"/>
        <n v="9.06"/>
        <n v="9.07"/>
        <n v="9.08"/>
        <n v="9.09"/>
        <n v="9.1"/>
        <n v="9.11"/>
        <n v="9.12"/>
        <n v="9.13"/>
        <n v="9.14"/>
        <n v="9.15"/>
        <n v="9.16"/>
        <n v="9.17"/>
        <n v="9.18"/>
        <n v="9.19"/>
        <n v="9.2"/>
        <n v="9.21"/>
        <n v="9.22"/>
        <n v="9.23"/>
        <n v="9.24"/>
        <n v="9.25"/>
        <n v="9.26"/>
        <n v="9.27"/>
        <n v="9.28"/>
        <n v="9.29"/>
        <n v="9.3"/>
        <n v="9.31"/>
        <n v="9.32"/>
        <n v="9.33"/>
        <n v="9.34"/>
        <n v="9.35"/>
        <n v="9.36"/>
        <n v="9.37"/>
        <n v="9.38"/>
        <n v="9.39"/>
        <n v="9.4"/>
        <n v="9.41"/>
        <n v="9.42"/>
        <n v="9.43"/>
        <n v="9.44"/>
        <n v="9.45"/>
        <n v="9.46"/>
        <n v="9.47"/>
        <n v="9.48"/>
        <n v="9.49"/>
        <n v="9.5"/>
        <n v="9.51"/>
        <n v="9.52"/>
        <n v="9.53"/>
        <n v="9.54"/>
        <n v="9.55"/>
        <n v="9.56"/>
        <n v="9.57"/>
        <n v="9.58"/>
        <n v="9.59"/>
        <n v="9.6"/>
        <n v="9.61"/>
        <n v="9.62"/>
        <n v="9.63"/>
        <n v="9.64"/>
        <n v="9.65"/>
        <n v="9.66"/>
        <n v="9.67"/>
        <n v="9.68"/>
        <n v="9.69"/>
        <n v="9.7"/>
        <n v="9.71"/>
        <n v="9.72"/>
        <n v="9.73"/>
        <n v="9.74"/>
        <n v="9.75"/>
        <n v="9.76"/>
        <n v="9.77"/>
        <n v="9.78"/>
        <n v="9.79"/>
        <n v="9.8"/>
        <n v="9.81"/>
        <n v="9.82"/>
        <n v="9.83"/>
        <n v="9.84"/>
        <n v="9.85"/>
        <n v="9.86"/>
        <n v="9.87"/>
        <n v="9.88"/>
        <n v="9.89"/>
        <n v="9.9"/>
        <n v="9.91"/>
        <n v="9.92"/>
        <n v="9.93"/>
        <n v="9.94"/>
        <n v="9.95"/>
        <n v="9.96"/>
        <n v="9.97"/>
        <n v="9.98"/>
        <n v="9.99"/>
        <n v="10"/>
        <n v="10.01"/>
        <n v="10.02"/>
        <n v="10.03"/>
        <n v="10.04"/>
        <n v="10.05"/>
        <n v="10.06"/>
        <n v="10.07"/>
        <n v="10.08"/>
        <n v="10.09"/>
        <n v="10.1"/>
        <n v="10.11"/>
        <n v="10.12"/>
        <n v="10.13"/>
        <n v="10.14"/>
        <n v="10.15"/>
        <n v="10.16"/>
        <n v="10.17"/>
        <n v="10.18"/>
        <n v="10.19"/>
        <n v="10.2"/>
        <n v="10.21"/>
        <n v="10.22"/>
        <n v="10.23"/>
        <n v="10.24"/>
        <n v="10.25"/>
        <n v="10.26"/>
        <n v="10.27"/>
        <n v="10.28"/>
        <n v="10.29"/>
        <n v="10.3"/>
        <n v="10.31"/>
        <n v="10.32"/>
        <n v="10.33"/>
        <n v="10.34"/>
        <n v="10.35"/>
        <n v="10.36"/>
        <n v="10.37"/>
        <n v="10.38"/>
        <n v="10.39"/>
        <n v="10.4"/>
        <n v="10.41"/>
        <n v="10.42"/>
        <n v="10.43"/>
        <n v="10.44"/>
        <n v="10.45"/>
        <n v="10.46"/>
        <n v="10.47"/>
        <n v="10.48"/>
        <n v="10.49"/>
        <n v="10.5"/>
        <n v="10.51"/>
        <n v="10.52"/>
        <n v="10.53"/>
        <n v="10.54"/>
        <n v="10.55"/>
        <n v="10.56"/>
        <n v="10.57"/>
        <n v="10.58"/>
        <n v="10.59"/>
        <n v="10.6"/>
        <n v="10.61"/>
        <n v="10.62"/>
        <n v="10.63"/>
        <n v="10.64"/>
        <n v="10.65"/>
        <n v="10.66"/>
        <n v="10.67"/>
        <n v="10.68"/>
        <n v="10.69"/>
        <n v="10.7"/>
        <n v="10.71"/>
        <n v="10.72"/>
        <n v="10.73"/>
        <n v="10.74"/>
        <n v="10.75"/>
        <n v="10.76"/>
        <n v="10.77"/>
        <n v="10.78"/>
        <n v="10.79"/>
        <n v="10.8"/>
        <n v="10.81"/>
        <n v="10.82"/>
        <n v="10.83"/>
        <n v="10.84"/>
        <n v="10.85"/>
        <n v="10.86"/>
        <n v="10.87"/>
        <n v="10.88"/>
        <n v="10.89"/>
        <n v="10.9"/>
        <n v="10.91"/>
        <n v="10.92"/>
        <n v="10.93"/>
        <n v="10.94"/>
        <n v="10.95"/>
        <n v="10.96"/>
        <n v="10.97"/>
        <n v="10.98"/>
        <n v="10.99"/>
        <n v="11"/>
        <n v="11.01"/>
        <n v="11.02"/>
        <n v="11.03"/>
        <n v="11.04"/>
        <n v="11.05"/>
        <n v="11.06"/>
        <n v="11.07"/>
        <n v="11.08"/>
        <n v="11.09"/>
        <n v="11.1"/>
        <n v="11.11"/>
        <n v="11.12"/>
        <n v="11.13"/>
        <n v="11.14"/>
        <n v="11.15"/>
        <n v="11.16"/>
        <n v="11.17"/>
        <n v="11.18"/>
        <n v="11.19"/>
        <n v="11.2"/>
        <n v="11.21"/>
        <n v="11.22"/>
        <n v="11.23"/>
        <n v="11.24"/>
        <n v="11.25"/>
        <n v="11.26"/>
        <n v="11.27"/>
        <n v="11.28"/>
        <n v="11.29"/>
        <n v="11.3"/>
        <n v="11.31"/>
        <n v="11.32"/>
        <n v="11.33"/>
        <n v="11.34"/>
        <n v="11.35"/>
        <n v="11.36"/>
        <n v="11.37"/>
        <n v="11.38"/>
        <n v="11.39"/>
        <n v="11.4"/>
        <n v="11.41"/>
        <n v="11.42"/>
        <n v="11.43"/>
        <n v="11.44"/>
        <n v="11.45"/>
        <n v="11.46"/>
        <n v="11.47"/>
        <n v="11.48"/>
        <n v="11.49"/>
        <n v="11.5"/>
        <n v="11.51"/>
        <n v="11.52"/>
        <n v="11.53"/>
        <n v="11.54"/>
        <n v="11.55"/>
        <n v="11.56"/>
        <n v="11.57"/>
        <n v="11.58"/>
        <n v="11.59"/>
        <n v="11.6"/>
        <n v="11.61"/>
        <n v="11.62"/>
        <n v="11.63"/>
        <n v="11.64"/>
        <n v="11.65"/>
        <n v="11.66"/>
        <n v="11.67"/>
        <n v="11.68"/>
        <n v="11.69"/>
        <n v="11.7"/>
        <n v="11.71"/>
        <n v="11.72"/>
        <n v="11.73"/>
        <n v="11.74"/>
        <n v="11.75"/>
        <n v="11.76"/>
        <n v="11.77"/>
        <n v="11.78"/>
        <n v="11.79"/>
        <n v="11.8"/>
        <n v="11.81"/>
        <n v="11.82"/>
        <n v="11.83"/>
        <n v="11.84"/>
        <n v="11.85"/>
        <n v="11.86"/>
        <n v="11.87"/>
        <n v="11.88"/>
        <n v="11.89"/>
        <n v="11.9"/>
        <n v="11.91"/>
        <n v="11.92"/>
        <n v="11.93"/>
        <n v="11.94"/>
        <n v="11.95"/>
        <n v="11.96"/>
        <n v="11.97"/>
        <n v="11.98"/>
        <n v="11.99"/>
        <n v="12"/>
        <n v="12.01"/>
        <n v="12.02"/>
        <n v="12.03"/>
        <n v="12.04"/>
        <n v="12.05"/>
        <n v="12.06"/>
        <n v="12.07"/>
        <n v="12.08"/>
        <n v="12.09"/>
        <n v="12.1"/>
        <n v="12.11"/>
        <n v="12.12"/>
        <n v="12.13"/>
        <n v="12.14"/>
        <n v="12.15"/>
        <n v="12.16"/>
        <n v="12.17"/>
        <n v="12.18"/>
        <n v="12.19"/>
        <n v="12.2"/>
        <n v="12.21"/>
        <n v="12.22"/>
        <n v="12.23"/>
        <n v="12.24"/>
        <n v="12.25"/>
        <n v="12.26"/>
        <n v="12.27"/>
        <n v="12.28"/>
        <n v="12.29"/>
        <n v="12.3"/>
        <n v="12.31"/>
        <n v="12.32"/>
        <n v="12.33"/>
        <n v="12.34"/>
        <n v="12.35"/>
        <n v="12.36"/>
        <n v="12.37"/>
        <n v="12.38"/>
        <n v="12.39"/>
        <n v="12.4"/>
        <n v="12.41"/>
        <n v="12.42"/>
        <n v="12.43"/>
        <n v="12.44"/>
        <n v="12.45"/>
        <n v="12.46"/>
        <n v="12.47"/>
        <n v="12.48"/>
        <n v="12.49"/>
        <n v="12.5"/>
        <n v="12.51"/>
        <n v="12.52"/>
        <n v="12.53"/>
        <n v="12.54"/>
        <n v="12.55"/>
        <n v="12.56"/>
        <n v="12.57"/>
        <n v="12.58"/>
        <n v="12.59"/>
        <n v="12.6"/>
        <n v="12.61"/>
        <n v="12.62"/>
        <n v="12.63"/>
        <n v="12.64"/>
        <n v="12.65"/>
        <n v="12.66"/>
        <n v="12.67"/>
        <n v="12.68"/>
        <n v="12.69"/>
        <n v="12.7"/>
        <n v="12.71"/>
        <n v="12.72"/>
        <n v="12.73"/>
        <n v="12.74"/>
        <n v="12.75"/>
        <n v="12.76"/>
        <n v="12.77"/>
        <n v="12.78"/>
        <n v="12.79"/>
        <n v="12.8"/>
        <n v="12.81"/>
        <n v="12.82"/>
        <n v="12.83"/>
        <n v="12.84"/>
        <n v="12.85"/>
        <n v="12.86"/>
        <n v="12.87"/>
        <n v="12.88"/>
        <n v="12.89"/>
        <n v="12.9"/>
        <n v="12.91"/>
        <n v="12.92"/>
        <n v="12.93"/>
        <n v="12.94"/>
        <n v="12.95"/>
        <n v="12.96"/>
        <n v="12.97"/>
        <n v="12.98"/>
        <n v="12.99"/>
        <n v="13"/>
        <n v="13.01"/>
        <n v="13.02"/>
        <n v="13.03"/>
        <n v="13.04"/>
        <n v="13.05"/>
        <n v="13.06"/>
        <n v="13.07"/>
        <n v="13.08"/>
        <n v="13.09"/>
        <n v="13.1"/>
        <n v="13.11"/>
        <n v="13.12"/>
        <n v="13.13"/>
        <n v="13.14"/>
        <n v="13.15"/>
        <n v="13.16"/>
        <n v="13.17"/>
        <n v="13.18"/>
        <n v="13.19"/>
        <n v="13.2"/>
        <n v="13.21"/>
        <n v="13.22"/>
        <n v="13.23"/>
        <n v="13.24"/>
        <n v="13.25"/>
        <n v="13.26"/>
        <n v="13.27"/>
        <n v="13.28"/>
        <n v="13.29"/>
        <n v="13.3"/>
        <n v="13.31"/>
        <n v="13.32"/>
        <n v="13.33"/>
        <n v="13.34"/>
        <n v="13.35"/>
        <n v="13.36"/>
        <n v="13.37"/>
        <n v="13.38"/>
        <n v="13.39"/>
        <n v="13.4"/>
        <n v="13.41"/>
        <n v="13.42"/>
        <n v="13.43"/>
        <n v="13.44"/>
        <n v="13.45"/>
        <n v="13.46"/>
        <n v="13.47"/>
        <n v="13.48"/>
        <n v="13.49"/>
        <n v="13.5"/>
        <n v="13.51"/>
        <n v="13.52"/>
        <n v="13.53"/>
        <n v="13.54"/>
        <n v="13.55"/>
        <n v="13.56"/>
        <n v="13.57"/>
        <n v="13.58"/>
        <n v="13.59"/>
        <n v="13.6"/>
        <n v="13.61"/>
        <n v="13.62"/>
        <n v="13.63"/>
        <n v="13.64"/>
        <n v="13.65"/>
        <n v="13.66"/>
        <n v="13.67"/>
        <n v="13.68"/>
        <n v="13.69"/>
        <n v="13.7"/>
        <n v="13.71"/>
        <n v="13.72"/>
        <n v="13.73"/>
        <n v="13.74"/>
        <n v="13.75"/>
        <n v="13.76"/>
        <n v="13.77"/>
        <n v="13.78"/>
        <n v="13.79"/>
        <n v="13.8"/>
        <n v="13.81"/>
        <n v="13.82"/>
        <n v="13.83"/>
        <n v="13.84"/>
        <n v="13.85"/>
        <n v="13.86"/>
        <n v="13.87"/>
        <n v="13.88"/>
        <n v="13.89"/>
        <n v="13.9"/>
        <n v="13.91"/>
        <n v="13.92"/>
        <n v="13.93"/>
        <n v="13.94"/>
        <n v="13.95"/>
        <n v="13.96"/>
        <n v="13.97"/>
        <n v="13.98"/>
        <n v="13.99"/>
        <n v="14"/>
        <n v="14.01"/>
        <n v="14.02"/>
        <n v="14.03"/>
        <n v="14.04"/>
        <n v="14.05"/>
        <n v="14.06"/>
        <n v="14.07"/>
        <n v="14.08"/>
        <n v="14.09"/>
        <n v="14.1"/>
        <n v="14.11"/>
        <n v="14.12"/>
        <n v="14.13"/>
        <n v="14.14"/>
        <n v="14.15"/>
        <n v="14.16"/>
        <n v="14.17"/>
        <n v="14.18"/>
        <n v="14.19"/>
        <n v="14.2"/>
        <n v="14.21"/>
        <n v="14.22"/>
        <n v="14.23"/>
        <n v="14.24"/>
        <n v="14.25"/>
        <n v="14.26"/>
        <n v="14.27"/>
        <n v="14.28"/>
        <n v="14.29"/>
        <n v="14.3"/>
        <n v="14.31"/>
        <n v="14.32"/>
        <n v="14.33"/>
        <n v="14.34"/>
        <n v="14.35"/>
        <n v="14.36"/>
        <n v="14.37"/>
        <n v="14.38"/>
        <n v="14.39"/>
        <n v="14.4"/>
        <n v="14.41"/>
        <n v="14.42"/>
        <n v="14.43"/>
        <n v="14.44"/>
        <n v="14.45"/>
        <n v="14.46"/>
        <n v="14.47"/>
        <n v="14.48"/>
        <n v="14.49"/>
        <n v="14.5"/>
        <n v="14.51"/>
        <n v="14.52"/>
        <n v="14.53"/>
        <n v="14.54"/>
        <n v="14.55"/>
        <n v="14.56"/>
        <n v="14.57"/>
        <n v="14.58"/>
        <n v="14.59"/>
        <n v="14.6"/>
        <n v="14.61"/>
        <n v="14.62"/>
        <n v="14.63"/>
        <n v="14.64"/>
        <n v="14.65"/>
        <n v="14.66"/>
        <n v="14.67"/>
        <n v="14.68"/>
        <n v="14.69"/>
        <n v="14.7"/>
        <n v="14.71"/>
        <n v="14.72"/>
        <n v="14.73"/>
        <n v="14.74"/>
        <n v="14.75"/>
        <n v="14.76"/>
        <n v="14.77"/>
        <n v="14.78"/>
        <n v="14.79"/>
        <n v="14.8"/>
        <n v="14.81"/>
        <n v="14.82"/>
        <n v="14.83"/>
        <n v="14.84"/>
        <n v="14.85"/>
        <n v="14.86"/>
        <n v="14.87"/>
        <n v="14.88"/>
        <n v="14.89"/>
        <n v="14.9"/>
        <n v="14.91"/>
        <n v="14.92"/>
        <n v="14.93"/>
        <n v="14.94"/>
        <n v="14.95"/>
        <n v="14.96"/>
        <n v="14.97"/>
        <n v="14.98"/>
        <n v="14.99"/>
        <n v="15"/>
        <n v="15.01"/>
        <n v="15.02"/>
        <n v="15.03"/>
        <n v="15.04"/>
        <n v="15.05"/>
        <n v="15.06"/>
        <n v="15.07"/>
        <n v="15.08"/>
        <n v="15.09"/>
        <n v="15.1"/>
        <n v="15.11"/>
        <n v="15.12"/>
        <n v="15.13"/>
        <n v="15.14"/>
        <n v="15.15"/>
        <n v="15.16"/>
        <n v="15.17"/>
        <n v="15.18"/>
        <n v="15.19"/>
        <n v="15.2"/>
        <n v="15.21"/>
        <n v="15.22"/>
        <n v="15.23"/>
        <n v="15.24"/>
        <n v="15.25"/>
        <n v="15.26"/>
        <n v="15.27"/>
        <n v="15.28"/>
        <n v="15.29"/>
        <n v="15.3"/>
        <n v="15.31"/>
        <n v="15.32"/>
        <n v="15.33"/>
        <n v="15.34"/>
        <n v="15.35"/>
        <n v="15.36"/>
        <n v="15.37"/>
        <n v="15.38"/>
        <n v="15.39"/>
        <n v="15.4"/>
        <n v="15.41"/>
        <n v="15.42"/>
        <n v="15.43"/>
        <n v="15.44"/>
        <n v="15.45"/>
        <n v="15.46"/>
        <n v="15.47"/>
        <n v="15.48"/>
        <n v="15.49"/>
        <n v="15.5"/>
        <n v="15.51"/>
        <n v="15.52"/>
        <n v="15.53"/>
        <n v="15.54"/>
        <n v="15.55"/>
        <n v="15.56"/>
        <n v="15.57"/>
        <n v="15.58"/>
        <n v="15.59"/>
        <n v="15.6"/>
        <n v="15.61"/>
        <n v="15.62"/>
        <n v="15.63"/>
        <n v="15.64"/>
        <n v="15.65"/>
        <n v="15.66"/>
        <n v="15.67"/>
        <n v="15.68"/>
        <n v="15.69"/>
        <n v="15.7"/>
        <n v="15.71"/>
        <n v="15.72"/>
        <n v="15.73"/>
        <n v="15.74"/>
        <n v="15.75"/>
        <n v="15.76"/>
        <n v="15.77"/>
        <n v="15.78"/>
        <n v="15.79"/>
        <n v="15.8"/>
        <n v="15.81"/>
        <n v="15.82"/>
        <n v="15.83"/>
        <n v="15.84"/>
        <n v="15.85"/>
        <n v="15.86"/>
        <n v="15.87"/>
        <n v="15.88"/>
        <n v="15.89"/>
        <n v="15.9"/>
        <n v="15.91"/>
        <n v="15.92"/>
        <n v="15.93"/>
        <n v="15.94"/>
        <n v="15.95"/>
        <n v="15.96"/>
        <n v="15.97"/>
        <n v="15.98"/>
        <n v="15.99"/>
        <n v="16"/>
        <n v="16.01"/>
        <n v="16.02"/>
        <n v="16.03"/>
        <n v="16.04"/>
        <n v="16.05"/>
        <n v="16.06"/>
        <n v="16.07"/>
        <n v="16.08"/>
        <n v="16.09"/>
        <n v="16.1"/>
        <n v="16.11"/>
        <n v="16.12"/>
        <n v="16.13"/>
        <n v="16.14"/>
        <n v="16.15"/>
        <n v="16.16"/>
        <n v="16.17"/>
        <n v="16.18"/>
        <n v="16.19"/>
        <n v="16.2"/>
        <n v="16.21"/>
        <n v="16.22"/>
        <n v="16.23"/>
        <n v="16.24"/>
        <n v="16.25"/>
        <n v="16.26"/>
        <n v="16.27"/>
        <n v="16.28"/>
        <n v="16.29"/>
        <n v="16.3"/>
        <n v="16.31"/>
        <n v="16.32"/>
        <n v="16.33"/>
        <n v="16.34"/>
        <n v="16.35"/>
        <n v="16.36"/>
        <n v="16.37"/>
        <n v="16.38"/>
        <n v="16.39"/>
        <n v="16.4"/>
        <n v="16.41"/>
        <n v="16.42"/>
        <n v="16.43"/>
        <n v="16.44"/>
        <n v="16.45"/>
        <n v="16.46"/>
        <n v="16.47"/>
        <n v="16.48"/>
        <n v="16.49"/>
        <n v="16.5"/>
        <n v="16.51"/>
        <n v="16.52"/>
        <n v="16.53"/>
        <n v="16.54"/>
        <n v="16.55"/>
        <n v="16.56"/>
        <n v="16.57"/>
        <n v="16.58"/>
        <n v="16.59"/>
        <n v="16.6"/>
        <n v="16.61"/>
        <n v="16.62"/>
        <n v="16.63"/>
        <n v="16.64"/>
        <n v="16.65"/>
        <n v="16.66"/>
        <n v="16.67"/>
        <n v="16.68"/>
        <n v="16.69"/>
        <n v="16.7"/>
        <n v="16.71"/>
        <n v="16.72"/>
        <n v="16.73"/>
        <n v="16.74"/>
        <n v="16.75"/>
        <n v="16.76"/>
        <n v="16.77"/>
        <n v="16.78"/>
        <n v="16.79"/>
        <n v="16.8"/>
        <n v="16.81"/>
        <n v="16.82"/>
        <n v="16.83"/>
        <n v="16.84"/>
        <n v="16.85"/>
        <n v="16.86"/>
        <n v="16.87"/>
        <n v="16.88"/>
        <n v="16.89"/>
        <n v="16.9"/>
        <n v="16.91"/>
        <n v="16.92"/>
        <n v="16.93"/>
        <n v="16.94"/>
        <n v="16.95"/>
        <n v="16.96"/>
        <n v="16.97"/>
        <n v="16.98"/>
        <n v="16.99"/>
        <n v="17"/>
        <n v="17.01"/>
        <n v="17.02"/>
        <n v="17.03"/>
        <n v="17.04"/>
        <n v="17.05"/>
        <n v="17.06"/>
        <n v="17.07"/>
        <n v="17.08"/>
        <n v="17.09"/>
        <n v="17.1"/>
        <n v="17.11"/>
        <n v="17.12"/>
        <n v="17.13"/>
        <n v="17.14"/>
        <n v="17.15"/>
        <n v="17.16"/>
        <n v="17.17"/>
        <n v="17.18"/>
        <n v="17.19"/>
        <n v="17.2"/>
        <n v="17.21"/>
        <n v="17.22"/>
        <n v="17.23"/>
        <n v="17.24"/>
        <n v="17.25"/>
        <n v="17.26"/>
        <n v="17.27"/>
        <n v="17.28"/>
        <n v="17.29"/>
        <n v="17.3"/>
        <n v="17.31"/>
        <n v="17.32"/>
        <n v="17.33"/>
        <n v="17.34"/>
        <n v="17.35"/>
        <n v="17.36"/>
        <n v="17.37"/>
        <n v="17.38"/>
        <n v="17.39"/>
        <n v="17.4"/>
        <n v="17.41"/>
        <n v="17.42"/>
        <n v="17.43"/>
        <n v="17.44"/>
        <n v="17.45"/>
        <n v="17.46"/>
        <n v="17.47"/>
        <n v="17.48"/>
        <n v="17.49"/>
        <n v="17.5"/>
        <n v="17.51"/>
        <n v="17.52"/>
        <n v="17.53"/>
        <n v="17.54"/>
        <n v="17.55"/>
        <n v="17.56"/>
        <n v="17.57"/>
        <n v="17.58"/>
        <n v="17.59"/>
        <n v="17.6"/>
        <n v="17.61"/>
        <n v="17.62"/>
        <n v="17.63"/>
        <n v="17.64"/>
        <n v="17.65"/>
        <n v="17.66"/>
        <n v="17.67"/>
        <n v="17.68"/>
        <n v="17.69"/>
        <n v="17.7"/>
        <n v="17.71"/>
        <n v="17.72"/>
        <n v="17.73"/>
        <n v="17.74"/>
        <n v="17.75"/>
        <n v="17.76"/>
        <n v="17.77"/>
        <n v="17.78"/>
        <n v="17.79"/>
        <n v="17.8"/>
        <n v="17.81"/>
        <n v="17.82"/>
        <n v="17.83"/>
        <n v="17.84"/>
        <n v="17.85"/>
        <n v="17.86"/>
        <n v="17.87"/>
        <n v="17.88"/>
        <n v="17.89"/>
        <n v="17.9"/>
        <n v="17.91"/>
        <n v="17.92"/>
        <n v="17.93"/>
        <n v="17.94"/>
        <n v="17.95"/>
        <n v="17.96"/>
        <n v="17.97"/>
        <n v="17.98"/>
        <n v="17.99"/>
        <n v="18"/>
        <n v="18.01"/>
        <n v="18.02"/>
        <n v="18.03"/>
        <n v="18.04"/>
        <n v="18.05"/>
        <n v="18.06"/>
        <n v="18.07"/>
        <n v="18.08"/>
        <n v="18.09"/>
        <n v="18.1"/>
        <n v="18.11"/>
        <n v="18.12"/>
        <n v="18.13"/>
        <n v="18.14"/>
        <n v="18.15"/>
        <n v="18.16"/>
        <n v="18.17"/>
        <n v="18.18"/>
        <n v="18.19"/>
        <n v="18.2"/>
        <n v="18.21"/>
        <n v="18.22"/>
        <n v="18.23"/>
        <n v="18.24"/>
        <n v="18.25"/>
        <n v="18.26"/>
        <n v="18.27"/>
        <n v="18.28"/>
        <n v="18.29"/>
        <n v="18.3"/>
        <n v="18.31"/>
        <n v="18.32"/>
        <n v="18.33"/>
        <n v="18.34"/>
        <n v="18.35"/>
        <n v="18.36"/>
        <n v="18.37"/>
        <n v="18.38"/>
        <n v="18.39"/>
        <n v="18.4"/>
        <n v="18.41"/>
        <n v="18.42"/>
        <n v="18.43"/>
        <n v="18.44"/>
        <n v="18.45"/>
        <n v="18.46"/>
        <n v="18.47"/>
        <n v="18.48"/>
        <n v="18.49"/>
        <n v="18.5"/>
        <n v="18.51"/>
        <n v="18.52"/>
        <n v="18.53"/>
        <n v="18.54"/>
        <n v="18.55"/>
        <n v="18.56"/>
        <n v="18.57"/>
        <n v="18.58"/>
        <n v="18.59"/>
        <n v="18.6"/>
        <n v="18.61"/>
        <n v="18.62"/>
        <n v="18.63"/>
        <n v="18.64"/>
        <n v="18.65"/>
        <n v="18.66"/>
        <n v="18.67"/>
        <n v="18.68"/>
        <n v="18.69"/>
        <n v="18.7"/>
        <n v="18.71"/>
        <n v="18.72"/>
        <n v="18.73"/>
        <n v="18.74"/>
        <n v="18.75"/>
        <n v="18.76"/>
        <n v="18.77"/>
        <n v="18.78"/>
        <n v="18.79"/>
        <n v="18.8"/>
        <n v="18.81"/>
        <n v="18.82"/>
        <n v="18.83"/>
        <n v="18.84"/>
        <n v="18.85"/>
        <n v="18.86"/>
        <n v="18.87"/>
        <n v="18.88"/>
        <n v="18.89"/>
        <n v="18.9"/>
        <n v="18.91"/>
        <n v="18.92"/>
        <n v="18.93"/>
        <n v="18.94"/>
        <n v="18.95"/>
        <n v="18.96"/>
        <n v="18.97"/>
        <n v="18.98"/>
        <n v="18.99"/>
        <n v="19"/>
        <n v="19.01"/>
        <n v="19.02"/>
        <n v="19.03"/>
        <n v="19.04"/>
        <n v="19.05"/>
        <n v="19.06"/>
        <n v="19.07"/>
        <n v="19.08"/>
        <n v="19.09"/>
        <n v="19.1"/>
        <n v="19.11"/>
        <n v="19.12"/>
        <n v="19.13"/>
        <n v="19.14"/>
        <n v="19.15"/>
        <n v="19.16"/>
        <n v="19.17"/>
        <n v="19.18"/>
        <n v="19.19"/>
        <n v="19.2"/>
        <n v="19.21"/>
        <n v="19.22"/>
        <n v="19.23"/>
        <n v="19.24"/>
        <n v="19.25"/>
        <n v="19.26"/>
        <n v="19.27"/>
        <n v="19.28"/>
        <n v="19.29"/>
        <n v="19.3"/>
        <n v="19.31"/>
        <n v="19.32"/>
        <n v="19.33"/>
        <n v="19.34"/>
        <n v="19.35"/>
        <n v="19.36"/>
        <n v="19.37"/>
        <n v="19.38"/>
        <n v="19.39"/>
        <n v="19.4"/>
        <n v="19.41"/>
        <n v="19.42"/>
        <n v="19.43"/>
        <n v="19.44"/>
        <n v="19.45"/>
        <n v="19.46"/>
        <n v="19.47"/>
        <n v="19.48"/>
        <n v="19.49"/>
        <n v="19.5"/>
        <n v="19.51"/>
        <n v="19.52"/>
        <n v="19.53"/>
        <n v="19.54"/>
        <n v="19.55"/>
        <n v="19.56"/>
        <n v="19.57"/>
        <n v="19.58"/>
        <n v="19.59"/>
        <n v="19.6"/>
        <n v="19.61"/>
        <n v="19.62"/>
        <n v="19.63"/>
        <n v="19.64"/>
        <n v="19.65"/>
        <n v="19.66"/>
        <n v="19.67"/>
        <n v="19.68"/>
        <n v="19.69"/>
        <n v="19.7"/>
        <n v="19.71"/>
        <n v="19.72"/>
        <n v="19.73"/>
        <n v="19.74"/>
        <n v="19.75"/>
        <n v="19.76"/>
        <n v="19.77"/>
        <n v="19.78"/>
        <n v="19.79"/>
        <n v="19.8"/>
        <n v="19.81"/>
        <n v="19.82"/>
        <n v="19.83"/>
        <n v="19.84"/>
        <n v="19.85"/>
        <n v="19.86"/>
        <n v="19.87"/>
        <n v="19.88"/>
        <n v="19.89"/>
        <n v="19.9"/>
        <n v="19.91"/>
        <n v="19.92"/>
        <n v="19.93"/>
        <n v="19.94"/>
        <n v="19.95"/>
        <n v="19.96"/>
        <n v="19.97"/>
        <n v="19.98"/>
        <n v="19.99"/>
        <n v="20"/>
        <n v="20.01"/>
        <n v="20.02"/>
        <n v="20.03"/>
        <n v="20.04"/>
        <n v="20.05"/>
        <n v="20.06"/>
        <n v="20.07"/>
        <n v="20.08"/>
        <n v="20.09"/>
        <n v="20.1"/>
        <n v="20.11"/>
        <n v="20.12"/>
        <n v="20.13"/>
        <n v="20.14"/>
        <n v="20.15"/>
        <n v="20.16"/>
        <n v="20.17"/>
        <n v="20.18"/>
        <n v="20.19"/>
        <n v="20.2"/>
        <n v="20.21"/>
        <n v="20.22"/>
        <n v="20.23"/>
        <n v="20.24"/>
        <n v="20.25"/>
        <n v="20.26"/>
        <n v="20.27"/>
        <n v="20.28"/>
        <n v="20.29"/>
        <n v="20.3"/>
        <n v="20.31"/>
        <n v="20.32"/>
        <n v="20.33"/>
        <n v="20.34"/>
        <n v="20.35"/>
        <n v="20.36"/>
        <n v="20.37"/>
        <n v="20.38"/>
        <n v="20.39"/>
        <n v="20.4"/>
        <n v="20.41"/>
        <n v="20.42"/>
        <n v="20.43"/>
        <n v="20.44"/>
        <n v="20.45"/>
        <n v="20.46"/>
        <n v="20.47"/>
        <n v="20.48"/>
        <n v="20.49"/>
        <n v="20.5"/>
        <n v="20.51"/>
        <n v="20.52"/>
        <n v="20.53"/>
        <n v="20.54"/>
        <n v="20.55"/>
        <n v="20.56"/>
        <n v="20.57"/>
        <n v="20.58"/>
        <n v="20.59"/>
        <n v="20.6"/>
        <n v="20.61"/>
        <n v="20.62"/>
        <n v="20.63"/>
        <n v="20.64"/>
        <n v="20.65"/>
        <n v="20.66"/>
        <n v="20.67"/>
        <n v="20.68"/>
        <n v="20.69"/>
        <n v="20.7"/>
        <n v="20.71"/>
        <n v="20.72"/>
        <n v="20.73"/>
        <n v="20.74"/>
        <n v="20.75"/>
        <n v="20.76"/>
        <n v="20.77"/>
        <n v="20.78"/>
        <n v="20.79"/>
        <n v="20.8"/>
        <n v="20.81"/>
        <n v="20.82"/>
        <n v="20.83"/>
        <n v="20.84"/>
        <n v="20.85"/>
        <n v="20.86"/>
        <n v="20.87"/>
        <n v="20.88"/>
        <n v="20.89"/>
        <n v="20.9"/>
        <n v="20.91"/>
        <n v="20.92"/>
        <n v="20.93"/>
        <n v="20.94"/>
        <n v="20.95"/>
        <n v="20.96"/>
        <n v="20.97"/>
        <n v="20.98"/>
        <n v="20.99"/>
        <n v="21"/>
        <n v="21.01"/>
        <n v="21.02"/>
        <n v="21.03"/>
        <n v="21.04"/>
        <n v="21.05"/>
        <n v="21.06"/>
        <n v="21.07"/>
        <n v="21.08"/>
        <n v="21.09"/>
        <n v="21.1"/>
        <n v="21.11"/>
        <n v="21.12"/>
        <n v="21.13"/>
        <n v="21.14"/>
        <n v="21.15"/>
        <n v="21.16"/>
        <n v="21.17"/>
        <n v="21.18"/>
        <n v="21.19"/>
        <n v="21.2"/>
        <n v="21.21"/>
        <n v="21.22"/>
        <n v="21.23"/>
        <n v="21.24"/>
        <n v="21.25"/>
        <n v="21.26"/>
        <n v="21.27"/>
        <n v="21.28"/>
        <n v="21.29"/>
        <n v="21.3"/>
        <n v="21.31"/>
        <n v="21.32"/>
        <n v="21.33"/>
        <n v="21.34"/>
        <n v="21.35"/>
        <n v="21.36"/>
        <n v="21.37"/>
        <n v="21.38"/>
        <n v="21.39"/>
        <n v="21.4"/>
        <n v="21.41"/>
        <n v="21.42"/>
        <n v="21.43"/>
        <n v="21.44"/>
        <n v="21.45"/>
        <n v="21.46"/>
        <n v="21.47"/>
        <n v="21.48"/>
        <n v="21.49"/>
        <n v="21.5"/>
        <n v="21.51"/>
        <n v="21.52"/>
        <n v="21.53"/>
        <n v="21.54"/>
        <n v="21.55"/>
        <n v="21.56"/>
        <n v="21.57"/>
        <n v="21.58"/>
        <n v="21.59"/>
        <n v="21.6"/>
        <n v="21.61"/>
        <n v="21.62"/>
        <n v="21.63"/>
        <n v="21.64"/>
        <n v="21.65"/>
        <n v="21.66"/>
        <n v="21.67"/>
        <n v="21.68"/>
        <n v="21.69"/>
        <n v="21.7"/>
        <n v="21.71"/>
        <n v="21.72"/>
        <n v="21.73"/>
        <n v="21.74"/>
        <n v="21.75"/>
        <n v="21.76"/>
        <n v="21.77"/>
        <n v="21.78"/>
        <n v="21.79"/>
        <n v="21.8"/>
        <n v="21.81"/>
        <n v="21.82"/>
        <n v="21.83"/>
        <n v="21.84"/>
        <n v="21.85"/>
        <n v="21.86"/>
        <n v="21.87"/>
        <n v="21.88"/>
        <n v="21.89"/>
        <n v="21.9"/>
        <n v="21.91"/>
        <n v="21.92"/>
        <n v="21.93"/>
        <n v="21.94"/>
        <n v="21.95"/>
        <n v="21.96"/>
        <n v="21.97"/>
        <n v="21.98"/>
        <n v="21.99"/>
        <n v="22"/>
        <n v="22.01"/>
        <n v="22.02"/>
        <n v="22.03"/>
        <n v="22.04"/>
        <n v="22.05"/>
        <n v="22.06"/>
        <n v="22.07"/>
        <n v="22.08"/>
        <n v="22.09"/>
        <n v="22.1"/>
        <n v="22.11"/>
        <n v="22.12"/>
        <n v="22.13"/>
        <n v="22.14"/>
        <n v="22.15"/>
        <n v="22.16"/>
        <n v="22.17"/>
        <n v="22.18"/>
        <n v="22.19"/>
        <n v="22.2"/>
        <n v="22.21"/>
        <n v="22.22"/>
        <n v="22.23"/>
        <n v="22.24"/>
        <n v="22.25"/>
        <n v="22.26"/>
        <n v="22.27"/>
        <n v="22.28"/>
        <n v="22.29"/>
        <n v="22.3"/>
        <n v="22.31"/>
        <n v="22.32"/>
        <n v="22.33"/>
        <n v="22.34"/>
        <n v="22.35"/>
        <n v="22.36"/>
        <n v="22.37"/>
        <n v="22.38"/>
        <n v="22.39"/>
        <n v="22.4"/>
        <n v="22.41"/>
        <n v="22.42"/>
        <n v="22.43"/>
        <n v="22.44"/>
        <n v="22.45"/>
        <n v="22.46"/>
        <n v="22.47"/>
        <n v="22.48"/>
        <n v="22.49"/>
        <n v="22.5"/>
        <n v="22.51"/>
        <n v="22.52"/>
        <n v="22.53"/>
        <n v="22.54"/>
        <n v="22.55"/>
        <n v="22.56"/>
        <n v="22.57"/>
        <n v="22.58"/>
        <n v="22.59"/>
        <n v="22.6"/>
        <n v="22.61"/>
        <n v="22.62"/>
        <n v="22.63"/>
        <n v="22.64"/>
        <n v="22.65"/>
        <n v="22.66"/>
        <n v="22.67"/>
        <n v="22.68"/>
        <n v="22.69"/>
        <n v="22.7"/>
        <n v="22.71"/>
        <n v="22.72"/>
        <n v="22.73"/>
        <n v="22.74"/>
        <n v="22.75"/>
        <n v="22.76"/>
        <n v="22.77"/>
        <n v="22.78"/>
        <n v="22.79"/>
        <n v="22.8"/>
        <n v="22.81"/>
        <n v="22.82"/>
        <n v="22.83"/>
        <n v="22.84"/>
        <n v="22.85"/>
        <n v="22.86"/>
        <n v="22.87"/>
        <n v="22.88"/>
        <n v="22.89"/>
        <n v="22.9"/>
        <n v="22.91"/>
        <n v="22.92"/>
        <n v="22.93"/>
        <n v="22.94"/>
        <n v="22.95"/>
        <n v="22.96"/>
        <n v="22.97"/>
        <n v="22.98"/>
        <n v="22.99"/>
        <n v="23"/>
        <n v="23.01"/>
        <n v="23.02"/>
        <n v="23.03"/>
        <n v="23.04"/>
        <n v="23.05"/>
        <n v="23.06"/>
        <n v="23.07"/>
        <n v="23.08"/>
        <n v="23.09"/>
        <n v="23.1"/>
        <n v="23.11"/>
        <n v="23.12"/>
        <n v="23.13"/>
        <n v="23.14"/>
        <n v="23.15"/>
        <n v="23.16"/>
        <n v="23.17"/>
        <n v="23.18"/>
        <n v="23.19"/>
        <n v="23.2"/>
        <n v="23.21"/>
        <n v="23.22"/>
        <n v="23.23"/>
        <n v="23.24"/>
        <n v="23.25"/>
        <n v="23.26"/>
        <n v="23.27"/>
        <n v="23.28"/>
        <n v="23.29"/>
        <n v="23.3"/>
        <n v="23.31"/>
        <n v="23.32"/>
        <n v="23.33"/>
        <n v="23.34"/>
        <n v="23.35"/>
        <n v="23.36"/>
        <n v="23.37"/>
        <n v="23.38"/>
        <n v="23.39"/>
        <n v="23.4"/>
        <n v="23.41"/>
        <n v="23.42"/>
        <n v="23.43"/>
        <n v="23.44"/>
        <n v="23.45"/>
        <n v="23.46"/>
        <n v="23.47"/>
        <n v="23.48"/>
        <n v="23.49"/>
        <n v="23.5"/>
        <n v="23.51"/>
        <n v="23.52"/>
        <n v="23.53"/>
        <n v="23.54"/>
        <n v="23.55"/>
        <n v="23.56"/>
        <n v="23.57"/>
        <n v="23.58"/>
        <n v="23.59"/>
        <n v="23.6"/>
        <n v="23.61"/>
        <n v="23.62"/>
        <n v="23.63"/>
        <n v="23.64"/>
        <n v="23.65"/>
        <n v="23.66"/>
        <n v="23.67"/>
        <n v="23.68"/>
        <n v="23.69"/>
        <n v="23.7"/>
        <n v="23.71"/>
        <n v="23.72"/>
        <n v="23.73"/>
        <n v="23.74"/>
        <n v="23.75"/>
        <n v="23.76"/>
        <n v="23.77"/>
        <n v="23.78"/>
        <n v="23.79"/>
        <n v="23.8"/>
        <n v="23.81"/>
        <n v="23.82"/>
        <n v="23.83"/>
        <n v="23.84"/>
        <n v="23.85"/>
        <n v="23.86"/>
        <n v="23.87"/>
        <n v="23.88"/>
        <n v="23.89"/>
        <n v="23.9"/>
        <n v="23.91"/>
        <n v="23.92"/>
        <n v="23.93"/>
        <n v="23.94"/>
        <n v="23.95"/>
        <n v="23.96"/>
        <n v="23.97"/>
        <n v="23.98"/>
        <n v="23.99"/>
        <n v="24"/>
        <n v="24.01"/>
        <n v="24.02"/>
        <n v="24.03"/>
        <n v="24.04"/>
        <n v="24.05"/>
        <n v="24.06"/>
        <n v="24.07"/>
        <n v="24.08"/>
        <n v="24.09"/>
        <n v="24.1"/>
        <n v="24.11"/>
        <n v="24.12"/>
        <n v="24.13"/>
        <n v="24.14"/>
        <n v="24.15"/>
        <n v="24.16"/>
        <n v="24.17"/>
        <n v="24.18"/>
        <n v="24.19"/>
        <n v="24.2"/>
        <n v="24.21"/>
        <n v="24.22"/>
        <n v="24.23"/>
        <n v="24.24"/>
        <n v="24.25"/>
        <n v="24.26"/>
        <n v="24.27"/>
        <n v="24.28"/>
        <n v="24.29"/>
        <n v="24.3"/>
        <n v="24.31"/>
        <n v="24.32"/>
        <n v="24.33"/>
        <n v="24.34"/>
        <n v="24.35"/>
        <n v="24.36"/>
        <n v="24.37"/>
        <n v="24.38"/>
        <n v="24.39"/>
        <n v="24.4"/>
        <n v="24.41"/>
        <n v="24.42"/>
        <n v="24.43"/>
        <n v="24.44"/>
        <n v="24.45"/>
        <n v="24.46"/>
        <n v="24.47"/>
        <n v="24.48"/>
        <n v="24.49"/>
        <n v="24.5"/>
        <n v="24.51"/>
        <n v="24.52"/>
        <n v="24.53"/>
        <n v="24.54"/>
        <n v="24.55"/>
        <n v="24.56"/>
        <n v="24.57"/>
        <n v="24.58"/>
        <n v="24.59"/>
        <n v="24.6"/>
        <n v="24.61"/>
        <n v="24.62"/>
        <n v="24.63"/>
        <n v="24.64"/>
        <n v="24.65"/>
        <n v="24.66"/>
        <n v="24.67"/>
        <n v="24.68"/>
        <n v="24.69"/>
        <n v="24.7"/>
        <n v="24.71"/>
        <n v="24.72"/>
        <n v="24.73"/>
        <n v="24.74"/>
        <n v="24.75"/>
        <n v="24.76"/>
        <n v="24.77"/>
        <n v="24.78"/>
        <n v="24.79"/>
        <n v="24.8"/>
        <n v="24.81"/>
        <n v="24.82"/>
        <n v="24.83"/>
        <n v="24.84"/>
        <n v="24.85"/>
        <n v="24.86"/>
        <n v="24.87"/>
        <n v="24.88"/>
        <n v="24.89"/>
        <n v="24.9"/>
        <n v="24.91"/>
        <n v="24.92"/>
        <n v="24.93"/>
        <n v="24.94"/>
        <n v="24.95"/>
        <n v="24.96"/>
        <n v="24.97"/>
        <n v="24.98"/>
        <n v="24.99"/>
        <n v="25"/>
        <n v="25.01"/>
        <n v="25.02"/>
        <n v="25.03"/>
        <n v="25.04"/>
        <n v="25.05"/>
        <n v="25.06"/>
        <n v="25.07"/>
        <n v="25.08"/>
        <n v="25.09"/>
        <n v="25.1"/>
        <n v="25.11"/>
        <n v="25.12"/>
        <n v="25.13"/>
        <n v="25.14"/>
        <n v="25.15"/>
        <n v="25.16"/>
        <n v="25.17"/>
        <n v="25.18"/>
        <n v="25.19"/>
        <n v="25.2"/>
        <n v="25.21"/>
        <n v="25.22"/>
        <n v="25.23"/>
        <n v="25.24"/>
        <n v="25.25"/>
        <n v="25.26"/>
        <n v="25.27"/>
        <n v="25.28"/>
        <n v="25.29"/>
        <n v="25.3"/>
        <n v="25.31"/>
        <n v="25.32"/>
        <n v="25.33"/>
        <n v="25.34"/>
        <n v="25.35"/>
        <n v="25.36"/>
        <n v="25.37"/>
        <n v="25.38"/>
        <n v="25.39"/>
        <n v="25.4"/>
        <n v="25.41"/>
        <n v="25.42"/>
        <n v="25.43"/>
        <n v="25.44"/>
        <n v="25.45"/>
        <n v="25.46"/>
        <n v="25.47"/>
        <n v="25.48"/>
        <n v="25.49"/>
        <n v="25.5"/>
        <n v="25.51"/>
        <n v="25.52"/>
        <n v="25.53"/>
        <n v="25.54"/>
        <n v="25.55"/>
        <n v="25.56"/>
        <n v="25.57"/>
        <n v="25.58"/>
        <n v="25.59"/>
        <n v="25.6"/>
        <n v="25.61"/>
        <n v="25.62"/>
        <n v="25.63"/>
        <n v="25.64"/>
        <n v="25.65"/>
        <n v="25.66"/>
        <n v="25.67"/>
        <n v="25.68"/>
        <n v="25.69"/>
        <n v="25.7"/>
        <n v="25.71"/>
        <n v="25.72"/>
        <n v="25.73"/>
        <n v="25.74"/>
        <n v="25.75"/>
        <n v="25.76"/>
        <n v="25.77"/>
        <n v="25.78"/>
        <n v="25.79"/>
        <n v="25.8"/>
        <n v="25.81"/>
        <n v="25.82"/>
        <n v="25.83"/>
        <n v="25.84"/>
        <n v="25.85"/>
        <n v="25.86"/>
        <n v="25.87"/>
        <n v="25.88"/>
        <n v="25.89"/>
        <n v="25.9"/>
        <n v="25.91"/>
        <n v="25.92"/>
        <n v="25.93"/>
        <n v="25.94"/>
        <n v="25.95"/>
        <n v="25.96"/>
        <n v="25.97"/>
        <n v="25.98"/>
        <n v="25.99"/>
        <n v="26"/>
        <n v="26.01"/>
        <n v="26.02"/>
        <n v="26.03"/>
        <n v="26.04"/>
        <n v="26.05"/>
        <n v="26.06"/>
        <n v="26.07"/>
        <n v="26.08"/>
        <n v="26.09"/>
        <n v="26.1"/>
        <n v="26.11"/>
        <n v="26.12"/>
        <n v="26.13"/>
        <n v="26.14"/>
        <n v="26.15"/>
        <n v="26.16"/>
        <n v="26.17"/>
        <n v="26.18"/>
        <n v="26.19"/>
        <n v="26.2"/>
        <n v="26.21"/>
        <n v="26.22"/>
        <n v="26.23"/>
        <n v="26.24"/>
        <n v="26.25"/>
        <n v="26.26"/>
        <n v="26.27"/>
        <n v="26.28"/>
        <n v="26.29"/>
        <n v="26.3"/>
        <n v="26.31"/>
        <n v="26.32"/>
        <n v="26.33"/>
        <n v="26.34"/>
        <n v="26.35"/>
        <n v="26.36"/>
        <n v="26.37"/>
        <n v="26.38"/>
        <n v="26.39"/>
        <n v="26.4"/>
        <n v="26.41"/>
        <n v="26.42"/>
        <n v="26.43"/>
        <n v="26.44"/>
        <n v="26.45"/>
        <n v="26.46"/>
        <n v="26.47"/>
        <n v="26.48"/>
        <n v="26.49"/>
        <n v="26.5"/>
        <n v="26.51"/>
        <n v="26.52"/>
        <n v="26.53"/>
        <n v="26.54"/>
        <n v="26.55"/>
        <n v="26.56"/>
        <n v="26.57"/>
        <n v="26.58"/>
        <n v="26.59"/>
        <n v="26.6"/>
        <n v="26.61"/>
        <n v="26.62"/>
        <n v="26.63"/>
        <n v="26.64"/>
        <n v="26.65"/>
        <n v="26.66"/>
        <n v="26.67"/>
        <n v="26.68"/>
        <n v="26.69"/>
        <n v="26.7"/>
        <n v="26.71"/>
        <n v="26.72"/>
        <n v="26.73"/>
        <n v="26.74"/>
        <n v="26.75"/>
        <n v="26.76"/>
        <n v="26.77"/>
        <n v="26.78"/>
        <n v="26.79"/>
        <n v="26.8"/>
        <n v="26.81"/>
        <n v="26.82"/>
        <n v="26.83"/>
        <n v="26.84"/>
        <n v="26.85"/>
        <n v="26.86"/>
        <n v="26.87"/>
        <n v="26.88"/>
        <n v="26.89"/>
        <n v="26.9"/>
        <n v="26.91"/>
        <n v="26.92"/>
        <n v="26.93"/>
        <n v="26.94"/>
        <n v="26.95"/>
        <n v="26.96"/>
        <n v="26.97"/>
        <n v="26.98"/>
        <n v="26.99"/>
        <n v="27"/>
        <n v="27.01"/>
        <n v="27.02"/>
        <n v="27.03"/>
        <n v="27.04"/>
        <n v="27.05"/>
        <n v="27.06"/>
        <n v="27.07"/>
        <n v="27.08"/>
        <n v="27.09"/>
        <n v="27.1"/>
        <n v="27.11"/>
        <n v="27.12"/>
        <n v="27.13"/>
        <n v="27.14"/>
        <n v="27.15"/>
        <n v="27.16"/>
        <n v="27.17"/>
        <n v="27.18"/>
        <n v="27.19"/>
        <n v="27.2"/>
        <n v="27.21"/>
        <n v="27.22"/>
        <n v="27.23"/>
        <n v="27.24"/>
        <n v="27.25"/>
        <n v="27.26"/>
        <n v="27.27"/>
        <n v="27.28"/>
        <n v="27.29"/>
        <n v="27.3"/>
        <n v="27.31"/>
        <n v="27.32"/>
        <n v="27.33"/>
        <n v="27.34"/>
        <n v="27.35"/>
        <n v="27.36"/>
        <n v="27.37"/>
        <n v="27.38"/>
        <n v="27.39"/>
        <n v="27.4"/>
        <n v="27.41"/>
        <n v="27.42"/>
        <n v="27.43"/>
        <n v="27.44"/>
        <n v="27.45"/>
        <n v="27.46"/>
        <n v="27.47"/>
        <n v="27.48"/>
        <n v="27.49"/>
        <n v="27.5"/>
        <n v="27.51"/>
        <n v="27.52"/>
        <n v="27.53"/>
        <n v="27.54"/>
        <n v="27.55"/>
        <n v="27.56"/>
        <n v="27.57"/>
        <n v="27.58"/>
        <n v="27.59"/>
        <n v="27.6"/>
        <n v="27.61"/>
        <n v="27.62"/>
        <n v="27.63"/>
        <n v="27.64"/>
        <n v="27.65"/>
        <n v="27.66"/>
        <n v="27.67"/>
        <n v="27.68"/>
        <n v="27.69"/>
        <n v="27.7"/>
        <n v="27.71"/>
        <n v="27.72"/>
        <n v="27.73"/>
        <n v="27.74"/>
        <n v="27.75"/>
        <n v="27.76"/>
        <n v="27.77"/>
        <n v="27.78"/>
        <n v="27.79"/>
        <n v="27.8"/>
        <n v="27.81"/>
        <n v="27.82"/>
        <n v="27.83"/>
        <n v="27.84"/>
        <n v="27.85"/>
        <n v="27.86"/>
        <n v="27.87"/>
        <n v="27.88"/>
        <n v="27.89"/>
        <n v="27.9"/>
        <n v="27.91"/>
        <n v="27.92"/>
        <n v="27.93"/>
        <n v="27.94"/>
        <n v="27.95"/>
        <n v="27.96"/>
        <n v="27.97"/>
        <n v="27.98"/>
        <n v="27.99"/>
        <n v="28"/>
        <n v="28.01"/>
        <n v="28.02"/>
        <n v="28.03"/>
        <n v="28.04"/>
        <n v="28.05"/>
        <n v="28.06"/>
        <n v="28.07"/>
        <n v="28.08"/>
        <n v="28.09"/>
        <n v="28.1"/>
        <n v="28.11"/>
        <n v="28.12"/>
        <n v="28.13"/>
        <n v="28.14"/>
        <n v="28.15"/>
        <n v="28.16"/>
        <n v="28.17"/>
        <n v="28.18"/>
        <n v="28.19"/>
        <n v="28.2"/>
        <n v="28.21"/>
        <n v="28.22"/>
        <n v="28.23"/>
        <n v="28.24"/>
        <n v="28.25"/>
        <n v="28.26"/>
        <n v="28.27"/>
        <n v="28.28"/>
        <n v="28.29"/>
        <n v="28.3"/>
        <n v="28.31"/>
        <n v="28.32"/>
        <n v="28.33"/>
        <n v="28.34"/>
        <n v="28.35"/>
        <n v="28.36"/>
        <n v="28.37"/>
        <n v="28.38"/>
        <n v="28.39"/>
        <n v="28.4"/>
        <n v="28.41"/>
        <n v="28.42"/>
        <n v="28.43"/>
        <n v="28.44"/>
        <n v="28.45"/>
        <n v="28.46"/>
        <n v="28.47"/>
        <n v="28.48"/>
        <n v="28.49"/>
        <n v="28.5"/>
        <n v="28.51"/>
        <n v="28.52"/>
        <n v="28.53"/>
        <n v="28.54"/>
        <n v="28.55"/>
        <n v="28.56"/>
        <n v="28.57"/>
        <n v="28.58"/>
        <n v="28.59"/>
        <n v="28.6"/>
        <n v="28.61"/>
        <n v="28.62"/>
        <n v="28.63"/>
        <n v="28.64"/>
        <n v="28.65"/>
        <n v="28.66"/>
        <n v="28.67"/>
        <n v="28.68"/>
        <n v="28.69"/>
        <n v="28.7"/>
        <n v="28.71"/>
        <n v="28.72"/>
        <n v="28.73"/>
        <n v="28.74"/>
        <n v="28.75"/>
        <n v="28.76"/>
        <n v="28.77"/>
        <n v="28.78"/>
        <n v="28.79"/>
        <n v="28.8"/>
        <n v="28.81"/>
        <n v="28.82"/>
        <n v="28.83"/>
        <n v="28.84"/>
        <n v="28.85"/>
        <n v="28.86"/>
        <n v="28.87"/>
        <n v="28.88"/>
        <n v="28.89"/>
        <n v="28.9"/>
        <n v="28.91"/>
        <n v="28.92"/>
        <n v="28.93"/>
        <n v="28.94"/>
        <n v="28.95"/>
        <n v="28.96"/>
        <n v="28.97"/>
        <n v="28.98"/>
        <n v="28.99"/>
        <n v="29"/>
        <n v="29.01"/>
        <n v="29.02"/>
        <n v="29.03"/>
        <n v="29.04"/>
        <n v="29.05"/>
        <n v="29.06"/>
        <n v="29.07"/>
        <n v="29.08"/>
        <n v="29.09"/>
        <n v="29.1"/>
        <n v="29.11"/>
        <n v="29.12"/>
        <n v="29.13"/>
        <n v="29.14"/>
        <n v="29.15"/>
        <n v="29.16"/>
        <n v="29.17"/>
        <n v="29.18"/>
        <n v="29.19"/>
        <n v="29.2"/>
        <n v="29.21"/>
        <n v="29.22"/>
        <n v="29.23"/>
        <n v="29.24"/>
        <n v="29.25"/>
        <n v="29.26"/>
        <n v="29.27"/>
        <n v="29.28"/>
        <n v="29.29"/>
        <n v="29.3"/>
        <n v="29.31"/>
        <n v="29.32"/>
        <n v="29.33"/>
        <n v="29.34"/>
        <n v="29.35"/>
        <n v="29.36"/>
        <n v="29.37"/>
        <n v="29.38"/>
        <n v="29.39"/>
        <n v="29.4"/>
        <n v="29.41"/>
        <n v="29.42"/>
        <n v="29.43"/>
        <n v="29.44"/>
        <n v="29.45"/>
        <n v="29.46"/>
        <n v="29.47"/>
        <n v="29.48"/>
        <n v="29.49"/>
        <n v="29.5"/>
        <n v="29.51"/>
        <n v="29.52"/>
        <n v="29.53"/>
        <n v="29.54"/>
        <n v="29.55"/>
        <n v="29.56"/>
        <n v="29.57"/>
        <n v="29.58"/>
        <n v="29.59"/>
        <n v="29.6"/>
        <n v="29.61"/>
        <n v="29.62"/>
        <n v="29.63"/>
        <n v="29.64"/>
        <n v="29.65"/>
        <n v="29.66"/>
        <n v="29.67"/>
        <n v="29.68"/>
        <n v="29.69"/>
        <n v="29.7"/>
        <n v="29.71"/>
        <n v="29.72"/>
        <n v="29.73"/>
        <n v="29.74"/>
        <n v="29.75"/>
        <n v="29.76"/>
        <n v="29.77"/>
        <n v="29.78"/>
        <n v="29.79"/>
        <n v="29.8"/>
        <n v="29.81"/>
        <n v="29.82"/>
        <n v="29.83"/>
        <n v="29.84"/>
        <n v="29.85"/>
        <n v="29.86"/>
        <n v="29.87"/>
        <n v="29.88"/>
        <n v="29.89"/>
        <n v="29.9"/>
        <n v="29.91"/>
        <n v="29.92"/>
        <n v="29.93"/>
        <n v="29.94"/>
        <n v="29.95"/>
        <n v="29.96"/>
        <n v="29.97"/>
        <n v="29.98"/>
        <n v="29.99"/>
        <n v="30"/>
        <n v="30.01"/>
        <n v="30.02"/>
        <n v="30.03"/>
        <n v="30.04"/>
        <n v="30.05"/>
        <n v="30.06"/>
        <n v="30.07"/>
        <n v="30.08"/>
        <n v="30.09"/>
        <n v="30.1"/>
        <n v="30.11"/>
        <n v="30.12"/>
        <n v="30.13"/>
        <n v="30.14"/>
        <n v="30.15"/>
        <n v="30.16"/>
        <n v="30.17"/>
        <n v="30.18"/>
        <n v="30.19"/>
        <n v="30.2"/>
        <n v="30.21"/>
        <n v="30.22"/>
        <n v="30.23"/>
        <n v="30.24"/>
        <n v="30.25"/>
        <n v="30.26"/>
        <n v="30.27"/>
        <n v="30.28"/>
        <n v="30.29"/>
        <n v="30.3"/>
        <n v="30.31"/>
        <n v="30.32"/>
        <n v="30.33"/>
        <n v="30.34"/>
        <n v="30.35"/>
        <n v="30.36"/>
        <n v="30.37"/>
        <n v="30.39"/>
        <n v="30.4"/>
        <n v="30.41"/>
        <n v="30.42"/>
        <n v="30.43"/>
        <n v="30.44"/>
        <n v="30.45"/>
        <n v="30.46"/>
        <n v="30.47"/>
        <n v="30.48"/>
        <n v="30.49"/>
        <n v="30.5"/>
        <n v="30.51"/>
        <n v="30.52"/>
        <n v="30.53"/>
        <n v="30.54"/>
        <n v="30.55"/>
        <n v="30.56"/>
        <n v="30.57"/>
        <n v="30.58"/>
        <n v="30.59"/>
        <n v="30.6"/>
        <n v="30.61"/>
        <n v="30.62"/>
        <n v="30.63"/>
        <n v="30.64"/>
        <n v="30.65"/>
        <n v="30.66"/>
        <n v="30.67"/>
        <n v="30.68"/>
        <n v="30.69"/>
        <n v="30.7"/>
        <n v="30.71"/>
        <n v="30.72"/>
        <n v="30.73"/>
        <n v="30.74"/>
        <n v="30.75"/>
        <n v="30.76"/>
        <n v="30.77"/>
        <n v="30.78"/>
        <n v="30.79"/>
        <n v="30.8"/>
        <n v="30.81"/>
        <n v="30.82"/>
        <n v="30.83"/>
        <n v="30.84"/>
        <n v="30.85"/>
        <n v="30.86"/>
        <n v="30.87"/>
        <n v="30.88"/>
        <n v="30.89"/>
        <n v="30.9"/>
        <n v="30.91"/>
        <n v="30.92"/>
        <n v="30.93"/>
        <n v="30.94"/>
        <n v="30.95"/>
        <n v="30.96"/>
        <n v="30.97"/>
        <n v="30.98"/>
        <n v="30.99"/>
        <n v="31"/>
        <n v="31.01"/>
        <n v="31.02"/>
        <n v="31.03"/>
        <n v="31.04"/>
        <n v="31.05"/>
        <n v="31.06"/>
        <n v="31.07"/>
        <n v="31.08"/>
        <n v="31.09"/>
        <n v="31.1"/>
        <n v="31.11"/>
        <n v="31.12"/>
        <n v="31.13"/>
        <n v="31.14"/>
        <n v="31.15"/>
        <n v="31.16"/>
        <n v="31.17"/>
        <n v="31.18"/>
        <n v="31.19"/>
        <n v="31.2"/>
        <n v="31.21"/>
        <n v="31.22"/>
        <n v="31.23"/>
        <n v="31.24"/>
        <n v="31.25"/>
        <n v="31.26"/>
        <n v="31.27"/>
        <n v="31.28"/>
        <n v="31.29"/>
        <n v="31.3"/>
        <n v="31.31"/>
        <n v="31.32"/>
        <n v="31.33"/>
        <n v="31.34"/>
        <n v="31.35"/>
        <n v="31.36"/>
        <n v="31.37"/>
        <n v="31.38"/>
        <n v="31.39"/>
        <n v="31.4"/>
        <n v="31.41"/>
        <n v="31.42"/>
        <n v="31.43"/>
        <n v="31.44"/>
        <n v="31.45"/>
        <n v="31.46"/>
        <n v="31.47"/>
        <n v="31.48"/>
        <n v="31.49"/>
        <n v="31.5"/>
        <n v="31.51"/>
        <n v="31.52"/>
        <n v="31.53"/>
        <n v="31.54"/>
        <n v="31.55"/>
        <n v="31.56"/>
        <n v="31.57"/>
        <n v="31.58"/>
        <n v="31.59"/>
        <n v="31.6"/>
        <n v="31.61"/>
        <n v="31.62"/>
        <n v="31.63"/>
        <n v="31.64"/>
        <n v="31.65"/>
        <n v="31.66"/>
        <n v="31.67"/>
        <n v="31.68"/>
        <n v="31.69"/>
        <n v="31.71"/>
        <n v="31.73"/>
        <n v="31.74"/>
        <n v="31.75"/>
        <n v="31.76"/>
        <n v="31.78"/>
        <n v="31.79"/>
        <n v="31.8"/>
        <n v="31.81"/>
        <n v="31.82"/>
        <n v="31.83"/>
        <n v="31.84"/>
        <n v="31.85"/>
        <n v="31.87"/>
        <n v="31.89"/>
        <n v="31.9"/>
        <n v="31.91"/>
        <n v="31.92"/>
        <n v="31.93"/>
        <n v="31.94"/>
        <n v="31.95"/>
        <n v="31.96"/>
        <n v="31.98"/>
        <n v="31.99"/>
        <n v="32"/>
        <n v="32.01"/>
        <n v="32.02"/>
        <n v="32.04"/>
        <n v="32.05"/>
        <n v="32.06"/>
        <n v="32.07"/>
        <n v="32.09"/>
        <n v="32.1"/>
        <n v="32.11"/>
        <n v="32.12"/>
        <n v="32.13"/>
        <n v="32.14"/>
        <n v="32.15"/>
        <n v="32.16"/>
        <n v="32.17"/>
        <n v="32.18"/>
        <n v="32.21"/>
        <n v="32.22"/>
        <n v="32.23"/>
        <n v="32.25"/>
        <n v="32.26"/>
        <n v="32.28"/>
        <n v="32.29"/>
        <n v="32.31"/>
        <n v="32.32"/>
        <n v="32.33"/>
        <n v="32.34"/>
        <n v="32.35"/>
        <n v="32.36"/>
        <n v="32.37"/>
        <n v="32.38"/>
        <n v="32.39"/>
        <n v="32.41"/>
        <n v="32.42"/>
        <n v="32.44"/>
        <n v="32.45"/>
        <n v="32.46"/>
        <n v="32.47"/>
        <n v="32.48"/>
        <n v="32.49"/>
        <n v="32.5"/>
        <n v="32.51"/>
        <n v="32.52"/>
        <n v="32.53"/>
        <n v="32.54"/>
        <n v="32.55"/>
        <n v="32.56"/>
        <n v="32.58"/>
        <n v="32.59"/>
        <n v="32.6"/>
        <n v="32.61"/>
        <n v="32.62"/>
        <n v="32.63"/>
        <n v="32.64"/>
        <n v="32.65"/>
        <n v="32.67"/>
        <n v="32.68"/>
        <n v="32.69"/>
        <n v="32.7"/>
        <n v="32.71"/>
        <n v="32.73"/>
        <n v="32.74"/>
        <n v="32.75"/>
        <n v="32.76"/>
        <n v="32.77"/>
        <n v="32.78"/>
        <n v="32.79"/>
        <n v="32.8"/>
        <n v="32.81"/>
        <n v="32.82"/>
        <n v="32.83"/>
        <n v="32.84"/>
        <n v="32.85"/>
        <n v="32.86"/>
        <n v="32.87"/>
        <n v="32.88"/>
        <n v="32.89"/>
        <n v="32.91"/>
        <n v="32.92"/>
        <n v="32.93"/>
        <n v="32.94"/>
        <n v="32.95"/>
        <n v="32.96"/>
        <n v="32.97"/>
        <n v="32.98"/>
        <n v="32.99"/>
        <n v="33"/>
        <n v="33.01"/>
        <n v="33.02"/>
        <n v="33.03"/>
        <n v="33.04"/>
        <n v="33.06"/>
        <n v="33.07"/>
        <n v="33.08"/>
        <n v="33.09"/>
        <n v="33.1"/>
        <n v="33.11"/>
        <n v="33.12"/>
        <n v="33.13"/>
        <n v="33.14"/>
        <n v="33.15"/>
        <n v="33.16"/>
        <n v="33.17"/>
        <n v="33.18"/>
        <n v="33.19"/>
        <n v="33.2"/>
        <n v="33.21"/>
        <n v="33.22"/>
        <n v="33.23"/>
        <n v="33.24"/>
        <n v="33.25"/>
        <n v="33.26"/>
        <n v="33.28"/>
        <n v="33.29"/>
        <n v="33.3"/>
        <n v="33.31"/>
        <n v="33.32"/>
        <n v="33.33"/>
        <n v="33.35"/>
        <n v="33.36"/>
        <n v="33.37"/>
        <n v="33.38"/>
        <n v="33.39"/>
        <n v="33.4"/>
        <n v="33.41"/>
        <n v="33.42"/>
        <n v="33.43"/>
        <n v="33.45"/>
        <n v="33.46"/>
        <n v="33.47"/>
        <n v="33.48"/>
        <n v="33.49"/>
        <n v="33.5"/>
        <n v="33.51"/>
        <n v="33.53"/>
        <n v="33.54"/>
        <n v="33.55"/>
        <n v="33.56"/>
        <n v="33.57"/>
        <n v="33.58"/>
        <n v="33.59"/>
        <n v="33.62"/>
        <n v="33.63"/>
        <n v="33.64"/>
        <n v="33.65"/>
        <n v="33.67"/>
        <n v="33.68"/>
        <n v="33.69"/>
        <n v="33.7"/>
        <n v="33.71"/>
        <n v="33.72"/>
        <n v="33.73"/>
        <n v="33.74"/>
        <n v="33.79"/>
        <n v="33.81"/>
        <n v="33.82"/>
        <n v="33.84"/>
        <n v="33.85"/>
        <n v="33.87"/>
        <n v="33.91"/>
        <n v="33.92"/>
        <n v="33.94"/>
        <n v="33.95"/>
        <n v="33.96"/>
        <n v="33.99"/>
        <n v="34"/>
        <n v="34.01"/>
        <n v="34.02"/>
        <n v="34.03"/>
        <n v="34.04"/>
        <n v="34.06"/>
        <n v="34.07"/>
        <n v="34.08"/>
        <n v="34.09"/>
        <n v="34.1"/>
        <n v="34.11"/>
        <n v="34.13"/>
        <n v="34.14"/>
        <n v="34.15"/>
        <n v="34.16"/>
        <n v="34.17"/>
        <n v="34.19"/>
        <n v="34.2"/>
        <n v="34.21"/>
        <n v="34.22"/>
        <n v="34.23"/>
        <n v="34.25"/>
        <n v="34.27"/>
        <n v="34.28"/>
        <n v="34.29"/>
        <n v="34.3"/>
        <n v="34.31"/>
        <n v="34.32"/>
        <n v="34.34"/>
        <n v="34.35"/>
        <n v="34.36"/>
        <n v="34.37"/>
        <n v="34.39"/>
        <n v="34.41"/>
        <n v="34.42"/>
        <n v="34.44"/>
        <n v="34.46"/>
        <n v="34.47"/>
        <n v="34.48"/>
        <n v="34.51"/>
        <n v="34.52"/>
        <n v="34.54"/>
        <n v="34.55"/>
        <n v="34.56"/>
        <n v="34.57"/>
        <n v="34.58"/>
        <n v="34.59"/>
        <n v="34.6"/>
        <n v="34.62"/>
        <n v="34.63"/>
        <n v="34.64"/>
        <n v="34.65"/>
        <n v="34.66"/>
        <n v="34.67"/>
        <n v="34.69"/>
        <n v="34.7"/>
        <n v="34.71"/>
        <n v="34.72"/>
        <n v="34.73"/>
        <n v="34.74"/>
        <n v="34.75"/>
        <n v="34.77"/>
        <n v="34.78"/>
        <n v="34.79"/>
        <n v="34.8"/>
        <n v="34.81"/>
        <n v="34.82"/>
        <n v="34.83"/>
        <n v="34.84"/>
        <n v="34.87"/>
        <n v="34.88"/>
        <n v="34.89"/>
        <n v="34.9"/>
        <n v="34.91"/>
        <n v="34.92"/>
        <n v="34.93"/>
        <n v="34.94"/>
        <n v="34.96"/>
        <n v="34.98"/>
        <n v="34.99"/>
        <n v="35"/>
        <n v="35.01"/>
        <n v="35.02"/>
        <n v="35.03"/>
        <n v="35.04"/>
        <n v="35.05"/>
        <n v="35.06"/>
        <n v="35.08"/>
        <n v="35.09"/>
        <n v="35.12"/>
        <n v="35.13"/>
        <n v="35.14"/>
        <n v="35.15"/>
        <n v="35.16"/>
        <n v="35.17"/>
        <n v="35.19"/>
        <n v="35.2"/>
        <n v="35.21"/>
        <n v="35.22"/>
        <n v="35.24"/>
        <n v="35.25"/>
        <n v="35.26"/>
        <n v="35.27"/>
        <n v="35.28"/>
        <n v="35.29"/>
        <n v="35.3"/>
        <n v="35.32"/>
        <n v="35.35"/>
        <n v="35.36"/>
        <n v="35.38"/>
        <n v="35.4"/>
        <n v="35.42"/>
        <n v="35.43"/>
        <n v="35.44"/>
        <n v="35.46"/>
        <n v="35.47"/>
        <n v="35.49"/>
        <n v="35.5"/>
        <n v="35.51"/>
        <n v="35.53"/>
        <n v="35.54"/>
        <n v="35.55"/>
        <n v="35.58"/>
        <n v="35.61"/>
        <n v="35.64"/>
        <n v="35.65"/>
        <n v="35.66"/>
        <n v="35.68"/>
        <n v="35.7"/>
        <n v="35.73"/>
        <n v="35.76"/>
        <n v="35.78"/>
        <n v="35.81"/>
        <n v="35.82"/>
        <n v="35.83"/>
        <n v="35.84"/>
        <n v="35.85"/>
        <n v="35.86"/>
        <n v="35.88"/>
        <n v="35.89"/>
        <n v="35.92"/>
        <n v="35.93"/>
        <n v="35.94"/>
        <n v="35.95"/>
        <n v="35.96"/>
        <n v="35.97"/>
        <n v="35.98"/>
        <n v="35.99"/>
        <n v="36"/>
        <n v="36.01"/>
        <n v="36.02"/>
        <n v="36.04"/>
        <n v="36.1"/>
        <n v="36.12"/>
        <n v="36.13"/>
        <n v="36.16"/>
        <n v="36.19"/>
        <n v="36.2"/>
        <n v="36.21"/>
        <n v="36.25"/>
        <n v="36.27"/>
        <n v="36.33"/>
        <n v="36.37"/>
        <n v="36.4"/>
        <n v="36.42"/>
        <n v="36.43"/>
        <n v="36.45"/>
        <n v="36.46"/>
        <n v="36.49"/>
        <n v="36.51"/>
        <n v="36.54"/>
        <n v="36.57"/>
        <n v="36.59"/>
        <n v="36.62"/>
        <n v="36.64"/>
        <n v="36.65"/>
        <n v="36.67"/>
        <n v="36.68"/>
        <n v="36.69"/>
        <n v="36.7"/>
        <n v="36.71"/>
        <n v="36.73"/>
        <n v="36.84"/>
        <n v="36.88"/>
        <n v="36.96"/>
        <n v="37.01"/>
        <n v="37.13"/>
        <n v="37.16"/>
        <n v="37.17"/>
        <n v="37.26"/>
        <n v="37.28"/>
        <n v="37.38"/>
        <n v="37.42"/>
        <n v="37.52"/>
        <n v="37.56"/>
        <n v="37.6"/>
        <n v="37.63"/>
        <n v="37.7"/>
        <n v="37.88"/>
        <n v="37.9"/>
        <n v="37.99"/>
        <n v="38.03"/>
        <n v="38.17"/>
        <n v="38.23"/>
        <n v="38.34"/>
        <n v="38.39"/>
        <n v="38.59"/>
        <n v="38.8"/>
        <n v="38.81"/>
        <n v="38.9"/>
        <n v="38.93"/>
        <n v="38.94"/>
        <n v="38.95"/>
        <n v="38.97"/>
        <n v="38.98"/>
        <n v="38.99"/>
        <n v="39.08"/>
        <n v="39.11"/>
        <n v="39.15"/>
        <n v="39.24"/>
        <n v="39.41"/>
        <n v="39.44"/>
        <n v="39.51"/>
        <n v="39.55"/>
        <n v="39.59"/>
        <n v="39.6"/>
        <n v="39.67"/>
        <n v="39.7"/>
        <n v="39.73"/>
        <n v="39.74"/>
        <n v="39.76"/>
        <n v="39.78"/>
        <n v="40.01"/>
      </sharedItems>
    </cacheField>
    <cacheField name="Humidity" numFmtId="0">
      <sharedItems containsSemiMixedTypes="0" containsString="0" containsNumber="1" minValue="11.34" maxValue="94.8" count="4443">
        <n v="11.34"/>
        <n v="11.57"/>
        <n v="11.94"/>
        <n v="12.27"/>
        <n v="12.3"/>
        <n v="12.6"/>
        <n v="12.74"/>
        <n v="12.87"/>
        <n v="13.04"/>
        <n v="13.07"/>
        <n v="13.14"/>
        <n v="13.34"/>
        <n v="13.54"/>
        <n v="13.6"/>
        <n v="13.77"/>
        <n v="13.81"/>
        <n v="13.84"/>
        <n v="13.97"/>
        <n v="13.98"/>
        <n v="14"/>
        <n v="14.01"/>
        <n v="14.04"/>
        <n v="14.1"/>
        <n v="14.11"/>
        <n v="14.14"/>
        <n v="14.17"/>
        <n v="14.24"/>
        <n v="14.27"/>
        <n v="14.31"/>
        <n v="14.34"/>
        <n v="14.37"/>
        <n v="14.4"/>
        <n v="14.44"/>
        <n v="14.47"/>
        <n v="14.5"/>
        <n v="14.54"/>
        <n v="14.57"/>
        <n v="14.64"/>
        <n v="14.7"/>
        <n v="14.71"/>
        <n v="14.77"/>
        <n v="14.8"/>
        <n v="14.81"/>
        <n v="14.94"/>
        <n v="15.07"/>
        <n v="15.11"/>
        <n v="15.14"/>
        <n v="15.31"/>
        <n v="15.37"/>
        <n v="15.41"/>
        <n v="15.54"/>
        <n v="15.61"/>
        <n v="15.64"/>
        <n v="15.77"/>
        <n v="15.84"/>
        <n v="15.97"/>
        <n v="16.01"/>
        <n v="16.04"/>
        <n v="16.24"/>
        <n v="16.27"/>
        <n v="16.31"/>
        <n v="16.51"/>
        <n v="16.67"/>
        <n v="16.71"/>
        <n v="16.77"/>
        <n v="16.85"/>
        <n v="16.87"/>
        <n v="16.91"/>
        <n v="16.94"/>
        <n v="16.95"/>
        <n v="17.04"/>
        <n v="17.07"/>
        <n v="17.08"/>
        <n v="17.11"/>
        <n v="17.14"/>
        <n v="17.21"/>
        <n v="17.24"/>
        <n v="17.25"/>
        <n v="17.31"/>
        <n v="17.41"/>
        <n v="17.47"/>
        <n v="17.61"/>
        <n v="17.67"/>
        <n v="17.77"/>
        <n v="17.92"/>
        <n v="18.01"/>
        <n v="18.04"/>
        <n v="18.07"/>
        <n v="18.14"/>
        <n v="18.28"/>
        <n v="18.37"/>
        <n v="18.42"/>
        <n v="18.44"/>
        <n v="18.47"/>
        <n v="18.48"/>
        <n v="18.64"/>
        <n v="18.65"/>
        <n v="18.71"/>
        <n v="18.81"/>
        <n v="18.85"/>
        <n v="19.04"/>
        <n v="19.11"/>
        <n v="19.14"/>
        <n v="19.21"/>
        <n v="19.24"/>
        <n v="19.28"/>
        <n v="19.41"/>
        <n v="19.51"/>
        <n v="19.61"/>
        <n v="19.67"/>
        <n v="19.71"/>
        <n v="19.74"/>
        <n v="19.81"/>
        <n v="20.01"/>
        <n v="20.04"/>
        <n v="20.08"/>
        <n v="20.14"/>
        <n v="20.15"/>
        <n v="20.17"/>
        <n v="20.21"/>
        <n v="20.24"/>
        <n v="20.27"/>
        <n v="20.31"/>
        <n v="20.34"/>
        <n v="20.47"/>
        <n v="20.48"/>
        <n v="20.51"/>
        <n v="20.54"/>
        <n v="20.57"/>
        <n v="20.58"/>
        <n v="20.61"/>
        <n v="20.62"/>
        <n v="20.67"/>
        <n v="20.71"/>
        <n v="20.74"/>
        <n v="20.88"/>
        <n v="20.91"/>
        <n v="20.92"/>
        <n v="20.94"/>
        <n v="20.98"/>
        <n v="21.01"/>
        <n v="21.04"/>
        <n v="21.11"/>
        <n v="21.15"/>
        <n v="21.17"/>
        <n v="21.18"/>
        <n v="21.21"/>
        <n v="21.25"/>
        <n v="21.27"/>
        <n v="21.31"/>
        <n v="21.34"/>
        <n v="21.41"/>
        <n v="21.44"/>
        <n v="21.47"/>
        <n v="21.51"/>
        <n v="21.58"/>
        <n v="21.61"/>
        <n v="21.64"/>
        <n v="21.65"/>
        <n v="21.67"/>
        <n v="21.71"/>
        <n v="21.75"/>
        <n v="21.78"/>
        <n v="21.81"/>
        <n v="21.84"/>
        <n v="21.91"/>
        <n v="21.94"/>
        <n v="21.96"/>
        <n v="21.98"/>
        <n v="22.01"/>
        <n v="22.04"/>
        <n v="22.08"/>
        <n v="22.11"/>
        <n v="22.14"/>
        <n v="22.18"/>
        <n v="22.21"/>
        <n v="22.27"/>
        <n v="22.28"/>
        <n v="22.31"/>
        <n v="22.38"/>
        <n v="22.41"/>
        <n v="22.45"/>
        <n v="22.51"/>
        <n v="22.54"/>
        <n v="22.57"/>
        <n v="22.61"/>
        <n v="22.68"/>
        <n v="22.75"/>
        <n v="22.78"/>
        <n v="22.84"/>
        <n v="22.91"/>
        <n v="22.94"/>
        <n v="22.98"/>
        <n v="23.01"/>
        <n v="23.04"/>
        <n v="23.05"/>
        <n v="23.08"/>
        <n v="23.11"/>
        <n v="23.14"/>
        <n v="23.21"/>
        <n v="23.27"/>
        <n v="23.28"/>
        <n v="23.31"/>
        <n v="23.34"/>
        <n v="23.35"/>
        <n v="23.38"/>
        <n v="23.41"/>
        <n v="23.48"/>
        <n v="23.51"/>
        <n v="23.52"/>
        <n v="23.55"/>
        <n v="23.61"/>
        <n v="23.66"/>
        <n v="23.67"/>
        <n v="23.68"/>
        <n v="23.71"/>
        <n v="23.74"/>
        <n v="23.77"/>
        <n v="23.78"/>
        <n v="23.79"/>
        <n v="23.81"/>
        <n v="23.84"/>
        <n v="23.88"/>
        <n v="23.91"/>
        <n v="23.94"/>
        <n v="23.97"/>
        <n v="23.98"/>
        <n v="23.99"/>
        <n v="24.01"/>
        <n v="24.04"/>
        <n v="24.07"/>
        <n v="24.11"/>
        <n v="24.12"/>
        <n v="24.15"/>
        <n v="24.17"/>
        <n v="24.18"/>
        <n v="24.19"/>
        <n v="24.21"/>
        <n v="24.25"/>
        <n v="24.27"/>
        <n v="24.28"/>
        <n v="24.31"/>
        <n v="24.34"/>
        <n v="24.35"/>
        <n v="24.41"/>
        <n v="24.42"/>
        <n v="24.48"/>
        <n v="24.49"/>
        <n v="24.51"/>
        <n v="24.52"/>
        <n v="24.54"/>
        <n v="24.59"/>
        <n v="24.64"/>
        <n v="24.65"/>
        <n v="24.68"/>
        <n v="24.69"/>
        <n v="24.72"/>
        <n v="24.81"/>
        <n v="24.85"/>
        <n v="24.91"/>
        <n v="24.94"/>
        <n v="24.97"/>
        <n v="25.01"/>
        <n v="25.08"/>
        <n v="25.11"/>
        <n v="25.12"/>
        <n v="25.14"/>
        <n v="25.18"/>
        <n v="25.26"/>
        <n v="25.28"/>
        <n v="25.29"/>
        <n v="25.31"/>
        <n v="25.32"/>
        <n v="25.33"/>
        <n v="25.34"/>
        <n v="25.35"/>
        <n v="25.38"/>
        <n v="25.41"/>
        <n v="25.42"/>
        <n v="25.44"/>
        <n v="25.48"/>
        <n v="25.51"/>
        <n v="25.52"/>
        <n v="25.54"/>
        <n v="25.58"/>
        <n v="25.59"/>
        <n v="25.61"/>
        <n v="25.64"/>
        <n v="25.65"/>
        <n v="25.68"/>
        <n v="25.71"/>
        <n v="25.72"/>
        <n v="25.74"/>
        <n v="25.76"/>
        <n v="25.78"/>
        <n v="25.81"/>
        <n v="25.85"/>
        <n v="25.88"/>
        <n v="25.94"/>
        <n v="25.98"/>
        <n v="26.01"/>
        <n v="26.02"/>
        <n v="26.03"/>
        <n v="26.05"/>
        <n v="26.08"/>
        <n v="26.12"/>
        <n v="26.14"/>
        <n v="26.15"/>
        <n v="26.18"/>
        <n v="26.19"/>
        <n v="26.21"/>
        <n v="26.22"/>
        <n v="26.24"/>
        <n v="26.25"/>
        <n v="26.27"/>
        <n v="26.28"/>
        <n v="26.31"/>
        <n v="26.32"/>
        <n v="26.34"/>
        <n v="26.35"/>
        <n v="26.36"/>
        <n v="26.38"/>
        <n v="26.4"/>
        <n v="26.44"/>
        <n v="26.48"/>
        <n v="26.51"/>
        <n v="26.52"/>
        <n v="26.54"/>
        <n v="26.61"/>
        <n v="26.63"/>
        <n v="26.64"/>
        <n v="26.66"/>
        <n v="26.68"/>
        <n v="26.71"/>
        <n v="26.74"/>
        <n v="26.75"/>
        <n v="26.79"/>
        <n v="26.81"/>
        <n v="26.82"/>
        <n v="26.84"/>
        <n v="26.87"/>
        <n v="26.88"/>
        <n v="26.89"/>
        <n v="26.91"/>
        <n v="26.95"/>
        <n v="26.98"/>
        <n v="26.99"/>
        <n v="27.02"/>
        <n v="27.03"/>
        <n v="27.04"/>
        <n v="27.06"/>
        <n v="27.11"/>
        <n v="27.12"/>
        <n v="27.18"/>
        <n v="27.21"/>
        <n v="27.22"/>
        <n v="27.24"/>
        <n v="27.28"/>
        <n v="27.31"/>
        <n v="27.33"/>
        <n v="27.34"/>
        <n v="27.38"/>
        <n v="27.4"/>
        <n v="27.41"/>
        <n v="27.42"/>
        <n v="27.44"/>
        <n v="27.45"/>
        <n v="27.47"/>
        <n v="27.48"/>
        <n v="27.5"/>
        <n v="27.51"/>
        <n v="27.52"/>
        <n v="27.54"/>
        <n v="27.55"/>
        <n v="27.56"/>
        <n v="27.58"/>
        <n v="27.6"/>
        <n v="27.61"/>
        <n v="27.62"/>
        <n v="27.64"/>
        <n v="27.65"/>
        <n v="27.68"/>
        <n v="27.7"/>
        <n v="27.71"/>
        <n v="27.74"/>
        <n v="27.75"/>
        <n v="27.78"/>
        <n v="27.81"/>
        <n v="27.82"/>
        <n v="27.84"/>
        <n v="27.86"/>
        <n v="27.88"/>
        <n v="27.89"/>
        <n v="27.91"/>
        <n v="27.94"/>
        <n v="27.95"/>
        <n v="27.96"/>
        <n v="27.98"/>
        <n v="28"/>
        <n v="28.01"/>
        <n v="28.03"/>
        <n v="28.04"/>
        <n v="28.05"/>
        <n v="28.08"/>
        <n v="28.09"/>
        <n v="28.14"/>
        <n v="28.15"/>
        <n v="28.18"/>
        <n v="28.21"/>
        <n v="28.24"/>
        <n v="28.25"/>
        <n v="28.28"/>
        <n v="28.31"/>
        <n v="28.33"/>
        <n v="28.35"/>
        <n v="28.38"/>
        <n v="28.4"/>
        <n v="28.41"/>
        <n v="28.44"/>
        <n v="28.45"/>
        <n v="28.47"/>
        <n v="28.48"/>
        <n v="28.5"/>
        <n v="28.52"/>
        <n v="28.54"/>
        <n v="28.55"/>
        <n v="28.58"/>
        <n v="28.59"/>
        <n v="28.61"/>
        <n v="28.62"/>
        <n v="28.63"/>
        <n v="28.65"/>
        <n v="28.68"/>
        <n v="28.71"/>
        <n v="28.72"/>
        <n v="28.74"/>
        <n v="28.78"/>
        <n v="28.79"/>
        <n v="28.81"/>
        <n v="28.82"/>
        <n v="28.84"/>
        <n v="28.85"/>
        <n v="28.87"/>
        <n v="28.88"/>
        <n v="28.91"/>
        <n v="28.94"/>
        <n v="28.96"/>
        <n v="28.98"/>
        <n v="29.01"/>
        <n v="29.02"/>
        <n v="29.03"/>
        <n v="29.04"/>
        <n v="29.05"/>
        <n v="29.06"/>
        <n v="29.08"/>
        <n v="29.11"/>
        <n v="29.14"/>
        <n v="29.15"/>
        <n v="29.17"/>
        <n v="29.18"/>
        <n v="29.21"/>
        <n v="29.24"/>
        <n v="29.25"/>
        <n v="29.28"/>
        <n v="29.29"/>
        <n v="29.31"/>
        <n v="29.32"/>
        <n v="29.35"/>
        <n v="29.38"/>
        <n v="29.41"/>
        <n v="29.44"/>
        <n v="29.45"/>
        <n v="29.46"/>
        <n v="29.5"/>
        <n v="29.51"/>
        <n v="29.52"/>
        <n v="29.54"/>
        <n v="29.55"/>
        <n v="29.56"/>
        <n v="29.58"/>
        <n v="29.61"/>
        <n v="29.62"/>
        <n v="29.63"/>
        <n v="29.64"/>
        <n v="29.65"/>
        <n v="29.68"/>
        <n v="29.69"/>
        <n v="29.71"/>
        <n v="29.73"/>
        <n v="29.74"/>
        <n v="29.75"/>
        <n v="29.76"/>
        <n v="29.78"/>
        <n v="29.79"/>
        <n v="29.84"/>
        <n v="29.85"/>
        <n v="29.86"/>
        <n v="29.87"/>
        <n v="29.88"/>
        <n v="29.9"/>
        <n v="29.92"/>
        <n v="29.94"/>
        <n v="29.95"/>
        <n v="29.98"/>
        <n v="29.99"/>
        <n v="30"/>
        <n v="30.01"/>
        <n v="30.02"/>
        <n v="30.04"/>
        <n v="30.05"/>
        <n v="30.07"/>
        <n v="30.08"/>
        <n v="30.09"/>
        <n v="30.1"/>
        <n v="30.11"/>
        <n v="30.12"/>
        <n v="30.14"/>
        <n v="30.15"/>
        <n v="30.16"/>
        <n v="30.18"/>
        <n v="30.19"/>
        <n v="30.2"/>
        <n v="30.21"/>
        <n v="30.22"/>
        <n v="30.24"/>
        <n v="30.25"/>
        <n v="30.26"/>
        <n v="30.28"/>
        <n v="30.29"/>
        <n v="30.31"/>
        <n v="30.32"/>
        <n v="30.33"/>
        <n v="30.35"/>
        <n v="30.38"/>
        <n v="30.39"/>
        <n v="30.41"/>
        <n v="30.42"/>
        <n v="30.43"/>
        <n v="30.44"/>
        <n v="30.45"/>
        <n v="30.46"/>
        <n v="30.47"/>
        <n v="30.48"/>
        <n v="30.49"/>
        <n v="30.51"/>
        <n v="30.52"/>
        <n v="30.53"/>
        <n v="30.54"/>
        <n v="30.55"/>
        <n v="30.58"/>
        <n v="30.6"/>
        <n v="30.61"/>
        <n v="30.62"/>
        <n v="30.64"/>
        <n v="30.65"/>
        <n v="30.66"/>
        <n v="30.68"/>
        <n v="30.69"/>
        <n v="30.7"/>
        <n v="30.71"/>
        <n v="30.72"/>
        <n v="30.73"/>
        <n v="30.74"/>
        <n v="30.75"/>
        <n v="30.76"/>
        <n v="30.78"/>
        <n v="30.79"/>
        <n v="30.81"/>
        <n v="30.82"/>
        <n v="30.83"/>
        <n v="30.84"/>
        <n v="30.85"/>
        <n v="30.86"/>
        <n v="30.88"/>
        <n v="30.89"/>
        <n v="30.91"/>
        <n v="30.92"/>
        <n v="30.95"/>
        <n v="30.98"/>
        <n v="31.01"/>
        <n v="31.04"/>
        <n v="31.08"/>
        <n v="31.09"/>
        <n v="31.11"/>
        <n v="31.12"/>
        <n v="31.14"/>
        <n v="31.15"/>
        <n v="31.18"/>
        <n v="31.2"/>
        <n v="31.21"/>
        <n v="31.22"/>
        <n v="31.23"/>
        <n v="31.24"/>
        <n v="31.25"/>
        <n v="31.26"/>
        <n v="31.28"/>
        <n v="31.29"/>
        <n v="31.3"/>
        <n v="31.31"/>
        <n v="31.33"/>
        <n v="31.34"/>
        <n v="31.35"/>
        <n v="31.36"/>
        <n v="31.38"/>
        <n v="31.39"/>
        <n v="31.4"/>
        <n v="31.41"/>
        <n v="31.42"/>
        <n v="31.44"/>
        <n v="31.47"/>
        <n v="31.48"/>
        <n v="31.5"/>
        <n v="31.51"/>
        <n v="31.52"/>
        <n v="31.53"/>
        <n v="31.54"/>
        <n v="31.55"/>
        <n v="31.56"/>
        <n v="31.58"/>
        <n v="31.59"/>
        <n v="31.61"/>
        <n v="31.62"/>
        <n v="31.64"/>
        <n v="31.65"/>
        <n v="31.66"/>
        <n v="31.68"/>
        <n v="31.7"/>
        <n v="31.71"/>
        <n v="31.72"/>
        <n v="31.73"/>
        <n v="31.74"/>
        <n v="31.75"/>
        <n v="31.78"/>
        <n v="31.81"/>
        <n v="31.82"/>
        <n v="31.83"/>
        <n v="31.84"/>
        <n v="31.85"/>
        <n v="31.88"/>
        <n v="31.89"/>
        <n v="31.9"/>
        <n v="31.91"/>
        <n v="31.92"/>
        <n v="31.93"/>
        <n v="31.94"/>
        <n v="31.95"/>
        <n v="31.96"/>
        <n v="31.98"/>
        <n v="31.99"/>
        <n v="32"/>
        <n v="32.01"/>
        <n v="32.02"/>
        <n v="32.03"/>
        <n v="32.04"/>
        <n v="32.05"/>
        <n v="32.07"/>
        <n v="32.08"/>
        <n v="32.09"/>
        <n v="32.11"/>
        <n v="32.12"/>
        <n v="32.15"/>
        <n v="32.16"/>
        <n v="32.17"/>
        <n v="32.18"/>
        <n v="32.19"/>
        <n v="32.2"/>
        <n v="32.21"/>
        <n v="32.22"/>
        <n v="32.24"/>
        <n v="32.25"/>
        <n v="32.27"/>
        <n v="32.28"/>
        <n v="32.29"/>
        <n v="32.31"/>
        <n v="32.32"/>
        <n v="32.33"/>
        <n v="32.34"/>
        <n v="32.36"/>
        <n v="32.38"/>
        <n v="32.39"/>
        <n v="32.4"/>
        <n v="32.41"/>
        <n v="32.43"/>
        <n v="32.44"/>
        <n v="32.45"/>
        <n v="32.46"/>
        <n v="32.47"/>
        <n v="32.48"/>
        <n v="32.49"/>
        <n v="32.51"/>
        <n v="32.52"/>
        <n v="32.53"/>
        <n v="32.54"/>
        <n v="32.55"/>
        <n v="32.57"/>
        <n v="32.59"/>
        <n v="32.6"/>
        <n v="32.61"/>
        <n v="32.62"/>
        <n v="32.63"/>
        <n v="32.64"/>
        <n v="32.65"/>
        <n v="32.66"/>
        <n v="32.68"/>
        <n v="32.69"/>
        <n v="32.7"/>
        <n v="32.71"/>
        <n v="32.72"/>
        <n v="32.74"/>
        <n v="32.75"/>
        <n v="32.76"/>
        <n v="32.78"/>
        <n v="32.79"/>
        <n v="32.8"/>
        <n v="32.81"/>
        <n v="32.82"/>
        <n v="32.83"/>
        <n v="32.84"/>
        <n v="32.85"/>
        <n v="32.86"/>
        <n v="32.88"/>
        <n v="32.89"/>
        <n v="32.91"/>
        <n v="32.92"/>
        <n v="32.94"/>
        <n v="32.96"/>
        <n v="32.98"/>
        <n v="32.99"/>
        <n v="33"/>
        <n v="33.01"/>
        <n v="33.02"/>
        <n v="33.03"/>
        <n v="33.05"/>
        <n v="33.06"/>
        <n v="33.07"/>
        <n v="33.08"/>
        <n v="33.1"/>
        <n v="33.11"/>
        <n v="33.12"/>
        <n v="33.13"/>
        <n v="33.14"/>
        <n v="33.17"/>
        <n v="33.18"/>
        <n v="33.2"/>
        <n v="33.21"/>
        <n v="33.22"/>
        <n v="33.23"/>
        <n v="33.25"/>
        <n v="33.26"/>
        <n v="33.28"/>
        <n v="33.29"/>
        <n v="33.3"/>
        <n v="33.31"/>
        <n v="33.32"/>
        <n v="33.33"/>
        <n v="33.34"/>
        <n v="33.35"/>
        <n v="33.37"/>
        <n v="33.38"/>
        <n v="33.39"/>
        <n v="33.41"/>
        <n v="33.42"/>
        <n v="33.43"/>
        <n v="33.44"/>
        <n v="33.45"/>
        <n v="33.46"/>
        <n v="33.48"/>
        <n v="33.51"/>
        <n v="33.52"/>
        <n v="33.53"/>
        <n v="33.54"/>
        <n v="33.55"/>
        <n v="33.58"/>
        <n v="33.59"/>
        <n v="33.6"/>
        <n v="33.61"/>
        <n v="33.62"/>
        <n v="33.64"/>
        <n v="33.65"/>
        <n v="33.66"/>
        <n v="33.67"/>
        <n v="33.68"/>
        <n v="33.71"/>
        <n v="33.72"/>
        <n v="33.73"/>
        <n v="33.74"/>
        <n v="33.75"/>
        <n v="33.78"/>
        <n v="33.79"/>
        <n v="33.8"/>
        <n v="33.83"/>
        <n v="33.84"/>
        <n v="33.85"/>
        <n v="33.86"/>
        <n v="33.87"/>
        <n v="33.88"/>
        <n v="33.89"/>
        <n v="33.9"/>
        <n v="33.91"/>
        <n v="33.93"/>
        <n v="33.94"/>
        <n v="33.95"/>
        <n v="33.98"/>
        <n v="33.99"/>
        <n v="34.02"/>
        <n v="34.04"/>
        <n v="34.05"/>
        <n v="34.06"/>
        <n v="34.07"/>
        <n v="34.08"/>
        <n v="34.1"/>
        <n v="34.11"/>
        <n v="34.12"/>
        <n v="34.15"/>
        <n v="34.16"/>
        <n v="34.18"/>
        <n v="34.19"/>
        <n v="34.21"/>
        <n v="34.22"/>
        <n v="34.24"/>
        <n v="34.25"/>
        <n v="34.26"/>
        <n v="34.28"/>
        <n v="34.29"/>
        <n v="34.3"/>
        <n v="34.31"/>
        <n v="34.32"/>
        <n v="34.33"/>
        <n v="34.34"/>
        <n v="34.35"/>
        <n v="34.36"/>
        <n v="34.37"/>
        <n v="34.38"/>
        <n v="34.39"/>
        <n v="34.4"/>
        <n v="34.41"/>
        <n v="34.42"/>
        <n v="34.44"/>
        <n v="34.45"/>
        <n v="34.46"/>
        <n v="34.47"/>
        <n v="34.48"/>
        <n v="34.51"/>
        <n v="34.52"/>
        <n v="34.54"/>
        <n v="34.55"/>
        <n v="34.58"/>
        <n v="34.59"/>
        <n v="34.61"/>
        <n v="34.62"/>
        <n v="34.65"/>
        <n v="34.66"/>
        <n v="34.67"/>
        <n v="34.68"/>
        <n v="34.7"/>
        <n v="34.71"/>
        <n v="34.72"/>
        <n v="34.73"/>
        <n v="34.74"/>
        <n v="34.75"/>
        <n v="34.76"/>
        <n v="34.77"/>
        <n v="34.78"/>
        <n v="34.79"/>
        <n v="34.8"/>
        <n v="34.81"/>
        <n v="34.82"/>
        <n v="34.83"/>
        <n v="34.84"/>
        <n v="34.85"/>
        <n v="34.86"/>
        <n v="34.87"/>
        <n v="34.88"/>
        <n v="34.89"/>
        <n v="34.91"/>
        <n v="34.92"/>
        <n v="34.93"/>
        <n v="34.94"/>
        <n v="34.95"/>
        <n v="34.96"/>
        <n v="34.98"/>
        <n v="35"/>
        <n v="35.02"/>
        <n v="35.04"/>
        <n v="35.05"/>
        <n v="35.06"/>
        <n v="35.07"/>
        <n v="35.08"/>
        <n v="35.1"/>
        <n v="35.11"/>
        <n v="35.12"/>
        <n v="35.13"/>
        <n v="35.14"/>
        <n v="35.15"/>
        <n v="35.16"/>
        <n v="35.18"/>
        <n v="35.21"/>
        <n v="35.22"/>
        <n v="35.25"/>
        <n v="35.26"/>
        <n v="35.28"/>
        <n v="35.29"/>
        <n v="35.31"/>
        <n v="35.32"/>
        <n v="35.34"/>
        <n v="35.35"/>
        <n v="35.38"/>
        <n v="35.39"/>
        <n v="35.41"/>
        <n v="35.42"/>
        <n v="35.43"/>
        <n v="35.44"/>
        <n v="35.45"/>
        <n v="35.46"/>
        <n v="35.47"/>
        <n v="35.48"/>
        <n v="35.49"/>
        <n v="35.5"/>
        <n v="35.51"/>
        <n v="35.52"/>
        <n v="35.53"/>
        <n v="35.54"/>
        <n v="35.55"/>
        <n v="35.56"/>
        <n v="35.58"/>
        <n v="35.59"/>
        <n v="35.6"/>
        <n v="35.62"/>
        <n v="35.63"/>
        <n v="35.65"/>
        <n v="35.66"/>
        <n v="35.68"/>
        <n v="35.69"/>
        <n v="35.7"/>
        <n v="35.71"/>
        <n v="35.73"/>
        <n v="35.74"/>
        <n v="35.75"/>
        <n v="35.76"/>
        <n v="35.79"/>
        <n v="35.8"/>
        <n v="35.81"/>
        <n v="35.82"/>
        <n v="35.83"/>
        <n v="35.85"/>
        <n v="35.87"/>
        <n v="35.88"/>
        <n v="35.89"/>
        <n v="35.9"/>
        <n v="35.91"/>
        <n v="35.93"/>
        <n v="35.94"/>
        <n v="35.95"/>
        <n v="35.96"/>
        <n v="35.97"/>
        <n v="35.98"/>
        <n v="35.99"/>
        <n v="36.01"/>
        <n v="36.02"/>
        <n v="36.03"/>
        <n v="36.04"/>
        <n v="36.05"/>
        <n v="36.07"/>
        <n v="36.08"/>
        <n v="36.09"/>
        <n v="36.1"/>
        <n v="36.12"/>
        <n v="36.13"/>
        <n v="36.14"/>
        <n v="36.15"/>
        <n v="36.17"/>
        <n v="36.18"/>
        <n v="36.2"/>
        <n v="36.21"/>
        <n v="36.22"/>
        <n v="36.23"/>
        <n v="36.25"/>
        <n v="36.26"/>
        <n v="36.28"/>
        <n v="36.29"/>
        <n v="36.32"/>
        <n v="36.33"/>
        <n v="36.34"/>
        <n v="36.35"/>
        <n v="36.36"/>
        <n v="36.38"/>
        <n v="36.39"/>
        <n v="36.4"/>
        <n v="36.42"/>
        <n v="36.43"/>
        <n v="36.44"/>
        <n v="36.45"/>
        <n v="36.46"/>
        <n v="36.47"/>
        <n v="36.48"/>
        <n v="36.49"/>
        <n v="36.51"/>
        <n v="36.54"/>
        <n v="36.55"/>
        <n v="36.56"/>
        <n v="36.57"/>
        <n v="36.58"/>
        <n v="36.59"/>
        <n v="36.61"/>
        <n v="36.62"/>
        <n v="36.64"/>
        <n v="36.65"/>
        <n v="36.66"/>
        <n v="36.67"/>
        <n v="36.68"/>
        <n v="36.69"/>
        <n v="36.71"/>
        <n v="36.72"/>
        <n v="36.73"/>
        <n v="36.74"/>
        <n v="36.75"/>
        <n v="36.77"/>
        <n v="36.78"/>
        <n v="36.79"/>
        <n v="36.8"/>
        <n v="36.81"/>
        <n v="36.82"/>
        <n v="36.83"/>
        <n v="36.84"/>
        <n v="36.85"/>
        <n v="36.87"/>
        <n v="36.88"/>
        <n v="36.89"/>
        <n v="36.9"/>
        <n v="36.91"/>
        <n v="36.92"/>
        <n v="36.94"/>
        <n v="36.95"/>
        <n v="36.97"/>
        <n v="36.98"/>
        <n v="36.99"/>
        <n v="37"/>
        <n v="37.01"/>
        <n v="37.02"/>
        <n v="37.04"/>
        <n v="37.05"/>
        <n v="37.07"/>
        <n v="37.08"/>
        <n v="37.09"/>
        <n v="37.1"/>
        <n v="37.12"/>
        <n v="37.14"/>
        <n v="37.15"/>
        <n v="37.16"/>
        <n v="37.17"/>
        <n v="37.18"/>
        <n v="37.19"/>
        <n v="37.2"/>
        <n v="37.21"/>
        <n v="37.22"/>
        <n v="37.23"/>
        <n v="37.24"/>
        <n v="37.25"/>
        <n v="37.27"/>
        <n v="37.28"/>
        <n v="37.29"/>
        <n v="37.31"/>
        <n v="37.32"/>
        <n v="37.33"/>
        <n v="37.34"/>
        <n v="37.35"/>
        <n v="37.36"/>
        <n v="37.37"/>
        <n v="37.38"/>
        <n v="37.39"/>
        <n v="37.4"/>
        <n v="37.41"/>
        <n v="37.42"/>
        <n v="37.44"/>
        <n v="37.45"/>
        <n v="37.46"/>
        <n v="37.47"/>
        <n v="37.48"/>
        <n v="37.49"/>
        <n v="37.5"/>
        <n v="37.51"/>
        <n v="37.52"/>
        <n v="37.53"/>
        <n v="37.54"/>
        <n v="37.55"/>
        <n v="37.56"/>
        <n v="37.57"/>
        <n v="37.58"/>
        <n v="37.6"/>
        <n v="37.61"/>
        <n v="37.62"/>
        <n v="37.63"/>
        <n v="37.64"/>
        <n v="37.65"/>
        <n v="37.66"/>
        <n v="37.67"/>
        <n v="37.68"/>
        <n v="37.69"/>
        <n v="37.7"/>
        <n v="37.71"/>
        <n v="37.72"/>
        <n v="37.73"/>
        <n v="37.74"/>
        <n v="37.75"/>
        <n v="37.76"/>
        <n v="37.77"/>
        <n v="37.78"/>
        <n v="37.79"/>
        <n v="37.8"/>
        <n v="37.81"/>
        <n v="37.82"/>
        <n v="37.84"/>
        <n v="37.85"/>
        <n v="37.88"/>
        <n v="37.89"/>
        <n v="37.9"/>
        <n v="37.91"/>
        <n v="37.92"/>
        <n v="37.93"/>
        <n v="37.95"/>
        <n v="37.96"/>
        <n v="37.97"/>
        <n v="37.98"/>
        <n v="37.99"/>
        <n v="38"/>
        <n v="38.01"/>
        <n v="38.02"/>
        <n v="38.03"/>
        <n v="38.05"/>
        <n v="38.06"/>
        <n v="38.07"/>
        <n v="38.08"/>
        <n v="38.09"/>
        <n v="38.1"/>
        <n v="38.11"/>
        <n v="38.13"/>
        <n v="38.14"/>
        <n v="38.15"/>
        <n v="38.16"/>
        <n v="38.18"/>
        <n v="38.21"/>
        <n v="38.22"/>
        <n v="38.23"/>
        <n v="38.24"/>
        <n v="38.25"/>
        <n v="38.26"/>
        <n v="38.28"/>
        <n v="38.29"/>
        <n v="38.3"/>
        <n v="38.31"/>
        <n v="38.32"/>
        <n v="38.33"/>
        <n v="38.34"/>
        <n v="38.35"/>
        <n v="38.36"/>
        <n v="38.37"/>
        <n v="38.38"/>
        <n v="38.39"/>
        <n v="38.4"/>
        <n v="38.41"/>
        <n v="38.42"/>
        <n v="38.43"/>
        <n v="38.44"/>
        <n v="38.45"/>
        <n v="38.46"/>
        <n v="38.47"/>
        <n v="38.48"/>
        <n v="38.49"/>
        <n v="38.5"/>
        <n v="38.51"/>
        <n v="38.52"/>
        <n v="38.54"/>
        <n v="38.55"/>
        <n v="38.57"/>
        <n v="38.58"/>
        <n v="38.59"/>
        <n v="38.6"/>
        <n v="38.61"/>
        <n v="38.62"/>
        <n v="38.63"/>
        <n v="38.65"/>
        <n v="38.66"/>
        <n v="38.67"/>
        <n v="38.69"/>
        <n v="38.7"/>
        <n v="38.71"/>
        <n v="38.72"/>
        <n v="38.73"/>
        <n v="38.74"/>
        <n v="38.75"/>
        <n v="38.77"/>
        <n v="38.78"/>
        <n v="38.79"/>
        <n v="38.81"/>
        <n v="38.82"/>
        <n v="38.83"/>
        <n v="38.84"/>
        <n v="38.85"/>
        <n v="38.86"/>
        <n v="38.87"/>
        <n v="38.88"/>
        <n v="38.89"/>
        <n v="38.9"/>
        <n v="38.91"/>
        <n v="38.92"/>
        <n v="38.93"/>
        <n v="38.94"/>
        <n v="38.95"/>
        <n v="38.98"/>
        <n v="38.99"/>
        <n v="39"/>
        <n v="39.01"/>
        <n v="39.02"/>
        <n v="39.03"/>
        <n v="39.04"/>
        <n v="39.05"/>
        <n v="39.07"/>
        <n v="39.08"/>
        <n v="39.09"/>
        <n v="39.11"/>
        <n v="39.12"/>
        <n v="39.15"/>
        <n v="39.16"/>
        <n v="39.17"/>
        <n v="39.18"/>
        <n v="39.19"/>
        <n v="39.21"/>
        <n v="39.23"/>
        <n v="39.24"/>
        <n v="39.25"/>
        <n v="39.26"/>
        <n v="39.27"/>
        <n v="39.28"/>
        <n v="39.29"/>
        <n v="39.3"/>
        <n v="39.31"/>
        <n v="39.32"/>
        <n v="39.33"/>
        <n v="39.34"/>
        <n v="39.35"/>
        <n v="39.36"/>
        <n v="39.37"/>
        <n v="39.38"/>
        <n v="39.39"/>
        <n v="39.4"/>
        <n v="39.41"/>
        <n v="39.44"/>
        <n v="39.45"/>
        <n v="39.47"/>
        <n v="39.48"/>
        <n v="39.49"/>
        <n v="39.51"/>
        <n v="39.52"/>
        <n v="39.53"/>
        <n v="39.54"/>
        <n v="39.55"/>
        <n v="39.56"/>
        <n v="39.57"/>
        <n v="39.58"/>
        <n v="39.59"/>
        <n v="39.61"/>
        <n v="39.62"/>
        <n v="39.63"/>
        <n v="39.65"/>
        <n v="39.67"/>
        <n v="39.68"/>
        <n v="39.69"/>
        <n v="39.7"/>
        <n v="39.71"/>
        <n v="39.72"/>
        <n v="39.73"/>
        <n v="39.74"/>
        <n v="39.75"/>
        <n v="39.76"/>
        <n v="39.78"/>
        <n v="39.79"/>
        <n v="39.81"/>
        <n v="39.82"/>
        <n v="39.83"/>
        <n v="39.84"/>
        <n v="39.85"/>
        <n v="39.87"/>
        <n v="39.88"/>
        <n v="39.91"/>
        <n v="39.92"/>
        <n v="39.93"/>
        <n v="39.94"/>
        <n v="39.95"/>
        <n v="39.96"/>
        <n v="39.98"/>
        <n v="40"/>
        <n v="40.01"/>
        <n v="40.02"/>
        <n v="40.03"/>
        <n v="40.04"/>
        <n v="40.05"/>
        <n v="40.07"/>
        <n v="40.08"/>
        <n v="40.09"/>
        <n v="40.1"/>
        <n v="40.11"/>
        <n v="40.12"/>
        <n v="40.13"/>
        <n v="40.14"/>
        <n v="40.15"/>
        <n v="40.16"/>
        <n v="40.17"/>
        <n v="40.18"/>
        <n v="40.19"/>
        <n v="40.21"/>
        <n v="40.22"/>
        <n v="40.23"/>
        <n v="40.25"/>
        <n v="40.27"/>
        <n v="40.28"/>
        <n v="40.29"/>
        <n v="40.3"/>
        <n v="40.31"/>
        <n v="40.33"/>
        <n v="40.34"/>
        <n v="40.35"/>
        <n v="40.36"/>
        <n v="40.37"/>
        <n v="40.38"/>
        <n v="40.39"/>
        <n v="40.41"/>
        <n v="40.42"/>
        <n v="40.43"/>
        <n v="40.45"/>
        <n v="40.47"/>
        <n v="40.48"/>
        <n v="40.49"/>
        <n v="40.51"/>
        <n v="40.52"/>
        <n v="40.53"/>
        <n v="40.54"/>
        <n v="40.55"/>
        <n v="40.56"/>
        <n v="40.57"/>
        <n v="40.58"/>
        <n v="40.59"/>
        <n v="40.6"/>
        <n v="40.61"/>
        <n v="40.62"/>
        <n v="40.63"/>
        <n v="40.64"/>
        <n v="40.65"/>
        <n v="40.66"/>
        <n v="40.67"/>
        <n v="40.68"/>
        <n v="40.69"/>
        <n v="40.7"/>
        <n v="40.71"/>
        <n v="40.72"/>
        <n v="40.73"/>
        <n v="40.74"/>
        <n v="40.75"/>
        <n v="40.76"/>
        <n v="40.77"/>
        <n v="40.78"/>
        <n v="40.79"/>
        <n v="40.8"/>
        <n v="40.81"/>
        <n v="40.82"/>
        <n v="40.84"/>
        <n v="40.85"/>
        <n v="40.87"/>
        <n v="40.88"/>
        <n v="40.89"/>
        <n v="40.9"/>
        <n v="40.91"/>
        <n v="40.92"/>
        <n v="40.93"/>
        <n v="40.94"/>
        <n v="40.95"/>
        <n v="40.97"/>
        <n v="40.98"/>
        <n v="40.99"/>
        <n v="41"/>
        <n v="41.01"/>
        <n v="41.02"/>
        <n v="41.03"/>
        <n v="41.04"/>
        <n v="41.05"/>
        <n v="41.06"/>
        <n v="41.07"/>
        <n v="41.08"/>
        <n v="41.1"/>
        <n v="41.11"/>
        <n v="41.12"/>
        <n v="41.13"/>
        <n v="41.14"/>
        <n v="41.15"/>
        <n v="41.16"/>
        <n v="41.17"/>
        <n v="41.18"/>
        <n v="41.19"/>
        <n v="41.2"/>
        <n v="41.21"/>
        <n v="41.22"/>
        <n v="41.24"/>
        <n v="41.25"/>
        <n v="41.26"/>
        <n v="41.27"/>
        <n v="41.28"/>
        <n v="41.29"/>
        <n v="41.3"/>
        <n v="41.31"/>
        <n v="41.33"/>
        <n v="41.34"/>
        <n v="41.35"/>
        <n v="41.36"/>
        <n v="41.37"/>
        <n v="41.38"/>
        <n v="41.39"/>
        <n v="41.4"/>
        <n v="41.41"/>
        <n v="41.42"/>
        <n v="41.44"/>
        <n v="41.45"/>
        <n v="41.46"/>
        <n v="41.47"/>
        <n v="41.48"/>
        <n v="41.49"/>
        <n v="41.5"/>
        <n v="41.51"/>
        <n v="41.52"/>
        <n v="41.53"/>
        <n v="41.54"/>
        <n v="41.55"/>
        <n v="41.56"/>
        <n v="41.57"/>
        <n v="41.58"/>
        <n v="41.59"/>
        <n v="41.61"/>
        <n v="41.62"/>
        <n v="41.63"/>
        <n v="41.64"/>
        <n v="41.65"/>
        <n v="41.66"/>
        <n v="41.67"/>
        <n v="41.68"/>
        <n v="41.69"/>
        <n v="41.71"/>
        <n v="41.72"/>
        <n v="41.73"/>
        <n v="41.74"/>
        <n v="41.75"/>
        <n v="41.76"/>
        <n v="41.78"/>
        <n v="41.79"/>
        <n v="41.81"/>
        <n v="41.82"/>
        <n v="41.83"/>
        <n v="41.84"/>
        <n v="41.85"/>
        <n v="41.86"/>
        <n v="41.87"/>
        <n v="41.88"/>
        <n v="41.89"/>
        <n v="41.91"/>
        <n v="41.92"/>
        <n v="41.93"/>
        <n v="41.94"/>
        <n v="41.95"/>
        <n v="41.96"/>
        <n v="41.97"/>
        <n v="41.98"/>
        <n v="41.99"/>
        <n v="42"/>
        <n v="42.01"/>
        <n v="42.02"/>
        <n v="42.03"/>
        <n v="42.04"/>
        <n v="42.05"/>
        <n v="42.06"/>
        <n v="42.07"/>
        <n v="42.08"/>
        <n v="42.09"/>
        <n v="42.1"/>
        <n v="42.11"/>
        <n v="42.12"/>
        <n v="42.13"/>
        <n v="42.15"/>
        <n v="42.16"/>
        <n v="42.17"/>
        <n v="42.18"/>
        <n v="42.19"/>
        <n v="42.2"/>
        <n v="42.21"/>
        <n v="42.22"/>
        <n v="42.23"/>
        <n v="42.24"/>
        <n v="42.25"/>
        <n v="42.26"/>
        <n v="42.28"/>
        <n v="42.29"/>
        <n v="42.31"/>
        <n v="42.32"/>
        <n v="42.33"/>
        <n v="42.34"/>
        <n v="42.35"/>
        <n v="42.36"/>
        <n v="42.38"/>
        <n v="42.39"/>
        <n v="42.4"/>
        <n v="42.41"/>
        <n v="42.42"/>
        <n v="42.43"/>
        <n v="42.44"/>
        <n v="42.45"/>
        <n v="42.46"/>
        <n v="42.47"/>
        <n v="42.48"/>
        <n v="42.49"/>
        <n v="42.5"/>
        <n v="42.51"/>
        <n v="42.53"/>
        <n v="42.54"/>
        <n v="42.55"/>
        <n v="42.56"/>
        <n v="42.57"/>
        <n v="42.58"/>
        <n v="42.59"/>
        <n v="42.6"/>
        <n v="42.61"/>
        <n v="42.62"/>
        <n v="42.63"/>
        <n v="42.64"/>
        <n v="42.65"/>
        <n v="42.66"/>
        <n v="42.67"/>
        <n v="42.68"/>
        <n v="42.69"/>
        <n v="42.7"/>
        <n v="42.71"/>
        <n v="42.73"/>
        <n v="42.74"/>
        <n v="42.75"/>
        <n v="42.76"/>
        <n v="42.77"/>
        <n v="42.78"/>
        <n v="42.79"/>
        <n v="42.8"/>
        <n v="42.81"/>
        <n v="42.82"/>
        <n v="42.83"/>
        <n v="42.84"/>
        <n v="42.85"/>
        <n v="42.86"/>
        <n v="42.88"/>
        <n v="42.89"/>
        <n v="42.9"/>
        <n v="42.91"/>
        <n v="42.92"/>
        <n v="42.93"/>
        <n v="42.94"/>
        <n v="42.95"/>
        <n v="42.96"/>
        <n v="42.98"/>
        <n v="42.99"/>
        <n v="43"/>
        <n v="43.01"/>
        <n v="43.02"/>
        <n v="43.04"/>
        <n v="43.05"/>
        <n v="43.06"/>
        <n v="43.07"/>
        <n v="43.08"/>
        <n v="43.09"/>
        <n v="43.1"/>
        <n v="43.11"/>
        <n v="43.12"/>
        <n v="43.14"/>
        <n v="43.15"/>
        <n v="43.16"/>
        <n v="43.17"/>
        <n v="43.18"/>
        <n v="43.19"/>
        <n v="43.2"/>
        <n v="43.21"/>
        <n v="43.22"/>
        <n v="43.23"/>
        <n v="43.24"/>
        <n v="43.25"/>
        <n v="43.26"/>
        <n v="43.27"/>
        <n v="43.28"/>
        <n v="43.29"/>
        <n v="43.3"/>
        <n v="43.31"/>
        <n v="43.32"/>
        <n v="43.34"/>
        <n v="43.35"/>
        <n v="43.36"/>
        <n v="43.37"/>
        <n v="43.38"/>
        <n v="43.39"/>
        <n v="43.4"/>
        <n v="43.41"/>
        <n v="43.42"/>
        <n v="43.43"/>
        <n v="43.44"/>
        <n v="43.45"/>
        <n v="43.46"/>
        <n v="43.47"/>
        <n v="43.48"/>
        <n v="43.49"/>
        <n v="43.51"/>
        <n v="43.52"/>
        <n v="43.54"/>
        <n v="43.55"/>
        <n v="43.56"/>
        <n v="43.57"/>
        <n v="43.58"/>
        <n v="43.59"/>
        <n v="43.6"/>
        <n v="43.61"/>
        <n v="43.62"/>
        <n v="43.63"/>
        <n v="43.64"/>
        <n v="43.65"/>
        <n v="43.66"/>
        <n v="43.67"/>
        <n v="43.68"/>
        <n v="43.69"/>
        <n v="43.7"/>
        <n v="43.71"/>
        <n v="43.72"/>
        <n v="43.73"/>
        <n v="43.74"/>
        <n v="43.75"/>
        <n v="43.76"/>
        <n v="43.77"/>
        <n v="43.78"/>
        <n v="43.79"/>
        <n v="43.8"/>
        <n v="43.81"/>
        <n v="43.82"/>
        <n v="43.83"/>
        <n v="43.84"/>
        <n v="43.85"/>
        <n v="43.86"/>
        <n v="43.87"/>
        <n v="43.88"/>
        <n v="43.89"/>
        <n v="43.91"/>
        <n v="43.92"/>
        <n v="43.93"/>
        <n v="43.94"/>
        <n v="43.95"/>
        <n v="43.96"/>
        <n v="43.97"/>
        <n v="43.98"/>
        <n v="43.99"/>
        <n v="44"/>
        <n v="44.01"/>
        <n v="44.02"/>
        <n v="44.03"/>
        <n v="44.04"/>
        <n v="44.05"/>
        <n v="44.06"/>
        <n v="44.07"/>
        <n v="44.08"/>
        <n v="44.09"/>
        <n v="44.1"/>
        <n v="44.11"/>
        <n v="44.12"/>
        <n v="44.13"/>
        <n v="44.14"/>
        <n v="44.15"/>
        <n v="44.16"/>
        <n v="44.17"/>
        <n v="44.18"/>
        <n v="44.19"/>
        <n v="44.2"/>
        <n v="44.21"/>
        <n v="44.22"/>
        <n v="44.23"/>
        <n v="44.24"/>
        <n v="44.25"/>
        <n v="44.26"/>
        <n v="44.27"/>
        <n v="44.28"/>
        <n v="44.29"/>
        <n v="44.31"/>
        <n v="44.32"/>
        <n v="44.33"/>
        <n v="44.35"/>
        <n v="44.36"/>
        <n v="44.38"/>
        <n v="44.41"/>
        <n v="44.42"/>
        <n v="44.43"/>
        <n v="44.44"/>
        <n v="44.45"/>
        <n v="44.46"/>
        <n v="44.47"/>
        <n v="44.48"/>
        <n v="44.49"/>
        <n v="44.5"/>
        <n v="44.51"/>
        <n v="44.52"/>
        <n v="44.53"/>
        <n v="44.54"/>
        <n v="44.55"/>
        <n v="44.56"/>
        <n v="44.57"/>
        <n v="44.58"/>
        <n v="44.59"/>
        <n v="44.6"/>
        <n v="44.61"/>
        <n v="44.62"/>
        <n v="44.63"/>
        <n v="44.64"/>
        <n v="44.65"/>
        <n v="44.66"/>
        <n v="44.67"/>
        <n v="44.68"/>
        <n v="44.69"/>
        <n v="44.7"/>
        <n v="44.71"/>
        <n v="44.72"/>
        <n v="44.73"/>
        <n v="44.74"/>
        <n v="44.75"/>
        <n v="44.76"/>
        <n v="44.77"/>
        <n v="44.78"/>
        <n v="44.79"/>
        <n v="44.8"/>
        <n v="44.81"/>
        <n v="44.82"/>
        <n v="44.83"/>
        <n v="44.84"/>
        <n v="44.85"/>
        <n v="44.86"/>
        <n v="44.87"/>
        <n v="44.88"/>
        <n v="44.89"/>
        <n v="44.9"/>
        <n v="44.91"/>
        <n v="44.92"/>
        <n v="44.93"/>
        <n v="44.94"/>
        <n v="44.95"/>
        <n v="44.96"/>
        <n v="44.97"/>
        <n v="44.98"/>
        <n v="44.99"/>
        <n v="45"/>
        <n v="45.01"/>
        <n v="45.03"/>
        <n v="45.04"/>
        <n v="45.05"/>
        <n v="45.06"/>
        <n v="45.08"/>
        <n v="45.09"/>
        <n v="45.1"/>
        <n v="45.11"/>
        <n v="45.12"/>
        <n v="45.13"/>
        <n v="45.14"/>
        <n v="45.15"/>
        <n v="45.16"/>
        <n v="45.17"/>
        <n v="45.18"/>
        <n v="45.19"/>
        <n v="45.2"/>
        <n v="45.21"/>
        <n v="45.22"/>
        <n v="45.24"/>
        <n v="45.25"/>
        <n v="45.26"/>
        <n v="45.28"/>
        <n v="45.29"/>
        <n v="45.3"/>
        <n v="45.31"/>
        <n v="45.32"/>
        <n v="45.33"/>
        <n v="45.34"/>
        <n v="45.35"/>
        <n v="45.36"/>
        <n v="45.37"/>
        <n v="45.38"/>
        <n v="45.39"/>
        <n v="45.41"/>
        <n v="45.42"/>
        <n v="45.43"/>
        <n v="45.45"/>
        <n v="45.46"/>
        <n v="45.48"/>
        <n v="45.49"/>
        <n v="45.5"/>
        <n v="45.51"/>
        <n v="45.52"/>
        <n v="45.53"/>
        <n v="45.54"/>
        <n v="45.55"/>
        <n v="45.56"/>
        <n v="45.57"/>
        <n v="45.58"/>
        <n v="45.59"/>
        <n v="45.6"/>
        <n v="45.61"/>
        <n v="45.62"/>
        <n v="45.63"/>
        <n v="45.64"/>
        <n v="45.65"/>
        <n v="45.66"/>
        <n v="45.68"/>
        <n v="45.69"/>
        <n v="45.7"/>
        <n v="45.72"/>
        <n v="45.73"/>
        <n v="45.74"/>
        <n v="45.75"/>
        <n v="45.76"/>
        <n v="45.77"/>
        <n v="45.78"/>
        <n v="45.79"/>
        <n v="45.8"/>
        <n v="45.81"/>
        <n v="45.82"/>
        <n v="45.83"/>
        <n v="45.85"/>
        <n v="45.86"/>
        <n v="45.87"/>
        <n v="45.88"/>
        <n v="45.89"/>
        <n v="45.9"/>
        <n v="45.91"/>
        <n v="45.92"/>
        <n v="45.93"/>
        <n v="45.94"/>
        <n v="45.95"/>
        <n v="45.96"/>
        <n v="45.97"/>
        <n v="45.98"/>
        <n v="45.99"/>
        <n v="46"/>
        <n v="46.01"/>
        <n v="46.02"/>
        <n v="46.03"/>
        <n v="46.04"/>
        <n v="46.05"/>
        <n v="46.06"/>
        <n v="46.07"/>
        <n v="46.08"/>
        <n v="46.09"/>
        <n v="46.11"/>
        <n v="46.12"/>
        <n v="46.13"/>
        <n v="46.14"/>
        <n v="46.15"/>
        <n v="46.16"/>
        <n v="46.18"/>
        <n v="46.19"/>
        <n v="46.2"/>
        <n v="46.21"/>
        <n v="46.22"/>
        <n v="46.23"/>
        <n v="46.24"/>
        <n v="46.25"/>
        <n v="46.26"/>
        <n v="46.27"/>
        <n v="46.28"/>
        <n v="46.29"/>
        <n v="46.3"/>
        <n v="46.31"/>
        <n v="46.32"/>
        <n v="46.33"/>
        <n v="46.34"/>
        <n v="46.35"/>
        <n v="46.36"/>
        <n v="46.37"/>
        <n v="46.38"/>
        <n v="46.39"/>
        <n v="46.4"/>
        <n v="46.41"/>
        <n v="46.42"/>
        <n v="46.43"/>
        <n v="46.44"/>
        <n v="46.45"/>
        <n v="46.46"/>
        <n v="46.48"/>
        <n v="46.5"/>
        <n v="46.51"/>
        <n v="46.52"/>
        <n v="46.53"/>
        <n v="46.54"/>
        <n v="46.55"/>
        <n v="46.56"/>
        <n v="46.57"/>
        <n v="46.58"/>
        <n v="46.59"/>
        <n v="46.6"/>
        <n v="46.61"/>
        <n v="46.62"/>
        <n v="46.63"/>
        <n v="46.64"/>
        <n v="46.65"/>
        <n v="46.66"/>
        <n v="46.67"/>
        <n v="46.68"/>
        <n v="46.69"/>
        <n v="46.7"/>
        <n v="46.71"/>
        <n v="46.72"/>
        <n v="46.73"/>
        <n v="46.74"/>
        <n v="46.75"/>
        <n v="46.76"/>
        <n v="46.77"/>
        <n v="46.78"/>
        <n v="46.79"/>
        <n v="46.8"/>
        <n v="46.81"/>
        <n v="46.82"/>
        <n v="46.83"/>
        <n v="46.84"/>
        <n v="46.85"/>
        <n v="46.86"/>
        <n v="46.88"/>
        <n v="46.9"/>
        <n v="46.91"/>
        <n v="46.92"/>
        <n v="46.93"/>
        <n v="46.94"/>
        <n v="46.95"/>
        <n v="46.96"/>
        <n v="46.97"/>
        <n v="46.98"/>
        <n v="46.99"/>
        <n v="47"/>
        <n v="47.01"/>
        <n v="47.02"/>
        <n v="47.03"/>
        <n v="47.04"/>
        <n v="47.05"/>
        <n v="47.06"/>
        <n v="47.07"/>
        <n v="47.08"/>
        <n v="47.09"/>
        <n v="47.1"/>
        <n v="47.11"/>
        <n v="47.12"/>
        <n v="47.13"/>
        <n v="47.14"/>
        <n v="47.15"/>
        <n v="47.16"/>
        <n v="47.17"/>
        <n v="47.18"/>
        <n v="47.19"/>
        <n v="47.2"/>
        <n v="47.21"/>
        <n v="47.22"/>
        <n v="47.23"/>
        <n v="47.24"/>
        <n v="47.25"/>
        <n v="47.26"/>
        <n v="47.27"/>
        <n v="47.28"/>
        <n v="47.29"/>
        <n v="47.3"/>
        <n v="47.31"/>
        <n v="47.32"/>
        <n v="47.33"/>
        <n v="47.34"/>
        <n v="47.35"/>
        <n v="47.36"/>
        <n v="47.37"/>
        <n v="47.38"/>
        <n v="47.4"/>
        <n v="47.41"/>
        <n v="47.42"/>
        <n v="47.43"/>
        <n v="47.44"/>
        <n v="47.45"/>
        <n v="47.46"/>
        <n v="47.48"/>
        <n v="47.49"/>
        <n v="47.5"/>
        <n v="47.51"/>
        <n v="47.52"/>
        <n v="47.53"/>
        <n v="47.54"/>
        <n v="47.55"/>
        <n v="47.56"/>
        <n v="47.57"/>
        <n v="47.58"/>
        <n v="47.59"/>
        <n v="47.6"/>
        <n v="47.61"/>
        <n v="47.62"/>
        <n v="47.63"/>
        <n v="47.64"/>
        <n v="47.65"/>
        <n v="47.66"/>
        <n v="47.67"/>
        <n v="47.68"/>
        <n v="47.69"/>
        <n v="47.7"/>
        <n v="47.71"/>
        <n v="47.72"/>
        <n v="47.73"/>
        <n v="47.75"/>
        <n v="47.76"/>
        <n v="47.77"/>
        <n v="47.78"/>
        <n v="47.79"/>
        <n v="47.8"/>
        <n v="47.81"/>
        <n v="47.82"/>
        <n v="47.83"/>
        <n v="47.84"/>
        <n v="47.85"/>
        <n v="47.86"/>
        <n v="47.87"/>
        <n v="47.88"/>
        <n v="47.89"/>
        <n v="47.9"/>
        <n v="47.91"/>
        <n v="47.92"/>
        <n v="47.93"/>
        <n v="47.94"/>
        <n v="47.95"/>
        <n v="47.96"/>
        <n v="47.97"/>
        <n v="47.98"/>
        <n v="47.99"/>
        <n v="48"/>
        <n v="48.01"/>
        <n v="48.02"/>
        <n v="48.03"/>
        <n v="48.04"/>
        <n v="48.05"/>
        <n v="48.06"/>
        <n v="48.07"/>
        <n v="48.08"/>
        <n v="48.09"/>
        <n v="48.1"/>
        <n v="48.11"/>
        <n v="48.12"/>
        <n v="48.13"/>
        <n v="48.14"/>
        <n v="48.15"/>
        <n v="48.16"/>
        <n v="48.17"/>
        <n v="48.18"/>
        <n v="48.19"/>
        <n v="48.2"/>
        <n v="48.21"/>
        <n v="48.22"/>
        <n v="48.23"/>
        <n v="48.24"/>
        <n v="48.25"/>
        <n v="48.26"/>
        <n v="48.27"/>
        <n v="48.28"/>
        <n v="48.29"/>
        <n v="48.3"/>
        <n v="48.31"/>
        <n v="48.32"/>
        <n v="48.33"/>
        <n v="48.34"/>
        <n v="48.35"/>
        <n v="48.36"/>
        <n v="48.37"/>
        <n v="48.38"/>
        <n v="48.39"/>
        <n v="48.4"/>
        <n v="48.41"/>
        <n v="48.42"/>
        <n v="48.43"/>
        <n v="48.44"/>
        <n v="48.45"/>
        <n v="48.46"/>
        <n v="48.48"/>
        <n v="48.49"/>
        <n v="48.5"/>
        <n v="48.51"/>
        <n v="48.52"/>
        <n v="48.53"/>
        <n v="48.54"/>
        <n v="48.55"/>
        <n v="48.56"/>
        <n v="48.57"/>
        <n v="48.58"/>
        <n v="48.59"/>
        <n v="48.6"/>
        <n v="48.61"/>
        <n v="48.62"/>
        <n v="48.63"/>
        <n v="48.64"/>
        <n v="48.65"/>
        <n v="48.66"/>
        <n v="48.67"/>
        <n v="48.68"/>
        <n v="48.69"/>
        <n v="48.7"/>
        <n v="48.71"/>
        <n v="48.72"/>
        <n v="48.73"/>
        <n v="48.74"/>
        <n v="48.75"/>
        <n v="48.77"/>
        <n v="48.78"/>
        <n v="48.79"/>
        <n v="48.8"/>
        <n v="48.81"/>
        <n v="48.82"/>
        <n v="48.83"/>
        <n v="48.85"/>
        <n v="48.86"/>
        <n v="48.87"/>
        <n v="48.88"/>
        <n v="48.89"/>
        <n v="48.9"/>
        <n v="48.91"/>
        <n v="48.92"/>
        <n v="48.93"/>
        <n v="48.95"/>
        <n v="48.96"/>
        <n v="48.97"/>
        <n v="48.98"/>
        <n v="48.99"/>
        <n v="49"/>
        <n v="49.01"/>
        <n v="49.02"/>
        <n v="49.03"/>
        <n v="49.04"/>
        <n v="49.05"/>
        <n v="49.06"/>
        <n v="49.07"/>
        <n v="49.08"/>
        <n v="49.09"/>
        <n v="49.1"/>
        <n v="49.11"/>
        <n v="49.12"/>
        <n v="49.13"/>
        <n v="49.14"/>
        <n v="49.15"/>
        <n v="49.16"/>
        <n v="49.17"/>
        <n v="49.18"/>
        <n v="49.19"/>
        <n v="49.2"/>
        <n v="49.21"/>
        <n v="49.22"/>
        <n v="49.23"/>
        <n v="49.25"/>
        <n v="49.26"/>
        <n v="49.27"/>
        <n v="49.28"/>
        <n v="49.29"/>
        <n v="49.3"/>
        <n v="49.31"/>
        <n v="49.32"/>
        <n v="49.33"/>
        <n v="49.35"/>
        <n v="49.36"/>
        <n v="49.37"/>
        <n v="49.38"/>
        <n v="49.39"/>
        <n v="49.4"/>
        <n v="49.41"/>
        <n v="49.42"/>
        <n v="49.43"/>
        <n v="49.44"/>
        <n v="49.45"/>
        <n v="49.46"/>
        <n v="49.47"/>
        <n v="49.48"/>
        <n v="49.49"/>
        <n v="49.5"/>
        <n v="49.51"/>
        <n v="49.52"/>
        <n v="49.53"/>
        <n v="49.54"/>
        <n v="49.55"/>
        <n v="49.56"/>
        <n v="49.57"/>
        <n v="49.58"/>
        <n v="49.59"/>
        <n v="49.6"/>
        <n v="49.62"/>
        <n v="49.63"/>
        <n v="49.64"/>
        <n v="49.65"/>
        <n v="49.66"/>
        <n v="49.67"/>
        <n v="49.68"/>
        <n v="49.69"/>
        <n v="49.7"/>
        <n v="49.71"/>
        <n v="49.72"/>
        <n v="49.73"/>
        <n v="49.74"/>
        <n v="49.75"/>
        <n v="49.76"/>
        <n v="49.77"/>
        <n v="49.78"/>
        <n v="49.79"/>
        <n v="49.8"/>
        <n v="49.81"/>
        <n v="49.82"/>
        <n v="49.83"/>
        <n v="49.84"/>
        <n v="49.85"/>
        <n v="49.86"/>
        <n v="49.87"/>
        <n v="49.88"/>
        <n v="49.89"/>
        <n v="49.9"/>
        <n v="49.92"/>
        <n v="49.93"/>
        <n v="49.94"/>
        <n v="49.95"/>
        <n v="49.96"/>
        <n v="49.97"/>
        <n v="49.98"/>
        <n v="49.99"/>
        <n v="50"/>
        <n v="50.01"/>
        <n v="50.02"/>
        <n v="50.03"/>
        <n v="50.04"/>
        <n v="50.05"/>
        <n v="50.07"/>
        <n v="50.08"/>
        <n v="50.09"/>
        <n v="50.1"/>
        <n v="50.12"/>
        <n v="50.13"/>
        <n v="50.14"/>
        <n v="50.15"/>
        <n v="50.16"/>
        <n v="50.17"/>
        <n v="50.18"/>
        <n v="50.19"/>
        <n v="50.2"/>
        <n v="50.22"/>
        <n v="50.23"/>
        <n v="50.25"/>
        <n v="50.26"/>
        <n v="50.27"/>
        <n v="50.28"/>
        <n v="50.29"/>
        <n v="50.3"/>
        <n v="50.32"/>
        <n v="50.33"/>
        <n v="50.34"/>
        <n v="50.35"/>
        <n v="50.36"/>
        <n v="50.37"/>
        <n v="50.38"/>
        <n v="50.39"/>
        <n v="50.4"/>
        <n v="50.41"/>
        <n v="50.42"/>
        <n v="50.43"/>
        <n v="50.44"/>
        <n v="50.45"/>
        <n v="50.46"/>
        <n v="50.47"/>
        <n v="50.48"/>
        <n v="50.49"/>
        <n v="50.5"/>
        <n v="50.51"/>
        <n v="50.52"/>
        <n v="50.53"/>
        <n v="50.55"/>
        <n v="50.56"/>
        <n v="50.57"/>
        <n v="50.58"/>
        <n v="50.59"/>
        <n v="50.6"/>
        <n v="50.62"/>
        <n v="50.63"/>
        <n v="50.64"/>
        <n v="50.65"/>
        <n v="50.67"/>
        <n v="50.68"/>
        <n v="50.69"/>
        <n v="50.7"/>
        <n v="50.72"/>
        <n v="50.73"/>
        <n v="50.74"/>
        <n v="50.75"/>
        <n v="50.76"/>
        <n v="50.77"/>
        <n v="50.78"/>
        <n v="50.79"/>
        <n v="50.8"/>
        <n v="50.82"/>
        <n v="50.83"/>
        <n v="50.84"/>
        <n v="50.85"/>
        <n v="50.86"/>
        <n v="50.87"/>
        <n v="50.88"/>
        <n v="50.89"/>
        <n v="50.9"/>
        <n v="50.91"/>
        <n v="50.92"/>
        <n v="50.93"/>
        <n v="50.94"/>
        <n v="50.95"/>
        <n v="50.96"/>
        <n v="50.97"/>
        <n v="50.98"/>
        <n v="50.99"/>
        <n v="51"/>
        <n v="51.01"/>
        <n v="51.02"/>
        <n v="51.03"/>
        <n v="51.04"/>
        <n v="51.05"/>
        <n v="51.06"/>
        <n v="51.07"/>
        <n v="51.08"/>
        <n v="51.09"/>
        <n v="51.1"/>
        <n v="51.11"/>
        <n v="51.12"/>
        <n v="51.13"/>
        <n v="51.14"/>
        <n v="51.15"/>
        <n v="51.16"/>
        <n v="51.17"/>
        <n v="51.18"/>
        <n v="51.19"/>
        <n v="51.2"/>
        <n v="51.21"/>
        <n v="51.22"/>
        <n v="51.23"/>
        <n v="51.24"/>
        <n v="51.25"/>
        <n v="51.26"/>
        <n v="51.27"/>
        <n v="51.28"/>
        <n v="51.29"/>
        <n v="51.3"/>
        <n v="51.31"/>
        <n v="51.32"/>
        <n v="51.33"/>
        <n v="51.34"/>
        <n v="51.35"/>
        <n v="51.36"/>
        <n v="51.37"/>
        <n v="51.38"/>
        <n v="51.39"/>
        <n v="51.4"/>
        <n v="51.41"/>
        <n v="51.42"/>
        <n v="51.43"/>
        <n v="51.44"/>
        <n v="51.45"/>
        <n v="51.46"/>
        <n v="51.47"/>
        <n v="51.48"/>
        <n v="51.49"/>
        <n v="51.5"/>
        <n v="51.52"/>
        <n v="51.53"/>
        <n v="51.54"/>
        <n v="51.55"/>
        <n v="51.56"/>
        <n v="51.57"/>
        <n v="51.58"/>
        <n v="51.59"/>
        <n v="51.6"/>
        <n v="51.61"/>
        <n v="51.62"/>
        <n v="51.63"/>
        <n v="51.64"/>
        <n v="51.65"/>
        <n v="51.66"/>
        <n v="51.67"/>
        <n v="51.68"/>
        <n v="51.69"/>
        <n v="51.7"/>
        <n v="51.71"/>
        <n v="51.72"/>
        <n v="51.73"/>
        <n v="51.74"/>
        <n v="51.75"/>
        <n v="51.76"/>
        <n v="51.77"/>
        <n v="51.78"/>
        <n v="51.79"/>
        <n v="51.8"/>
        <n v="51.81"/>
        <n v="51.82"/>
        <n v="51.83"/>
        <n v="51.84"/>
        <n v="51.85"/>
        <n v="51.86"/>
        <n v="51.87"/>
        <n v="51.88"/>
        <n v="51.89"/>
        <n v="51.9"/>
        <n v="51.92"/>
        <n v="51.93"/>
        <n v="51.94"/>
        <n v="51.95"/>
        <n v="51.96"/>
        <n v="51.97"/>
        <n v="51.98"/>
        <n v="51.99"/>
        <n v="52"/>
        <n v="52.01"/>
        <n v="52.02"/>
        <n v="52.03"/>
        <n v="52.04"/>
        <n v="52.05"/>
        <n v="52.07"/>
        <n v="52.08"/>
        <n v="52.09"/>
        <n v="52.1"/>
        <n v="52.12"/>
        <n v="52.13"/>
        <n v="52.14"/>
        <n v="52.15"/>
        <n v="52.16"/>
        <n v="52.17"/>
        <n v="52.18"/>
        <n v="52.19"/>
        <n v="52.2"/>
        <n v="52.22"/>
        <n v="52.23"/>
        <n v="52.24"/>
        <n v="52.25"/>
        <n v="52.26"/>
        <n v="52.27"/>
        <n v="52.28"/>
        <n v="52.29"/>
        <n v="52.3"/>
        <n v="52.31"/>
        <n v="52.32"/>
        <n v="52.33"/>
        <n v="52.34"/>
        <n v="52.35"/>
        <n v="52.36"/>
        <n v="52.37"/>
        <n v="52.38"/>
        <n v="52.39"/>
        <n v="52.4"/>
        <n v="52.41"/>
        <n v="52.42"/>
        <n v="52.43"/>
        <n v="52.44"/>
        <n v="52.45"/>
        <n v="52.46"/>
        <n v="52.47"/>
        <n v="52.48"/>
        <n v="52.49"/>
        <n v="52.5"/>
        <n v="52.52"/>
        <n v="52.53"/>
        <n v="52.54"/>
        <n v="52.55"/>
        <n v="52.57"/>
        <n v="52.58"/>
        <n v="52.59"/>
        <n v="52.6"/>
        <n v="52.61"/>
        <n v="52.62"/>
        <n v="52.63"/>
        <n v="52.64"/>
        <n v="52.65"/>
        <n v="52.66"/>
        <n v="52.67"/>
        <n v="52.68"/>
        <n v="52.69"/>
        <n v="52.7"/>
        <n v="52.71"/>
        <n v="52.72"/>
        <n v="52.74"/>
        <n v="52.75"/>
        <n v="52.76"/>
        <n v="52.77"/>
        <n v="52.78"/>
        <n v="52.79"/>
        <n v="52.8"/>
        <n v="52.81"/>
        <n v="52.82"/>
        <n v="52.84"/>
        <n v="52.85"/>
        <n v="52.86"/>
        <n v="52.87"/>
        <n v="52.88"/>
        <n v="52.89"/>
        <n v="52.9"/>
        <n v="52.91"/>
        <n v="52.92"/>
        <n v="52.93"/>
        <n v="52.94"/>
        <n v="52.95"/>
        <n v="52.96"/>
        <n v="52.97"/>
        <n v="52.98"/>
        <n v="52.99"/>
        <n v="53"/>
        <n v="53.01"/>
        <n v="53.02"/>
        <n v="53.03"/>
        <n v="53.04"/>
        <n v="53.05"/>
        <n v="53.06"/>
        <n v="53.07"/>
        <n v="53.08"/>
        <n v="53.09"/>
        <n v="53.1"/>
        <n v="53.11"/>
        <n v="53.12"/>
        <n v="53.13"/>
        <n v="53.14"/>
        <n v="53.15"/>
        <n v="53.16"/>
        <n v="53.17"/>
        <n v="53.18"/>
        <n v="53.19"/>
        <n v="53.2"/>
        <n v="53.21"/>
        <n v="53.22"/>
        <n v="53.23"/>
        <n v="53.24"/>
        <n v="53.25"/>
        <n v="53.26"/>
        <n v="53.27"/>
        <n v="53.28"/>
        <n v="53.29"/>
        <n v="53.3"/>
        <n v="53.31"/>
        <n v="53.32"/>
        <n v="53.33"/>
        <n v="53.34"/>
        <n v="53.35"/>
        <n v="53.36"/>
        <n v="53.37"/>
        <n v="53.38"/>
        <n v="53.39"/>
        <n v="53.4"/>
        <n v="53.41"/>
        <n v="53.42"/>
        <n v="53.43"/>
        <n v="53.44"/>
        <n v="53.45"/>
        <n v="53.46"/>
        <n v="53.47"/>
        <n v="53.48"/>
        <n v="53.49"/>
        <n v="53.5"/>
        <n v="53.52"/>
        <n v="53.54"/>
        <n v="53.55"/>
        <n v="53.56"/>
        <n v="53.57"/>
        <n v="53.58"/>
        <n v="53.59"/>
        <n v="53.6"/>
        <n v="53.61"/>
        <n v="53.62"/>
        <n v="53.64"/>
        <n v="53.65"/>
        <n v="53.66"/>
        <n v="53.67"/>
        <n v="53.68"/>
        <n v="53.69"/>
        <n v="53.7"/>
        <n v="53.71"/>
        <n v="53.72"/>
        <n v="53.73"/>
        <n v="53.74"/>
        <n v="53.75"/>
        <n v="53.76"/>
        <n v="53.77"/>
        <n v="53.78"/>
        <n v="53.79"/>
        <n v="53.8"/>
        <n v="53.81"/>
        <n v="53.82"/>
        <n v="53.83"/>
        <n v="53.84"/>
        <n v="53.85"/>
        <n v="53.86"/>
        <n v="53.87"/>
        <n v="53.88"/>
        <n v="53.89"/>
        <n v="53.91"/>
        <n v="53.92"/>
        <n v="53.94"/>
        <n v="53.95"/>
        <n v="53.96"/>
        <n v="53.97"/>
        <n v="53.98"/>
        <n v="53.99"/>
        <n v="54"/>
        <n v="54.01"/>
        <n v="54.02"/>
        <n v="54.03"/>
        <n v="54.04"/>
        <n v="54.05"/>
        <n v="54.06"/>
        <n v="54.07"/>
        <n v="54.08"/>
        <n v="54.09"/>
        <n v="54.1"/>
        <n v="54.11"/>
        <n v="54.12"/>
        <n v="54.13"/>
        <n v="54.14"/>
        <n v="54.15"/>
        <n v="54.16"/>
        <n v="54.17"/>
        <n v="54.18"/>
        <n v="54.19"/>
        <n v="54.21"/>
        <n v="54.22"/>
        <n v="54.23"/>
        <n v="54.24"/>
        <n v="54.25"/>
        <n v="54.26"/>
        <n v="54.27"/>
        <n v="54.28"/>
        <n v="54.29"/>
        <n v="54.3"/>
        <n v="54.31"/>
        <n v="54.32"/>
        <n v="54.33"/>
        <n v="54.34"/>
        <n v="54.35"/>
        <n v="54.36"/>
        <n v="54.37"/>
        <n v="54.38"/>
        <n v="54.39"/>
        <n v="54.41"/>
        <n v="54.42"/>
        <n v="54.43"/>
        <n v="54.44"/>
        <n v="54.45"/>
        <n v="54.46"/>
        <n v="54.47"/>
        <n v="54.48"/>
        <n v="54.49"/>
        <n v="54.5"/>
        <n v="54.51"/>
        <n v="54.52"/>
        <n v="54.53"/>
        <n v="54.54"/>
        <n v="54.55"/>
        <n v="54.56"/>
        <n v="54.57"/>
        <n v="54.58"/>
        <n v="54.59"/>
        <n v="54.6"/>
        <n v="54.61"/>
        <n v="54.62"/>
        <n v="54.63"/>
        <n v="54.64"/>
        <n v="54.65"/>
        <n v="54.66"/>
        <n v="54.67"/>
        <n v="54.68"/>
        <n v="54.69"/>
        <n v="54.71"/>
        <n v="54.72"/>
        <n v="54.73"/>
        <n v="54.74"/>
        <n v="54.75"/>
        <n v="54.76"/>
        <n v="54.77"/>
        <n v="54.78"/>
        <n v="54.79"/>
        <n v="54.8"/>
        <n v="54.81"/>
        <n v="54.82"/>
        <n v="54.83"/>
        <n v="54.84"/>
        <n v="54.85"/>
        <n v="54.86"/>
        <n v="54.87"/>
        <n v="54.88"/>
        <n v="54.89"/>
        <n v="54.9"/>
        <n v="54.91"/>
        <n v="54.92"/>
        <n v="54.93"/>
        <n v="54.94"/>
        <n v="54.95"/>
        <n v="54.96"/>
        <n v="54.97"/>
        <n v="54.98"/>
        <n v="54.99"/>
        <n v="55"/>
        <n v="55.01"/>
        <n v="55.02"/>
        <n v="55.03"/>
        <n v="55.04"/>
        <n v="55.05"/>
        <n v="55.06"/>
        <n v="55.07"/>
        <n v="55.08"/>
        <n v="55.09"/>
        <n v="55.1"/>
        <n v="55.11"/>
        <n v="55.12"/>
        <n v="55.13"/>
        <n v="55.14"/>
        <n v="55.15"/>
        <n v="55.16"/>
        <n v="55.17"/>
        <n v="55.18"/>
        <n v="55.19"/>
        <n v="55.2"/>
        <n v="55.21"/>
        <n v="55.22"/>
        <n v="55.23"/>
        <n v="55.24"/>
        <n v="55.25"/>
        <n v="55.26"/>
        <n v="55.27"/>
        <n v="55.28"/>
        <n v="55.29"/>
        <n v="55.3"/>
        <n v="55.31"/>
        <n v="55.32"/>
        <n v="55.33"/>
        <n v="55.34"/>
        <n v="55.35"/>
        <n v="55.36"/>
        <n v="55.37"/>
        <n v="55.38"/>
        <n v="55.39"/>
        <n v="55.4"/>
        <n v="55.41"/>
        <n v="55.42"/>
        <n v="55.43"/>
        <n v="55.44"/>
        <n v="55.45"/>
        <n v="55.46"/>
        <n v="55.47"/>
        <n v="55.48"/>
        <n v="55.49"/>
        <n v="55.5"/>
        <n v="55.51"/>
        <n v="55.52"/>
        <n v="55.53"/>
        <n v="55.54"/>
        <n v="55.55"/>
        <n v="55.56"/>
        <n v="55.57"/>
        <n v="55.58"/>
        <n v="55.59"/>
        <n v="55.6"/>
        <n v="55.61"/>
        <n v="55.62"/>
        <n v="55.63"/>
        <n v="55.64"/>
        <n v="55.65"/>
        <n v="55.66"/>
        <n v="55.67"/>
        <n v="55.68"/>
        <n v="55.69"/>
        <n v="55.7"/>
        <n v="55.71"/>
        <n v="55.72"/>
        <n v="55.73"/>
        <n v="55.74"/>
        <n v="55.75"/>
        <n v="55.76"/>
        <n v="55.77"/>
        <n v="55.78"/>
        <n v="55.79"/>
        <n v="55.8"/>
        <n v="55.81"/>
        <n v="55.82"/>
        <n v="55.83"/>
        <n v="55.84"/>
        <n v="55.85"/>
        <n v="55.86"/>
        <n v="55.87"/>
        <n v="55.88"/>
        <n v="55.89"/>
        <n v="55.9"/>
        <n v="55.91"/>
        <n v="55.92"/>
        <n v="55.93"/>
        <n v="55.94"/>
        <n v="55.95"/>
        <n v="55.96"/>
        <n v="55.97"/>
        <n v="55.98"/>
        <n v="55.99"/>
        <n v="56"/>
        <n v="56.01"/>
        <n v="56.02"/>
        <n v="56.03"/>
        <n v="56.04"/>
        <n v="56.05"/>
        <n v="56.06"/>
        <n v="56.07"/>
        <n v="56.08"/>
        <n v="56.09"/>
        <n v="56.1"/>
        <n v="56.11"/>
        <n v="56.12"/>
        <n v="56.13"/>
        <n v="56.14"/>
        <n v="56.15"/>
        <n v="56.16"/>
        <n v="56.17"/>
        <n v="56.19"/>
        <n v="56.2"/>
        <n v="56.21"/>
        <n v="56.22"/>
        <n v="56.23"/>
        <n v="56.24"/>
        <n v="56.25"/>
        <n v="56.26"/>
        <n v="56.27"/>
        <n v="56.28"/>
        <n v="56.29"/>
        <n v="56.3"/>
        <n v="56.31"/>
        <n v="56.32"/>
        <n v="56.33"/>
        <n v="56.34"/>
        <n v="56.35"/>
        <n v="56.36"/>
        <n v="56.37"/>
        <n v="56.38"/>
        <n v="56.39"/>
        <n v="56.4"/>
        <n v="56.41"/>
        <n v="56.42"/>
        <n v="56.43"/>
        <n v="56.44"/>
        <n v="56.45"/>
        <n v="56.46"/>
        <n v="56.47"/>
        <n v="56.48"/>
        <n v="56.49"/>
        <n v="56.5"/>
        <n v="56.51"/>
        <n v="56.52"/>
        <n v="56.53"/>
        <n v="56.54"/>
        <n v="56.55"/>
        <n v="56.56"/>
        <n v="56.57"/>
        <n v="56.58"/>
        <n v="56.59"/>
        <n v="56.6"/>
        <n v="56.61"/>
        <n v="56.62"/>
        <n v="56.63"/>
        <n v="56.64"/>
        <n v="56.65"/>
        <n v="56.66"/>
        <n v="56.67"/>
        <n v="56.68"/>
        <n v="56.69"/>
        <n v="56.7"/>
        <n v="56.71"/>
        <n v="56.72"/>
        <n v="56.73"/>
        <n v="56.74"/>
        <n v="56.75"/>
        <n v="56.76"/>
        <n v="56.77"/>
        <n v="56.78"/>
        <n v="56.79"/>
        <n v="56.8"/>
        <n v="56.81"/>
        <n v="56.82"/>
        <n v="56.83"/>
        <n v="56.84"/>
        <n v="56.85"/>
        <n v="56.86"/>
        <n v="56.87"/>
        <n v="56.88"/>
        <n v="56.89"/>
        <n v="56.9"/>
        <n v="56.91"/>
        <n v="56.92"/>
        <n v="56.93"/>
        <n v="56.94"/>
        <n v="56.95"/>
        <n v="56.96"/>
        <n v="56.97"/>
        <n v="56.98"/>
        <n v="56.99"/>
        <n v="57"/>
        <n v="57.01"/>
        <n v="57.02"/>
        <n v="57.03"/>
        <n v="57.04"/>
        <n v="57.05"/>
        <n v="57.06"/>
        <n v="57.07"/>
        <n v="57.08"/>
        <n v="57.09"/>
        <n v="57.1"/>
        <n v="57.11"/>
        <n v="57.12"/>
        <n v="57.13"/>
        <n v="57.14"/>
        <n v="57.15"/>
        <n v="57.16"/>
        <n v="57.17"/>
        <n v="57.18"/>
        <n v="57.19"/>
        <n v="57.2"/>
        <n v="57.21"/>
        <n v="57.22"/>
        <n v="57.23"/>
        <n v="57.24"/>
        <n v="57.25"/>
        <n v="57.26"/>
        <n v="57.27"/>
        <n v="57.28"/>
        <n v="57.29"/>
        <n v="57.3"/>
        <n v="57.31"/>
        <n v="57.32"/>
        <n v="57.33"/>
        <n v="57.34"/>
        <n v="57.35"/>
        <n v="57.36"/>
        <n v="57.37"/>
        <n v="57.38"/>
        <n v="57.39"/>
        <n v="57.4"/>
        <n v="57.41"/>
        <n v="57.42"/>
        <n v="57.43"/>
        <n v="57.44"/>
        <n v="57.45"/>
        <n v="57.46"/>
        <n v="57.47"/>
        <n v="57.48"/>
        <n v="57.49"/>
        <n v="57.5"/>
        <n v="57.51"/>
        <n v="57.52"/>
        <n v="57.53"/>
        <n v="57.54"/>
        <n v="57.55"/>
        <n v="57.56"/>
        <n v="57.57"/>
        <n v="57.58"/>
        <n v="57.59"/>
        <n v="57.6"/>
        <n v="57.61"/>
        <n v="57.62"/>
        <n v="57.63"/>
        <n v="57.64"/>
        <n v="57.65"/>
        <n v="57.66"/>
        <n v="57.67"/>
        <n v="57.68"/>
        <n v="57.69"/>
        <n v="57.7"/>
        <n v="57.71"/>
        <n v="57.72"/>
        <n v="57.73"/>
        <n v="57.74"/>
        <n v="57.75"/>
        <n v="57.76"/>
        <n v="57.77"/>
        <n v="57.78"/>
        <n v="57.79"/>
        <n v="57.8"/>
        <n v="57.81"/>
        <n v="57.82"/>
        <n v="57.83"/>
        <n v="57.84"/>
        <n v="57.85"/>
        <n v="57.86"/>
        <n v="57.87"/>
        <n v="57.88"/>
        <n v="57.89"/>
        <n v="57.9"/>
        <n v="57.91"/>
        <n v="57.92"/>
        <n v="57.93"/>
        <n v="57.94"/>
        <n v="57.95"/>
        <n v="57.96"/>
        <n v="57.97"/>
        <n v="57.98"/>
        <n v="57.99"/>
        <n v="58"/>
        <n v="58.01"/>
        <n v="58.02"/>
        <n v="58.03"/>
        <n v="58.04"/>
        <n v="58.05"/>
        <n v="58.06"/>
        <n v="58.07"/>
        <n v="58.08"/>
        <n v="58.09"/>
        <n v="58.1"/>
        <n v="58.11"/>
        <n v="58.12"/>
        <n v="58.13"/>
        <n v="58.14"/>
        <n v="58.15"/>
        <n v="58.16"/>
        <n v="58.17"/>
        <n v="58.18"/>
        <n v="58.19"/>
        <n v="58.2"/>
        <n v="58.21"/>
        <n v="58.22"/>
        <n v="58.23"/>
        <n v="58.24"/>
        <n v="58.25"/>
        <n v="58.26"/>
        <n v="58.27"/>
        <n v="58.28"/>
        <n v="58.29"/>
        <n v="58.3"/>
        <n v="58.31"/>
        <n v="58.32"/>
        <n v="58.33"/>
        <n v="58.34"/>
        <n v="58.35"/>
        <n v="58.36"/>
        <n v="58.37"/>
        <n v="58.38"/>
        <n v="58.39"/>
        <n v="58.4"/>
        <n v="58.41"/>
        <n v="58.42"/>
        <n v="58.43"/>
        <n v="58.44"/>
        <n v="58.45"/>
        <n v="58.46"/>
        <n v="58.47"/>
        <n v="58.48"/>
        <n v="58.49"/>
        <n v="58.5"/>
        <n v="58.51"/>
        <n v="58.52"/>
        <n v="58.53"/>
        <n v="58.54"/>
        <n v="58.55"/>
        <n v="58.56"/>
        <n v="58.57"/>
        <n v="58.58"/>
        <n v="58.59"/>
        <n v="58.6"/>
        <n v="58.61"/>
        <n v="58.62"/>
        <n v="58.63"/>
        <n v="58.64"/>
        <n v="58.65"/>
        <n v="58.66"/>
        <n v="58.67"/>
        <n v="58.68"/>
        <n v="58.69"/>
        <n v="58.7"/>
        <n v="58.71"/>
        <n v="58.72"/>
        <n v="58.73"/>
        <n v="58.74"/>
        <n v="58.75"/>
        <n v="58.76"/>
        <n v="58.77"/>
        <n v="58.78"/>
        <n v="58.79"/>
        <n v="58.8"/>
        <n v="58.81"/>
        <n v="58.82"/>
        <n v="58.83"/>
        <n v="58.84"/>
        <n v="58.85"/>
        <n v="58.86"/>
        <n v="58.87"/>
        <n v="58.88"/>
        <n v="58.89"/>
        <n v="58.9"/>
        <n v="58.91"/>
        <n v="58.92"/>
        <n v="58.93"/>
        <n v="58.94"/>
        <n v="58.95"/>
        <n v="58.96"/>
        <n v="58.97"/>
        <n v="58.98"/>
        <n v="58.99"/>
        <n v="59"/>
        <n v="59.01"/>
        <n v="59.02"/>
        <n v="59.03"/>
        <n v="59.04"/>
        <n v="59.05"/>
        <n v="59.06"/>
        <n v="59.07"/>
        <n v="59.08"/>
        <n v="59.09"/>
        <n v="59.1"/>
        <n v="59.11"/>
        <n v="59.12"/>
        <n v="59.13"/>
        <n v="59.14"/>
        <n v="59.15"/>
        <n v="59.16"/>
        <n v="59.17"/>
        <n v="59.18"/>
        <n v="59.19"/>
        <n v="59.2"/>
        <n v="59.21"/>
        <n v="59.22"/>
        <n v="59.23"/>
        <n v="59.24"/>
        <n v="59.25"/>
        <n v="59.26"/>
        <n v="59.27"/>
        <n v="59.28"/>
        <n v="59.29"/>
        <n v="59.3"/>
        <n v="59.31"/>
        <n v="59.32"/>
        <n v="59.33"/>
        <n v="59.34"/>
        <n v="59.35"/>
        <n v="59.36"/>
        <n v="59.37"/>
        <n v="59.38"/>
        <n v="59.39"/>
        <n v="59.4"/>
        <n v="59.41"/>
        <n v="59.42"/>
        <n v="59.43"/>
        <n v="59.44"/>
        <n v="59.45"/>
        <n v="59.46"/>
        <n v="59.47"/>
        <n v="59.48"/>
        <n v="59.49"/>
        <n v="59.5"/>
        <n v="59.51"/>
        <n v="59.52"/>
        <n v="59.53"/>
        <n v="59.54"/>
        <n v="59.55"/>
        <n v="59.56"/>
        <n v="59.57"/>
        <n v="59.58"/>
        <n v="59.59"/>
        <n v="59.6"/>
        <n v="59.61"/>
        <n v="59.62"/>
        <n v="59.63"/>
        <n v="59.64"/>
        <n v="59.65"/>
        <n v="59.66"/>
        <n v="59.67"/>
        <n v="59.68"/>
        <n v="59.69"/>
        <n v="59.7"/>
        <n v="59.71"/>
        <n v="59.72"/>
        <n v="59.73"/>
        <n v="59.74"/>
        <n v="59.75"/>
        <n v="59.76"/>
        <n v="59.77"/>
        <n v="59.78"/>
        <n v="59.79"/>
        <n v="59.8"/>
        <n v="59.81"/>
        <n v="59.82"/>
        <n v="59.83"/>
        <n v="59.84"/>
        <n v="59.85"/>
        <n v="59.86"/>
        <n v="59.87"/>
        <n v="59.88"/>
        <n v="59.89"/>
        <n v="59.9"/>
        <n v="59.91"/>
        <n v="59.92"/>
        <n v="59.93"/>
        <n v="59.94"/>
        <n v="59.95"/>
        <n v="59.96"/>
        <n v="59.97"/>
        <n v="59.98"/>
        <n v="59.99"/>
        <n v="60"/>
        <n v="60.01"/>
        <n v="60.02"/>
        <n v="60.03"/>
        <n v="60.04"/>
        <n v="60.05"/>
        <n v="60.06"/>
        <n v="60.07"/>
        <n v="60.08"/>
        <n v="60.09"/>
        <n v="60.1"/>
        <n v="60.11"/>
        <n v="60.12"/>
        <n v="60.13"/>
        <n v="60.14"/>
        <n v="60.15"/>
        <n v="60.16"/>
        <n v="60.17"/>
        <n v="60.18"/>
        <n v="60.19"/>
        <n v="60.2"/>
        <n v="60.21"/>
        <n v="60.22"/>
        <n v="60.23"/>
        <n v="60.24"/>
        <n v="60.25"/>
        <n v="60.26"/>
        <n v="60.27"/>
        <n v="60.28"/>
        <n v="60.29"/>
        <n v="60.3"/>
        <n v="60.31"/>
        <n v="60.32"/>
        <n v="60.33"/>
        <n v="60.34"/>
        <n v="60.35"/>
        <n v="60.36"/>
        <n v="60.37"/>
        <n v="60.38"/>
        <n v="60.39"/>
        <n v="60.4"/>
        <n v="60.41"/>
        <n v="60.42"/>
        <n v="60.43"/>
        <n v="60.44"/>
        <n v="60.45"/>
        <n v="60.46"/>
        <n v="60.47"/>
        <n v="60.48"/>
        <n v="60.49"/>
        <n v="60.5"/>
        <n v="60.51"/>
        <n v="60.52"/>
        <n v="60.53"/>
        <n v="60.54"/>
        <n v="60.55"/>
        <n v="60.56"/>
        <n v="60.57"/>
        <n v="60.58"/>
        <n v="60.59"/>
        <n v="60.6"/>
        <n v="60.61"/>
        <n v="60.62"/>
        <n v="60.63"/>
        <n v="60.64"/>
        <n v="60.65"/>
        <n v="60.66"/>
        <n v="60.67"/>
        <n v="60.68"/>
        <n v="60.69"/>
        <n v="60.7"/>
        <n v="60.71"/>
        <n v="60.72"/>
        <n v="60.73"/>
        <n v="60.74"/>
        <n v="60.75"/>
        <n v="60.76"/>
        <n v="60.77"/>
        <n v="60.78"/>
        <n v="60.79"/>
        <n v="60.8"/>
        <n v="60.81"/>
        <n v="60.82"/>
        <n v="60.83"/>
        <n v="60.84"/>
        <n v="60.85"/>
        <n v="60.86"/>
        <n v="60.87"/>
        <n v="60.88"/>
        <n v="60.89"/>
        <n v="60.9"/>
        <n v="60.91"/>
        <n v="60.92"/>
        <n v="60.93"/>
        <n v="60.94"/>
        <n v="60.95"/>
        <n v="60.96"/>
        <n v="60.97"/>
        <n v="60.98"/>
        <n v="60.99"/>
        <n v="61"/>
        <n v="61.01"/>
        <n v="61.02"/>
        <n v="61.03"/>
        <n v="61.04"/>
        <n v="61.05"/>
        <n v="61.06"/>
        <n v="61.07"/>
        <n v="61.08"/>
        <n v="61.09"/>
        <n v="61.1"/>
        <n v="61.11"/>
        <n v="61.12"/>
        <n v="61.13"/>
        <n v="61.14"/>
        <n v="61.15"/>
        <n v="61.16"/>
        <n v="61.17"/>
        <n v="61.18"/>
        <n v="61.19"/>
        <n v="61.2"/>
        <n v="61.21"/>
        <n v="61.22"/>
        <n v="61.23"/>
        <n v="61.24"/>
        <n v="61.25"/>
        <n v="61.26"/>
        <n v="61.27"/>
        <n v="61.28"/>
        <n v="61.29"/>
        <n v="61.3"/>
        <n v="61.31"/>
        <n v="61.32"/>
        <n v="61.33"/>
        <n v="61.34"/>
        <n v="61.35"/>
        <n v="61.36"/>
        <n v="61.37"/>
        <n v="61.38"/>
        <n v="61.39"/>
        <n v="61.4"/>
        <n v="61.41"/>
        <n v="61.42"/>
        <n v="61.43"/>
        <n v="61.44"/>
        <n v="61.45"/>
        <n v="61.46"/>
        <n v="61.47"/>
        <n v="61.48"/>
        <n v="61.49"/>
        <n v="61.5"/>
        <n v="61.51"/>
        <n v="61.52"/>
        <n v="61.53"/>
        <n v="61.54"/>
        <n v="61.55"/>
        <n v="61.56"/>
        <n v="61.57"/>
        <n v="61.58"/>
        <n v="61.59"/>
        <n v="61.6"/>
        <n v="61.61"/>
        <n v="61.62"/>
        <n v="61.63"/>
        <n v="61.64"/>
        <n v="61.65"/>
        <n v="61.66"/>
        <n v="61.67"/>
        <n v="61.68"/>
        <n v="61.69"/>
        <n v="61.7"/>
        <n v="61.71"/>
        <n v="61.72"/>
        <n v="61.73"/>
        <n v="61.74"/>
        <n v="61.75"/>
        <n v="61.76"/>
        <n v="61.77"/>
        <n v="61.78"/>
        <n v="61.79"/>
        <n v="61.8"/>
        <n v="61.81"/>
        <n v="61.82"/>
        <n v="61.83"/>
        <n v="61.84"/>
        <n v="61.85"/>
        <n v="61.86"/>
        <n v="61.87"/>
        <n v="61.88"/>
        <n v="61.89"/>
        <n v="61.9"/>
        <n v="61.91"/>
        <n v="61.92"/>
        <n v="61.93"/>
        <n v="61.94"/>
        <n v="61.95"/>
        <n v="61.96"/>
        <n v="61.97"/>
        <n v="61.98"/>
        <n v="61.99"/>
        <n v="62"/>
        <n v="62.01"/>
        <n v="62.02"/>
        <n v="62.03"/>
        <n v="62.04"/>
        <n v="62.05"/>
        <n v="62.06"/>
        <n v="62.07"/>
        <n v="62.08"/>
        <n v="62.09"/>
        <n v="62.1"/>
        <n v="62.11"/>
        <n v="62.12"/>
        <n v="62.13"/>
        <n v="62.14"/>
        <n v="62.15"/>
        <n v="62.16"/>
        <n v="62.17"/>
        <n v="62.18"/>
        <n v="62.19"/>
        <n v="62.2"/>
        <n v="62.21"/>
        <n v="62.22"/>
        <n v="62.23"/>
        <n v="62.24"/>
        <n v="62.25"/>
        <n v="62.26"/>
        <n v="62.27"/>
        <n v="62.28"/>
        <n v="62.29"/>
        <n v="62.3"/>
        <n v="62.31"/>
        <n v="62.32"/>
        <n v="62.33"/>
        <n v="62.34"/>
        <n v="62.35"/>
        <n v="62.36"/>
        <n v="62.37"/>
        <n v="62.38"/>
        <n v="62.39"/>
        <n v="62.4"/>
        <n v="62.41"/>
        <n v="62.42"/>
        <n v="62.43"/>
        <n v="62.44"/>
        <n v="62.45"/>
        <n v="62.46"/>
        <n v="62.47"/>
        <n v="62.48"/>
        <n v="62.49"/>
        <n v="62.5"/>
        <n v="62.51"/>
        <n v="62.52"/>
        <n v="62.53"/>
        <n v="62.54"/>
        <n v="62.55"/>
        <n v="62.56"/>
        <n v="62.57"/>
        <n v="62.58"/>
        <n v="62.59"/>
        <n v="62.6"/>
        <n v="62.61"/>
        <n v="62.62"/>
        <n v="62.63"/>
        <n v="62.64"/>
        <n v="62.65"/>
        <n v="62.66"/>
        <n v="62.67"/>
        <n v="62.68"/>
        <n v="62.69"/>
        <n v="62.7"/>
        <n v="62.71"/>
        <n v="62.72"/>
        <n v="62.73"/>
        <n v="62.74"/>
        <n v="62.75"/>
        <n v="62.76"/>
        <n v="62.77"/>
        <n v="62.78"/>
        <n v="62.79"/>
        <n v="62.8"/>
        <n v="62.81"/>
        <n v="62.82"/>
        <n v="62.83"/>
        <n v="62.84"/>
        <n v="62.85"/>
        <n v="62.86"/>
        <n v="62.87"/>
        <n v="62.88"/>
        <n v="62.89"/>
        <n v="62.9"/>
        <n v="62.91"/>
        <n v="62.92"/>
        <n v="62.93"/>
        <n v="62.94"/>
        <n v="62.95"/>
        <n v="62.96"/>
        <n v="62.97"/>
        <n v="62.98"/>
        <n v="62.99"/>
        <n v="63"/>
        <n v="63.01"/>
        <n v="63.02"/>
        <n v="63.03"/>
        <n v="63.04"/>
        <n v="63.05"/>
        <n v="63.06"/>
        <n v="63.07"/>
        <n v="63.08"/>
        <n v="63.09"/>
        <n v="63.1"/>
        <n v="63.11"/>
        <n v="63.12"/>
        <n v="63.13"/>
        <n v="63.14"/>
        <n v="63.15"/>
        <n v="63.16"/>
        <n v="63.17"/>
        <n v="63.18"/>
        <n v="63.19"/>
        <n v="63.2"/>
        <n v="63.21"/>
        <n v="63.22"/>
        <n v="63.23"/>
        <n v="63.24"/>
        <n v="63.25"/>
        <n v="63.26"/>
        <n v="63.27"/>
        <n v="63.28"/>
        <n v="63.29"/>
        <n v="63.3"/>
        <n v="63.31"/>
        <n v="63.32"/>
        <n v="63.33"/>
        <n v="63.34"/>
        <n v="63.35"/>
        <n v="63.36"/>
        <n v="63.37"/>
        <n v="63.38"/>
        <n v="63.39"/>
        <n v="63.4"/>
        <n v="63.41"/>
        <n v="63.42"/>
        <n v="63.43"/>
        <n v="63.44"/>
        <n v="63.45"/>
        <n v="63.46"/>
        <n v="63.47"/>
        <n v="63.48"/>
        <n v="63.49"/>
        <n v="63.5"/>
        <n v="63.51"/>
        <n v="63.52"/>
        <n v="63.53"/>
        <n v="63.54"/>
        <n v="63.55"/>
        <n v="63.56"/>
        <n v="63.57"/>
        <n v="63.58"/>
        <n v="63.59"/>
        <n v="63.6"/>
        <n v="63.61"/>
        <n v="63.62"/>
        <n v="63.63"/>
        <n v="63.64"/>
        <n v="63.65"/>
        <n v="63.66"/>
        <n v="63.67"/>
        <n v="63.68"/>
        <n v="63.69"/>
        <n v="63.7"/>
        <n v="63.71"/>
        <n v="63.72"/>
        <n v="63.73"/>
        <n v="63.74"/>
        <n v="63.75"/>
        <n v="63.76"/>
        <n v="63.77"/>
        <n v="63.78"/>
        <n v="63.79"/>
        <n v="63.8"/>
        <n v="63.81"/>
        <n v="63.82"/>
        <n v="63.83"/>
        <n v="63.84"/>
        <n v="63.85"/>
        <n v="63.86"/>
        <n v="63.87"/>
        <n v="63.88"/>
        <n v="63.89"/>
        <n v="63.9"/>
        <n v="63.91"/>
        <n v="63.92"/>
        <n v="63.93"/>
        <n v="63.94"/>
        <n v="63.95"/>
        <n v="63.96"/>
        <n v="63.97"/>
        <n v="63.98"/>
        <n v="63.99"/>
        <n v="64"/>
        <n v="64.01"/>
        <n v="64.02"/>
        <n v="64.03"/>
        <n v="64.04"/>
        <n v="64.05"/>
        <n v="64.06"/>
        <n v="64.07"/>
        <n v="64.08"/>
        <n v="64.09"/>
        <n v="64.1"/>
        <n v="64.11"/>
        <n v="64.12"/>
        <n v="64.13"/>
        <n v="64.14"/>
        <n v="64.15"/>
        <n v="64.16"/>
        <n v="64.17"/>
        <n v="64.18"/>
        <n v="64.19"/>
        <n v="64.2"/>
        <n v="64.21"/>
        <n v="64.22"/>
        <n v="64.23"/>
        <n v="64.24"/>
        <n v="64.25"/>
        <n v="64.26"/>
        <n v="64.27"/>
        <n v="64.28"/>
        <n v="64.29"/>
        <n v="64.3"/>
        <n v="64.31"/>
        <n v="64.32"/>
        <n v="64.33"/>
        <n v="64.34"/>
        <n v="64.35"/>
        <n v="64.36"/>
        <n v="64.37"/>
        <n v="64.38"/>
        <n v="64.39"/>
        <n v="64.4"/>
        <n v="64.41"/>
        <n v="64.42"/>
        <n v="64.43"/>
        <n v="64.44"/>
        <n v="64.45"/>
        <n v="64.46"/>
        <n v="64.47"/>
        <n v="64.48"/>
        <n v="64.49"/>
        <n v="64.5"/>
        <n v="64.51"/>
        <n v="64.52"/>
        <n v="64.53"/>
        <n v="64.54"/>
        <n v="64.55"/>
        <n v="64.56"/>
        <n v="64.57"/>
        <n v="64.58"/>
        <n v="64.59"/>
        <n v="64.6"/>
        <n v="64.61"/>
        <n v="64.62"/>
        <n v="64.63"/>
        <n v="64.64"/>
        <n v="64.65"/>
        <n v="64.66"/>
        <n v="64.67"/>
        <n v="64.68"/>
        <n v="64.69"/>
        <n v="64.7"/>
        <n v="64.71"/>
        <n v="64.72"/>
        <n v="64.73"/>
        <n v="64.74"/>
        <n v="64.75"/>
        <n v="64.76"/>
        <n v="64.77"/>
        <n v="64.78"/>
        <n v="64.79"/>
        <n v="64.8"/>
        <n v="64.81"/>
        <n v="64.82"/>
        <n v="64.83"/>
        <n v="64.84"/>
        <n v="64.85"/>
        <n v="64.86"/>
        <n v="64.87"/>
        <n v="64.88"/>
        <n v="64.89"/>
        <n v="64.9"/>
        <n v="64.91"/>
        <n v="64.92"/>
        <n v="64.93"/>
        <n v="64.94"/>
        <n v="64.95"/>
        <n v="64.96"/>
        <n v="64.97"/>
        <n v="64.98"/>
        <n v="64.99"/>
        <n v="65"/>
        <n v="65.01"/>
        <n v="65.02"/>
        <n v="65.03"/>
        <n v="65.04"/>
        <n v="65.05"/>
        <n v="65.06"/>
        <n v="65.07"/>
        <n v="65.08"/>
        <n v="65.09"/>
        <n v="65.1"/>
        <n v="65.11"/>
        <n v="65.12"/>
        <n v="65.13"/>
        <n v="65.14"/>
        <n v="65.15"/>
        <n v="65.16"/>
        <n v="65.17"/>
        <n v="65.18"/>
        <n v="65.19"/>
        <n v="65.2"/>
        <n v="65.21"/>
        <n v="65.22"/>
        <n v="65.23"/>
        <n v="65.24"/>
        <n v="65.25"/>
        <n v="65.26"/>
        <n v="65.27"/>
        <n v="65.28"/>
        <n v="65.29"/>
        <n v="65.3"/>
        <n v="65.31"/>
        <n v="65.32"/>
        <n v="65.33"/>
        <n v="65.34"/>
        <n v="65.35"/>
        <n v="65.36"/>
        <n v="65.37"/>
        <n v="65.38"/>
        <n v="65.39"/>
        <n v="65.4"/>
        <n v="65.41"/>
        <n v="65.42"/>
        <n v="65.43"/>
        <n v="65.44"/>
        <n v="65.45"/>
        <n v="65.46"/>
        <n v="65.47"/>
        <n v="65.48"/>
        <n v="65.49"/>
        <n v="65.5"/>
        <n v="65.51"/>
        <n v="65.52"/>
        <n v="65.53"/>
        <n v="65.54"/>
        <n v="65.55"/>
        <n v="65.56"/>
        <n v="65.57"/>
        <n v="65.58"/>
        <n v="65.59"/>
        <n v="65.6"/>
        <n v="65.61"/>
        <n v="65.62"/>
        <n v="65.63"/>
        <n v="65.64"/>
        <n v="65.65"/>
        <n v="65.66"/>
        <n v="65.67"/>
        <n v="65.68"/>
        <n v="65.69"/>
        <n v="65.7"/>
        <n v="65.71"/>
        <n v="65.72"/>
        <n v="65.73"/>
        <n v="65.74"/>
        <n v="65.75"/>
        <n v="65.76"/>
        <n v="65.77"/>
        <n v="65.78"/>
        <n v="65.79"/>
        <n v="65.8"/>
        <n v="65.81"/>
        <n v="65.82"/>
        <n v="65.83"/>
        <n v="65.84"/>
        <n v="65.85"/>
        <n v="65.86"/>
        <n v="65.87"/>
        <n v="65.88"/>
        <n v="65.89"/>
        <n v="65.9"/>
        <n v="65.91"/>
        <n v="65.92"/>
        <n v="65.93"/>
        <n v="65.94"/>
        <n v="65.95"/>
        <n v="65.96"/>
        <n v="65.97"/>
        <n v="65.98"/>
        <n v="65.99"/>
        <n v="66"/>
        <n v="66.01"/>
        <n v="66.02"/>
        <n v="66.03"/>
        <n v="66.04"/>
        <n v="66.05"/>
        <n v="66.06"/>
        <n v="66.07"/>
        <n v="66.08"/>
        <n v="66.09"/>
        <n v="66.1"/>
        <n v="66.11"/>
        <n v="66.12"/>
        <n v="66.13"/>
        <n v="66.14"/>
        <n v="66.15"/>
        <n v="66.16"/>
        <n v="66.17"/>
        <n v="66.18"/>
        <n v="66.19"/>
        <n v="66.2"/>
        <n v="66.21"/>
        <n v="66.22"/>
        <n v="66.23"/>
        <n v="66.24"/>
        <n v="66.25"/>
        <n v="66.26"/>
        <n v="66.27"/>
        <n v="66.28"/>
        <n v="66.29"/>
        <n v="66.3"/>
        <n v="66.31"/>
        <n v="66.32"/>
        <n v="66.33"/>
        <n v="66.34"/>
        <n v="66.35"/>
        <n v="66.36"/>
        <n v="66.37"/>
        <n v="66.38"/>
        <n v="66.39"/>
        <n v="66.4"/>
        <n v="66.41"/>
        <n v="66.42"/>
        <n v="66.43"/>
        <n v="66.44"/>
        <n v="66.45"/>
        <n v="66.46"/>
        <n v="66.47"/>
        <n v="66.48"/>
        <n v="66.49"/>
        <n v="66.5"/>
        <n v="66.51"/>
        <n v="66.52"/>
        <n v="66.53"/>
        <n v="66.54"/>
        <n v="66.55"/>
        <n v="66.56"/>
        <n v="66.57"/>
        <n v="66.58"/>
        <n v="66.59"/>
        <n v="66.6"/>
        <n v="66.61"/>
        <n v="66.62"/>
        <n v="66.63"/>
        <n v="66.64"/>
        <n v="66.65"/>
        <n v="66.66"/>
        <n v="66.67"/>
        <n v="66.68"/>
        <n v="66.69"/>
        <n v="66.7"/>
        <n v="66.71"/>
        <n v="66.72"/>
        <n v="66.73"/>
        <n v="66.74"/>
        <n v="66.75"/>
        <n v="66.76"/>
        <n v="66.77"/>
        <n v="66.78"/>
        <n v="66.79"/>
        <n v="66.8"/>
        <n v="66.81"/>
        <n v="66.82"/>
        <n v="66.83"/>
        <n v="66.84"/>
        <n v="66.85"/>
        <n v="66.86"/>
        <n v="66.87"/>
        <n v="66.88"/>
        <n v="66.89"/>
        <n v="66.9"/>
        <n v="66.91"/>
        <n v="66.92"/>
        <n v="66.93"/>
        <n v="66.94"/>
        <n v="66.95"/>
        <n v="66.96"/>
        <n v="66.97"/>
        <n v="66.98"/>
        <n v="66.99"/>
        <n v="67"/>
        <n v="67.01"/>
        <n v="67.02"/>
        <n v="67.03"/>
        <n v="67.04"/>
        <n v="67.05"/>
        <n v="67.06"/>
        <n v="67.07"/>
        <n v="67.08"/>
        <n v="67.09"/>
        <n v="67.1"/>
        <n v="67.11"/>
        <n v="67.12"/>
        <n v="67.13"/>
        <n v="67.14"/>
        <n v="67.15"/>
        <n v="67.16"/>
        <n v="67.17"/>
        <n v="67.18"/>
        <n v="67.19"/>
        <n v="67.2"/>
        <n v="67.21"/>
        <n v="67.22"/>
        <n v="67.23"/>
        <n v="67.24"/>
        <n v="67.25"/>
        <n v="67.26"/>
        <n v="67.27"/>
        <n v="67.28"/>
        <n v="67.29"/>
        <n v="67.3"/>
        <n v="67.31"/>
        <n v="67.32"/>
        <n v="67.33"/>
        <n v="67.34"/>
        <n v="67.35"/>
        <n v="67.36"/>
        <n v="67.37"/>
        <n v="67.38"/>
        <n v="67.39"/>
        <n v="67.4"/>
        <n v="67.41"/>
        <n v="67.42"/>
        <n v="67.43"/>
        <n v="67.44"/>
        <n v="67.45"/>
        <n v="67.46"/>
        <n v="67.47"/>
        <n v="67.48"/>
        <n v="67.49"/>
        <n v="67.5"/>
        <n v="67.51"/>
        <n v="67.52"/>
        <n v="67.53"/>
        <n v="67.54"/>
        <n v="67.55"/>
        <n v="67.56"/>
        <n v="67.57"/>
        <n v="67.58"/>
        <n v="67.59"/>
        <n v="67.6"/>
        <n v="67.61"/>
        <n v="67.62"/>
        <n v="67.63"/>
        <n v="67.64"/>
        <n v="67.65"/>
        <n v="67.66"/>
        <n v="67.67"/>
        <n v="67.68"/>
        <n v="67.69"/>
        <n v="67.7"/>
        <n v="67.71"/>
        <n v="67.72"/>
        <n v="67.73"/>
        <n v="67.74"/>
        <n v="67.75"/>
        <n v="67.76"/>
        <n v="67.77"/>
        <n v="67.78"/>
        <n v="67.79"/>
        <n v="67.8"/>
        <n v="67.81"/>
        <n v="67.82"/>
        <n v="67.83"/>
        <n v="67.84"/>
        <n v="67.85"/>
        <n v="67.86"/>
        <n v="67.87"/>
        <n v="67.88"/>
        <n v="67.89"/>
        <n v="67.9"/>
        <n v="67.91"/>
        <n v="67.92"/>
        <n v="67.93"/>
        <n v="67.94"/>
        <n v="67.95"/>
        <n v="67.96"/>
        <n v="67.97"/>
        <n v="67.98"/>
        <n v="67.99"/>
        <n v="68"/>
        <n v="68.01"/>
        <n v="68.02"/>
        <n v="68.03"/>
        <n v="68.04"/>
        <n v="68.05"/>
        <n v="68.06"/>
        <n v="68.07"/>
        <n v="68.08"/>
        <n v="68.09"/>
        <n v="68.1"/>
        <n v="68.11"/>
        <n v="68.12"/>
        <n v="68.13"/>
        <n v="68.15"/>
        <n v="68.16"/>
        <n v="68.17"/>
        <n v="68.18"/>
        <n v="68.19"/>
        <n v="68.2"/>
        <n v="68.21"/>
        <n v="68.22"/>
        <n v="68.23"/>
        <n v="68.24"/>
        <n v="68.25"/>
        <n v="68.26"/>
        <n v="68.27"/>
        <n v="68.28"/>
        <n v="68.29"/>
        <n v="68.3"/>
        <n v="68.31"/>
        <n v="68.32"/>
        <n v="68.33"/>
        <n v="68.34"/>
        <n v="68.35"/>
        <n v="68.36"/>
        <n v="68.37"/>
        <n v="68.38"/>
        <n v="68.39"/>
        <n v="68.4"/>
        <n v="68.41"/>
        <n v="68.42"/>
        <n v="68.43"/>
        <n v="68.44"/>
        <n v="68.45"/>
        <n v="68.46"/>
        <n v="68.47"/>
        <n v="68.48"/>
        <n v="68.49"/>
        <n v="68.5"/>
        <n v="68.51"/>
        <n v="68.52"/>
        <n v="68.53"/>
        <n v="68.54"/>
        <n v="68.55"/>
        <n v="68.56"/>
        <n v="68.57"/>
        <n v="68.58"/>
        <n v="68.59"/>
        <n v="68.6"/>
        <n v="68.61"/>
        <n v="68.62"/>
        <n v="68.63"/>
        <n v="68.64"/>
        <n v="68.65"/>
        <n v="68.66"/>
        <n v="68.67"/>
        <n v="68.68"/>
        <n v="68.69"/>
        <n v="68.7"/>
        <n v="68.71"/>
        <n v="68.72"/>
        <n v="68.73"/>
        <n v="68.74"/>
        <n v="68.75"/>
        <n v="68.76"/>
        <n v="68.77"/>
        <n v="68.78"/>
        <n v="68.79"/>
        <n v="68.8"/>
        <n v="68.81"/>
        <n v="68.82"/>
        <n v="68.83"/>
        <n v="68.84"/>
        <n v="68.85"/>
        <n v="68.86"/>
        <n v="68.87"/>
        <n v="68.88"/>
        <n v="68.89"/>
        <n v="68.9"/>
        <n v="68.91"/>
        <n v="68.92"/>
        <n v="68.93"/>
        <n v="68.94"/>
        <n v="68.95"/>
        <n v="68.96"/>
        <n v="68.97"/>
        <n v="68.98"/>
        <n v="68.99"/>
        <n v="69"/>
        <n v="69.01"/>
        <n v="69.02"/>
        <n v="69.03"/>
        <n v="69.04"/>
        <n v="69.05"/>
        <n v="69.06"/>
        <n v="69.07"/>
        <n v="69.08"/>
        <n v="69.09"/>
        <n v="69.1"/>
        <n v="69.11"/>
        <n v="69.12"/>
        <n v="69.13"/>
        <n v="69.14"/>
        <n v="69.15"/>
        <n v="69.16"/>
        <n v="69.17"/>
        <n v="69.18"/>
        <n v="69.19"/>
        <n v="69.2"/>
        <n v="69.21"/>
        <n v="69.22"/>
        <n v="69.23"/>
        <n v="69.24"/>
        <n v="69.25"/>
        <n v="69.26"/>
        <n v="69.27"/>
        <n v="69.28"/>
        <n v="69.29"/>
        <n v="69.3"/>
        <n v="69.31"/>
        <n v="69.32"/>
        <n v="69.33"/>
        <n v="69.34"/>
        <n v="69.35"/>
        <n v="69.36"/>
        <n v="69.37"/>
        <n v="69.38"/>
        <n v="69.39"/>
        <n v="69.4"/>
        <n v="69.41"/>
        <n v="69.42"/>
        <n v="69.43"/>
        <n v="69.44"/>
        <n v="69.45"/>
        <n v="69.46"/>
        <n v="69.47"/>
        <n v="69.48"/>
        <n v="69.49"/>
        <n v="69.5"/>
        <n v="69.51"/>
        <n v="69.52"/>
        <n v="69.53"/>
        <n v="69.54"/>
        <n v="69.55"/>
        <n v="69.56"/>
        <n v="69.57"/>
        <n v="69.58"/>
        <n v="69.59"/>
        <n v="69.6"/>
        <n v="69.61"/>
        <n v="69.62"/>
        <n v="69.63"/>
        <n v="69.64"/>
        <n v="69.65"/>
        <n v="69.66"/>
        <n v="69.67"/>
        <n v="69.68"/>
        <n v="69.69"/>
        <n v="69.7"/>
        <n v="69.71"/>
        <n v="69.72"/>
        <n v="69.73"/>
        <n v="69.74"/>
        <n v="69.75"/>
        <n v="69.76"/>
        <n v="69.77"/>
        <n v="69.78"/>
        <n v="69.79"/>
        <n v="69.8"/>
        <n v="69.81"/>
        <n v="69.82"/>
        <n v="69.83"/>
        <n v="69.84"/>
        <n v="69.85"/>
        <n v="69.86"/>
        <n v="69.87"/>
        <n v="69.88"/>
        <n v="69.89"/>
        <n v="69.9"/>
        <n v="69.91"/>
        <n v="69.92"/>
        <n v="69.93"/>
        <n v="69.94"/>
        <n v="69.95"/>
        <n v="69.96"/>
        <n v="69.97"/>
        <n v="69.98"/>
        <n v="69.99"/>
        <n v="70"/>
        <n v="70.1"/>
        <n v="70.2"/>
        <n v="70.3"/>
        <n v="70.4"/>
        <n v="70.5"/>
        <n v="70.6"/>
        <n v="70.7"/>
        <n v="70.8"/>
        <n v="70.9"/>
        <n v="71"/>
        <n v="71.1"/>
        <n v="71.2"/>
        <n v="71.3"/>
        <n v="71.4"/>
        <n v="71.5"/>
        <n v="71.6"/>
        <n v="71.7"/>
        <n v="71.8"/>
        <n v="71.9"/>
        <n v="72"/>
        <n v="72.1"/>
        <n v="72.2"/>
        <n v="72.3"/>
        <n v="72.4"/>
        <n v="72.5"/>
        <n v="72.6"/>
        <n v="72.7"/>
        <n v="72.8"/>
        <n v="72.9"/>
        <n v="73"/>
        <n v="73.1"/>
        <n v="73.2"/>
        <n v="73.3"/>
        <n v="73.4"/>
        <n v="73.5"/>
        <n v="73.6"/>
        <n v="73.7"/>
        <n v="73.8"/>
        <n v="73.9"/>
        <n v="74"/>
        <n v="74.1"/>
        <n v="74.2"/>
        <n v="74.3"/>
        <n v="74.4"/>
        <n v="74.5"/>
        <n v="74.6"/>
        <n v="74.7"/>
        <n v="74.8"/>
        <n v="74.9"/>
        <n v="75"/>
        <n v="75.1"/>
        <n v="75.2"/>
        <n v="75.3"/>
        <n v="75.4"/>
        <n v="75.5"/>
        <n v="75.6"/>
        <n v="75.7"/>
        <n v="75.8"/>
        <n v="75.9"/>
        <n v="76"/>
        <n v="76.1"/>
        <n v="76.2"/>
        <n v="76.3"/>
        <n v="76.4"/>
        <n v="76.5"/>
        <n v="76.6"/>
        <n v="76.7"/>
        <n v="76.8"/>
        <n v="76.9"/>
        <n v="77"/>
        <n v="77.1"/>
        <n v="77.2"/>
        <n v="77.3"/>
        <n v="77.4"/>
        <n v="77.5"/>
        <n v="77.6"/>
        <n v="77.7"/>
        <n v="77.8"/>
        <n v="77.9"/>
        <n v="78"/>
        <n v="78.1"/>
        <n v="78.2"/>
        <n v="78.3"/>
        <n v="78.4"/>
        <n v="78.5"/>
        <n v="78.6"/>
        <n v="78.7"/>
        <n v="78.8"/>
        <n v="78.9"/>
        <n v="79"/>
        <n v="79.1"/>
        <n v="79.2"/>
        <n v="79.3"/>
        <n v="79.4"/>
        <n v="79.5"/>
        <n v="79.6"/>
        <n v="79.7"/>
        <n v="79.8"/>
        <n v="79.9"/>
        <n v="80"/>
        <n v="80.1"/>
        <n v="80.2"/>
        <n v="80.3"/>
        <n v="80.4"/>
        <n v="80.5"/>
        <n v="80.6"/>
        <n v="80.7"/>
        <n v="80.8"/>
        <n v="80.9"/>
        <n v="81"/>
        <n v="81.1"/>
        <n v="81.2"/>
        <n v="81.3"/>
        <n v="81.4"/>
        <n v="81.5"/>
        <n v="81.6"/>
        <n v="81.7"/>
        <n v="81.8"/>
        <n v="81.9"/>
        <n v="82"/>
        <n v="82.1"/>
        <n v="82.2"/>
        <n v="82.3"/>
        <n v="82.4"/>
        <n v="82.5"/>
        <n v="82.6"/>
        <n v="82.7"/>
        <n v="82.8"/>
        <n v="82.9"/>
        <n v="83"/>
        <n v="83.1"/>
        <n v="83.2"/>
        <n v="83.3"/>
        <n v="83.4"/>
        <n v="83.5"/>
        <n v="83.6"/>
        <n v="83.7"/>
        <n v="83.8"/>
        <n v="83.9"/>
        <n v="84"/>
        <n v="84.1"/>
        <n v="84.2"/>
        <n v="84.3"/>
        <n v="84.4"/>
        <n v="84.5"/>
        <n v="84.6"/>
        <n v="84.7"/>
        <n v="84.8"/>
        <n v="84.9"/>
        <n v="85"/>
        <n v="85.1"/>
        <n v="85.2"/>
        <n v="85.3"/>
        <n v="85.4"/>
        <n v="85.5"/>
        <n v="85.6"/>
        <n v="85.7"/>
        <n v="85.8"/>
        <n v="85.9"/>
        <n v="86"/>
        <n v="86.1"/>
        <n v="86.2"/>
        <n v="86.3"/>
        <n v="86.4"/>
        <n v="86.5"/>
        <n v="86.6"/>
        <n v="86.7"/>
        <n v="86.8"/>
        <n v="86.9"/>
        <n v="87"/>
        <n v="87.1"/>
        <n v="87.2"/>
        <n v="87.3"/>
        <n v="87.4"/>
        <n v="87.5"/>
        <n v="87.6"/>
        <n v="87.7"/>
        <n v="87.8"/>
        <n v="87.9"/>
        <n v="88"/>
        <n v="88.1"/>
        <n v="88.2"/>
        <n v="88.3"/>
        <n v="88.4"/>
        <n v="88.5"/>
        <n v="88.6"/>
        <n v="88.7"/>
        <n v="88.8"/>
        <n v="88.9"/>
        <n v="89"/>
        <n v="89.1"/>
        <n v="89.2"/>
        <n v="89.3"/>
        <n v="89.4"/>
        <n v="89.5"/>
        <n v="89.6"/>
        <n v="89.7"/>
        <n v="89.8"/>
        <n v="89.9"/>
        <n v="90"/>
        <n v="90.1"/>
        <n v="90.2"/>
        <n v="90.3"/>
        <n v="90.4"/>
        <n v="90.5"/>
        <n v="90.6"/>
        <n v="90.7"/>
        <n v="90.8"/>
        <n v="90.9"/>
        <n v="91"/>
        <n v="91.1"/>
        <n v="91.2"/>
        <n v="91.3"/>
        <n v="91.4"/>
        <n v="91.5"/>
        <n v="91.6"/>
        <n v="91.7"/>
        <n v="91.8"/>
        <n v="91.9"/>
        <n v="92"/>
        <n v="92.1"/>
        <n v="92.2"/>
        <n v="92.3"/>
        <n v="92.4"/>
        <n v="92.5"/>
        <n v="92.6"/>
        <n v="92.7"/>
        <n v="92.8"/>
        <n v="92.9"/>
        <n v="93"/>
        <n v="93.1"/>
        <n v="93.2"/>
        <n v="93.3"/>
        <n v="93.4"/>
        <n v="93.5"/>
        <n v="93.6"/>
        <n v="93.7"/>
        <n v="93.8"/>
        <n v="93.9"/>
        <n v="94"/>
        <n v="94.1"/>
        <n v="94.2"/>
        <n v="94.3"/>
        <n v="94.4"/>
        <n v="94.5"/>
        <n v="94.6"/>
        <n v="94.7"/>
        <n v="94.8"/>
      </sharedItems>
    </cacheField>
    <cacheField name="Wind Speed" numFmtId="0">
      <sharedItems containsSemiMixedTypes="0" containsString="0" containsNumber="1" minValue="0.05" maxValue="6.483" count="548">
        <n v="0.05"/>
        <n v="0.053"/>
        <n v="0.054"/>
        <n v="0.055"/>
        <n v="0.056"/>
        <n v="0.057"/>
        <n v="0.058"/>
        <n v="0.059"/>
        <n v="0.06"/>
        <n v="0.061"/>
        <n v="0.062"/>
        <n v="0.063"/>
        <n v="0.064"/>
        <n v="0.065"/>
        <n v="0.066"/>
        <n v="0.067"/>
        <n v="0.068"/>
        <n v="0.069"/>
        <n v="0.07"/>
        <n v="0.071"/>
        <n v="0.072"/>
        <n v="0.073"/>
        <n v="0.074"/>
        <n v="0.075"/>
        <n v="0.076"/>
        <n v="0.077"/>
        <n v="0.078"/>
        <n v="0.079"/>
        <n v="0.08"/>
        <n v="0.081"/>
        <n v="0.082"/>
        <n v="0.083"/>
        <n v="0.084"/>
        <n v="0.085"/>
        <n v="0.086"/>
        <n v="0.087"/>
        <n v="0.088"/>
        <n v="0.089"/>
        <n v="0.09"/>
        <n v="0.091"/>
        <n v="0.092"/>
        <n v="0.093"/>
        <n v="0.094"/>
        <n v="0.095"/>
        <n v="0.096"/>
        <n v="0.097"/>
        <n v="0.098"/>
        <n v="0.099"/>
        <n v="0.1"/>
        <n v="0.101"/>
        <n v="0.102"/>
        <n v="0.103"/>
        <n v="0.104"/>
        <n v="0.105"/>
        <n v="0.106"/>
        <n v="0.107"/>
        <n v="0.108"/>
        <n v="0.109"/>
        <n v="0.11"/>
        <n v="0.111"/>
        <n v="0.112"/>
        <n v="0.114"/>
        <n v="0.115"/>
        <n v="0.116"/>
        <n v="0.117"/>
        <n v="0.118"/>
        <n v="0.119"/>
        <n v="0.12"/>
        <n v="0.121"/>
        <n v="0.124"/>
        <n v="0.125"/>
        <n v="0.126"/>
        <n v="0.127"/>
        <n v="0.128"/>
        <n v="0.129"/>
        <n v="0.13"/>
        <n v="0.131"/>
        <n v="0.132"/>
        <n v="0.133"/>
        <n v="0.134"/>
        <n v="0.135"/>
        <n v="0.138"/>
        <n v="0.139"/>
        <n v="0.14"/>
        <n v="0.142"/>
        <n v="0.147"/>
        <n v="0.149"/>
        <n v="0.15"/>
        <n v="0.151"/>
        <n v="0.152"/>
        <n v="0.153"/>
        <n v="0.154"/>
        <n v="0.155"/>
        <n v="0.156"/>
        <n v="0.157"/>
        <n v="0.158"/>
        <n v="0.159"/>
        <n v="0.16"/>
        <n v="0.161"/>
        <n v="0.162"/>
        <n v="0.163"/>
        <n v="0.164"/>
        <n v="0.165"/>
        <n v="0.166"/>
        <n v="0.168"/>
        <n v="0.169"/>
        <n v="0.17"/>
        <n v="0.171"/>
        <n v="0.172"/>
        <n v="0.173"/>
        <n v="0.176"/>
        <n v="0.177"/>
        <n v="0.178"/>
        <n v="0.18"/>
        <n v="0.181"/>
        <n v="0.182"/>
        <n v="0.183"/>
        <n v="0.184"/>
        <n v="0.185"/>
        <n v="0.186"/>
        <n v="0.187"/>
        <n v="0.188"/>
        <n v="0.189"/>
        <n v="0.19"/>
        <n v="0.191"/>
        <n v="0.192"/>
        <n v="0.193"/>
        <n v="0.194"/>
        <n v="0.195"/>
        <n v="0.196"/>
        <n v="0.197"/>
        <n v="0.198"/>
        <n v="0.199"/>
        <n v="0.2"/>
        <n v="0.201"/>
        <n v="0.202"/>
        <n v="0.203"/>
        <n v="0.205"/>
        <n v="0.206"/>
        <n v="0.207"/>
        <n v="0.208"/>
        <n v="0.209"/>
        <n v="0.21"/>
        <n v="0.211"/>
        <n v="0.212"/>
        <n v="0.214"/>
        <n v="0.215"/>
        <n v="0.216"/>
        <n v="0.217"/>
        <n v="0.218"/>
        <n v="0.219"/>
        <n v="0.22"/>
        <n v="0.221"/>
        <n v="0.222"/>
        <n v="0.223"/>
        <n v="0.224"/>
        <n v="0.226"/>
        <n v="0.227"/>
        <n v="0.228"/>
        <n v="0.229"/>
        <n v="0.23"/>
        <n v="0.231"/>
        <n v="0.232"/>
        <n v="0.233"/>
        <n v="0.235"/>
        <n v="0.236"/>
        <n v="0.237"/>
        <n v="0.238"/>
        <n v="0.239"/>
        <n v="0.24"/>
        <n v="0.241"/>
        <n v="0.242"/>
        <n v="0.243"/>
        <n v="0.245"/>
        <n v="0.246"/>
        <n v="0.247"/>
        <n v="0.248"/>
        <n v="0.249"/>
        <n v="0.25"/>
        <n v="0.251"/>
        <n v="0.252"/>
        <n v="0.253"/>
        <n v="0.254"/>
        <n v="0.255"/>
        <n v="0.256"/>
        <n v="0.257"/>
        <n v="0.258"/>
        <n v="0.259"/>
        <n v="0.26"/>
        <n v="0.261"/>
        <n v="0.262"/>
        <n v="0.263"/>
        <n v="0.264"/>
        <n v="0.265"/>
        <n v="0.266"/>
        <n v="0.267"/>
        <n v="0.268"/>
        <n v="0.269"/>
        <n v="0.27"/>
        <n v="0.271"/>
        <n v="0.272"/>
        <n v="0.273"/>
        <n v="0.274"/>
        <n v="0.275"/>
        <n v="0.276"/>
        <n v="0.277"/>
        <n v="0.278"/>
        <n v="0.279"/>
        <n v="0.28"/>
        <n v="0.281"/>
        <n v="0.282"/>
        <n v="0.283"/>
        <n v="0.284"/>
        <n v="0.285"/>
        <n v="0.286"/>
        <n v="0.287"/>
        <n v="0.288"/>
        <n v="0.289"/>
        <n v="0.29"/>
        <n v="0.291"/>
        <n v="0.292"/>
        <n v="0.293"/>
        <n v="0.294"/>
        <n v="0.295"/>
        <n v="0.296"/>
        <n v="0.297"/>
        <n v="0.298"/>
        <n v="0.299"/>
        <n v="0.3"/>
        <n v="0.301"/>
        <n v="0.302"/>
        <n v="0.303"/>
        <n v="0.304"/>
        <n v="0.305"/>
        <n v="0.306"/>
        <n v="0.307"/>
        <n v="0.308"/>
        <n v="0.309"/>
        <n v="0.31"/>
        <n v="0.311"/>
        <n v="0.312"/>
        <n v="0.313"/>
        <n v="0.314"/>
        <n v="0.315"/>
        <n v="0.316"/>
        <n v="0.317"/>
        <n v="0.318"/>
        <n v="0.319"/>
        <n v="0.32"/>
        <n v="0.321"/>
        <n v="0.322"/>
        <n v="0.323"/>
        <n v="0.324"/>
        <n v="0.325"/>
        <n v="0.326"/>
        <n v="0.327"/>
        <n v="0.328"/>
        <n v="0.329"/>
        <n v="0.33"/>
        <n v="0.331"/>
        <n v="0.332"/>
        <n v="0.333"/>
        <n v="0.334"/>
        <n v="0.335"/>
        <n v="0.336"/>
        <n v="0.337"/>
        <n v="0.338"/>
        <n v="0.339"/>
        <n v="0.34"/>
        <n v="0.341"/>
        <n v="0.343"/>
        <n v="0.344"/>
        <n v="0.345"/>
        <n v="0.346"/>
        <n v="0.347"/>
        <n v="0.348"/>
        <n v="0.349"/>
        <n v="0.35"/>
        <n v="0.351"/>
        <n v="0.352"/>
        <n v="0.353"/>
        <n v="0.354"/>
        <n v="0.355"/>
        <n v="0.356"/>
        <n v="0.357"/>
        <n v="0.358"/>
        <n v="0.359"/>
        <n v="0.36"/>
        <n v="0.361"/>
        <n v="0.362"/>
        <n v="0.363"/>
        <n v="0.366"/>
        <n v="0.367"/>
        <n v="0.421"/>
        <n v="0.43"/>
        <n v="0.437"/>
        <n v="0.449"/>
        <n v="0.464"/>
        <n v="0.514"/>
        <n v="0.53"/>
        <n v="0.535"/>
        <n v="0.555"/>
        <n v="0.561"/>
        <n v="0.624"/>
        <n v="0.639"/>
        <n v="0.642"/>
        <n v="0.653"/>
        <n v="0.658"/>
        <n v="0.661"/>
        <n v="0.672"/>
        <n v="0.704"/>
        <n v="0.75"/>
        <n v="0.78"/>
        <n v="0.801"/>
        <n v="0.805"/>
        <n v="0.81"/>
        <n v="0.845"/>
        <n v="0.865"/>
        <n v="0.88"/>
        <n v="0.907"/>
        <n v="0.932"/>
        <n v="0.934"/>
        <n v="0.991"/>
        <n v="1.022"/>
        <n v="1.026"/>
        <n v="1.055"/>
        <n v="1.063"/>
        <n v="1.204"/>
        <n v="1.225"/>
        <n v="1.236"/>
        <n v="1.239"/>
        <n v="1.274"/>
        <n v="1.312"/>
        <n v="1.324"/>
        <n v="1.37"/>
        <n v="1.385"/>
        <n v="1.437"/>
        <n v="1.535"/>
        <n v="1.553"/>
        <n v="1.558"/>
        <n v="1.626"/>
        <n v="1.672"/>
        <n v="1.682"/>
        <n v="1.785"/>
        <n v="1.855"/>
        <n v="1.86"/>
        <n v="1.915"/>
        <n v="1.966"/>
        <n v="1.967"/>
        <n v="1.97"/>
        <n v="1.995"/>
        <n v="2.022"/>
        <n v="2.121"/>
        <n v="2.198"/>
        <n v="2.213"/>
        <n v="2.248"/>
        <n v="2.287"/>
        <n v="2.289"/>
        <n v="2.324"/>
        <n v="2.369"/>
        <n v="2.409"/>
        <n v="2.426"/>
        <n v="2.442"/>
        <n v="2.444"/>
        <n v="2.449"/>
        <n v="2.451"/>
        <n v="2.461"/>
        <n v="2.466"/>
        <n v="2.54"/>
        <n v="2.542"/>
        <n v="2.654"/>
        <n v="2.66"/>
        <n v="2.745"/>
        <n v="2.764"/>
        <n v="2.766"/>
        <n v="2.795"/>
        <n v="2.853"/>
        <n v="2.918"/>
        <n v="2.945"/>
        <n v="2.972"/>
        <n v="2.977"/>
        <n v="2.981"/>
        <n v="2.983"/>
        <n v="3"/>
        <n v="3.006"/>
        <n v="3.011"/>
        <n v="3.026"/>
        <n v="3.057"/>
        <n v="3.076"/>
        <n v="3.082"/>
        <n v="3.09"/>
        <n v="3.135"/>
        <n v="3.145"/>
        <n v="3.152"/>
        <n v="3.19"/>
        <n v="3.202"/>
        <n v="3.217"/>
        <n v="3.28"/>
        <n v="3.305"/>
        <n v="3.375"/>
        <n v="3.452"/>
        <n v="3.471"/>
        <n v="3.627"/>
        <n v="3.649"/>
        <n v="3.688"/>
        <n v="3.701"/>
        <n v="3.71"/>
        <n v="3.725"/>
        <n v="3.739"/>
        <n v="3.789"/>
        <n v="3.838"/>
        <n v="3.872"/>
        <n v="3.908"/>
        <n v="3.97"/>
        <n v="3.971"/>
        <n v="3.982"/>
        <n v="4.042"/>
        <n v="4.055"/>
        <n v="4.061"/>
        <n v="4.131"/>
        <n v="4.136"/>
        <n v="4.184"/>
        <n v="4.208"/>
        <n v="4.218"/>
        <n v="4.252"/>
        <n v="4.332"/>
        <n v="4.353"/>
        <n v="4.39"/>
        <n v="4.405"/>
        <n v="4.406"/>
        <n v="4.478"/>
        <n v="4.519"/>
        <n v="4.567"/>
        <n v="4.58"/>
        <n v="4.617"/>
        <n v="4.621"/>
        <n v="4.65"/>
        <n v="4.655"/>
        <n v="4.699"/>
        <n v="4.7"/>
        <n v="4.705"/>
        <n v="4.708"/>
        <n v="4.724"/>
        <n v="4.733"/>
        <n v="4.777"/>
        <n v="4.797"/>
        <n v="4.817"/>
        <n v="4.827"/>
        <n v="4.898"/>
        <n v="4.899"/>
        <n v="4.9"/>
        <n v="4.901"/>
        <n v="4.902"/>
        <n v="4.903"/>
        <n v="4.904"/>
        <n v="4.905"/>
        <n v="4.906"/>
        <n v="4.907"/>
        <n v="4.908"/>
        <n v="4.909"/>
        <n v="4.91"/>
        <n v="4.911"/>
        <n v="4.912"/>
        <n v="4.913"/>
        <n v="4.914"/>
        <n v="4.915"/>
        <n v="4.916"/>
        <n v="4.917"/>
        <n v="4.918"/>
        <n v="4.919"/>
        <n v="4.92"/>
        <n v="4.921"/>
        <n v="4.922"/>
        <n v="4.923"/>
        <n v="4.924"/>
        <n v="4.925"/>
        <n v="4.926"/>
        <n v="4.927"/>
        <n v="4.928"/>
        <n v="4.929"/>
        <n v="4.93"/>
        <n v="4.931"/>
        <n v="4.932"/>
        <n v="4.933"/>
        <n v="4.934"/>
        <n v="4.935"/>
        <n v="4.936"/>
        <n v="4.937"/>
        <n v="4.938"/>
        <n v="4.939"/>
        <n v="4.94"/>
        <n v="4.941"/>
        <n v="4.942"/>
        <n v="4.943"/>
        <n v="4.944"/>
        <n v="4.945"/>
        <n v="4.946"/>
        <n v="4.947"/>
        <n v="4.948"/>
        <n v="4.949"/>
        <n v="4.95"/>
        <n v="4.951"/>
        <n v="4.952"/>
        <n v="4.953"/>
        <n v="4.955"/>
        <n v="4.956"/>
        <n v="4.957"/>
        <n v="4.958"/>
        <n v="4.959"/>
        <n v="4.96"/>
        <n v="4.961"/>
        <n v="4.963"/>
        <n v="4.964"/>
        <n v="4.965"/>
        <n v="4.966"/>
        <n v="4.967"/>
        <n v="4.968"/>
        <n v="4.974"/>
        <n v="4.976"/>
        <n v="4.977"/>
        <n v="4.978"/>
        <n v="4.98"/>
        <n v="4.982"/>
        <n v="4.983"/>
        <n v="4.984"/>
        <n v="4.985"/>
        <n v="4.987"/>
        <n v="4.988"/>
        <n v="4.989"/>
        <n v="4.992"/>
        <n v="4.995"/>
        <n v="4.998"/>
        <n v="5"/>
        <n v="5.001"/>
        <n v="5.004"/>
        <n v="5.007"/>
        <n v="5.009"/>
        <n v="5.012"/>
        <n v="5.014"/>
        <n v="5.019"/>
        <n v="5.044"/>
        <n v="5.375"/>
        <n v="5.402"/>
        <n v="5.69"/>
        <n v="5.817"/>
        <n v="6.2"/>
        <n v="6.325"/>
        <n v="6.483"/>
      </sharedItems>
    </cacheField>
    <cacheField name="general diffuse flows" numFmtId="0">
      <sharedItems containsSemiMixedTypes="0" containsString="0" containsNumber="1" minValue="0.004" maxValue="1163" count="10504">
        <n v="0.004"/>
        <n v="0.007"/>
        <n v="0.011"/>
        <n v="0.015"/>
        <n v="0.018"/>
        <n v="0.022"/>
        <n v="0.026"/>
        <n v="0.029"/>
        <n v="0.033"/>
        <n v="0.037"/>
        <n v="0.04"/>
        <n v="0.044"/>
        <n v="0.048"/>
        <n v="0.051"/>
        <n v="0.055"/>
        <n v="0.058"/>
        <n v="0.059"/>
        <n v="0.062"/>
        <n v="0.066"/>
        <n v="0.069"/>
        <n v="0.07"/>
        <n v="0.073"/>
        <n v="0.077"/>
        <n v="0.08"/>
        <n v="0.081"/>
        <n v="0.084"/>
        <n v="0.088"/>
        <n v="0.091"/>
        <n v="0.092"/>
        <n v="0.095"/>
        <n v="0.099"/>
        <n v="0.102"/>
        <n v="0.103"/>
        <n v="0.106"/>
        <n v="0.11"/>
        <n v="0.113"/>
        <n v="0.117"/>
        <n v="0.121"/>
        <n v="0.124"/>
        <n v="0.128"/>
        <n v="0.132"/>
        <n v="0.135"/>
        <n v="0.139"/>
        <n v="0.143"/>
        <n v="0.146"/>
        <n v="0.15"/>
        <n v="0.154"/>
        <n v="0.157"/>
        <n v="0.161"/>
        <n v="0.164"/>
        <n v="0.165"/>
        <n v="0.168"/>
        <n v="0.172"/>
        <n v="0.175"/>
        <n v="0.176"/>
        <n v="0.179"/>
        <n v="0.183"/>
        <n v="0.186"/>
        <n v="0.187"/>
        <n v="0.19"/>
        <n v="0.194"/>
        <n v="0.197"/>
        <n v="0.198"/>
        <n v="0.201"/>
        <n v="0.205"/>
        <n v="0.208"/>
        <n v="0.209"/>
        <n v="0.212"/>
        <n v="0.216"/>
        <n v="0.219"/>
        <n v="0.22"/>
        <n v="0.223"/>
        <n v="0.227"/>
        <n v="0.23"/>
        <n v="0.231"/>
        <n v="0.234"/>
        <n v="0.238"/>
        <n v="0.241"/>
        <n v="0.242"/>
        <n v="0.245"/>
        <n v="0.249"/>
        <n v="0.252"/>
        <n v="0.253"/>
        <n v="0.256"/>
        <n v="0.26"/>
        <n v="0.263"/>
        <n v="0.264"/>
        <n v="0.267"/>
        <n v="0.271"/>
        <n v="0.274"/>
        <n v="0.275"/>
        <n v="0.278"/>
        <n v="0.282"/>
        <n v="0.285"/>
        <n v="0.289"/>
        <n v="0.292"/>
        <n v="0.293"/>
        <n v="0.296"/>
        <n v="0.3"/>
        <n v="0.304"/>
        <n v="0.307"/>
        <n v="0.311"/>
        <n v="0.314"/>
        <n v="0.315"/>
        <n v="0.318"/>
        <n v="0.319"/>
        <n v="0.322"/>
        <n v="0.325"/>
        <n v="0.326"/>
        <n v="0.329"/>
        <n v="0.333"/>
        <n v="0.337"/>
        <n v="0.34"/>
        <n v="0.344"/>
        <n v="0.347"/>
        <n v="0.348"/>
        <n v="0.351"/>
        <n v="0.355"/>
        <n v="0.358"/>
        <n v="0.359"/>
        <n v="0.362"/>
        <n v="0.366"/>
        <n v="0.369"/>
        <n v="0.37"/>
        <n v="0.373"/>
        <n v="0.377"/>
        <n v="0.38"/>
        <n v="0.381"/>
        <n v="0.384"/>
        <n v="0.388"/>
        <n v="0.391"/>
        <n v="0.395"/>
        <n v="0.399"/>
        <n v="0.402"/>
        <n v="0.406"/>
        <n v="0.41"/>
        <n v="0.413"/>
        <n v="0.414"/>
        <n v="0.417"/>
        <n v="0.42"/>
        <n v="0.421"/>
        <n v="0.424"/>
        <n v="0.428"/>
        <n v="0.432"/>
        <n v="0.435"/>
        <n v="0.439"/>
        <n v="0.442"/>
        <n v="0.443"/>
        <n v="0.446"/>
        <n v="0.45"/>
        <n v="0.453"/>
        <n v="0.454"/>
        <n v="0.457"/>
        <n v="0.461"/>
        <n v="0.464"/>
        <n v="0.465"/>
        <n v="0.468"/>
        <n v="0.472"/>
        <n v="0.475"/>
        <n v="0.479"/>
        <n v="0.483"/>
        <n v="0.486"/>
        <n v="0.487"/>
        <n v="0.49"/>
        <n v="0.494"/>
        <n v="0.497"/>
        <n v="0.498"/>
        <n v="0.501"/>
        <n v="0.505"/>
        <n v="0.515"/>
        <n v="0.516"/>
        <n v="0.519"/>
        <n v="0.52"/>
        <n v="0.523"/>
        <n v="0.527"/>
        <n v="0.53"/>
        <n v="0.531"/>
        <n v="0.534"/>
        <n v="0.537"/>
        <n v="0.541"/>
        <n v="0.545"/>
        <n v="0.548"/>
        <n v="0.549"/>
        <n v="0.552"/>
        <n v="0.556"/>
        <n v="0.563"/>
        <n v="0.567"/>
        <n v="0.57"/>
        <n v="0.571"/>
        <n v="0.574"/>
        <n v="0.575"/>
        <n v="0.578"/>
        <n v="0.581"/>
        <n v="0.582"/>
        <n v="0.585"/>
        <n v="0.593"/>
        <n v="0.596"/>
        <n v="0.597"/>
        <n v="0.6"/>
        <n v="0.603"/>
        <n v="0.607"/>
        <n v="0.608"/>
        <n v="0.611"/>
        <n v="0.614"/>
        <n v="0.615"/>
        <n v="0.622"/>
        <n v="0.625"/>
        <n v="0.629"/>
        <n v="0.63"/>
        <n v="0.633"/>
        <n v="0.636"/>
        <n v="0.637"/>
        <n v="0.64"/>
        <n v="0.641"/>
        <n v="0.644"/>
        <n v="0.647"/>
        <n v="0.648"/>
        <n v="0.651"/>
        <n v="0.654"/>
        <n v="0.655"/>
        <n v="0.658"/>
        <n v="0.665"/>
        <n v="0.666"/>
        <n v="0.669"/>
        <n v="0.677"/>
        <n v="0.68"/>
        <n v="0.681"/>
        <n v="0.684"/>
        <n v="0.687"/>
        <n v="0.688"/>
        <n v="0.691"/>
        <n v="0.692"/>
        <n v="0.695"/>
        <n v="0.698"/>
        <n v="0.699"/>
        <n v="0.702"/>
        <n v="0.706"/>
        <n v="0.709"/>
        <n v="0.71"/>
        <n v="0.714"/>
        <n v="0.717"/>
        <n v="0.72"/>
        <n v="0.721"/>
        <n v="0.725"/>
        <n v="0.728"/>
        <n v="0.731"/>
        <n v="0.732"/>
        <n v="0.735"/>
        <n v="0.736"/>
        <n v="0.739"/>
        <n v="0.742"/>
        <n v="0.743"/>
        <n v="0.746"/>
        <n v="0.747"/>
        <n v="0.75"/>
        <n v="0.753"/>
        <n v="0.757"/>
        <n v="0.758"/>
        <n v="0.761"/>
        <n v="0.764"/>
        <n v="0.765"/>
        <n v="0.768"/>
        <n v="0.769"/>
        <n v="0.771"/>
        <n v="0.772"/>
        <n v="0.779"/>
        <n v="0.78"/>
        <n v="0.782"/>
        <n v="0.783"/>
        <n v="0.786"/>
        <n v="0.787"/>
        <n v="0.79"/>
        <n v="0.791"/>
        <n v="0.794"/>
        <n v="0.797"/>
        <n v="0.801"/>
        <n v="0.804"/>
        <n v="0.805"/>
        <n v="0.809"/>
        <n v="0.812"/>
        <n v="0.815"/>
        <n v="0.816"/>
        <n v="0.819"/>
        <n v="0.82"/>
        <n v="0.823"/>
        <n v="0.826"/>
        <n v="0.827"/>
        <n v="0.83"/>
        <n v="0.831"/>
        <n v="0.834"/>
        <n v="0.841"/>
        <n v="0.842"/>
        <n v="0.845"/>
        <n v="0.849"/>
        <n v="0.852"/>
        <n v="0.856"/>
        <n v="0.859"/>
        <n v="0.86"/>
        <n v="0.864"/>
        <n v="0.867"/>
        <n v="0.871"/>
        <n v="0.874"/>
        <n v="0.875"/>
        <n v="0.877"/>
        <n v="0.878"/>
        <n v="0.882"/>
        <n v="0.888"/>
        <n v="0.889"/>
        <n v="0.892"/>
        <n v="0.893"/>
        <n v="0.896"/>
        <n v="0.897"/>
        <n v="0.9"/>
        <n v="0.903"/>
        <n v="0.904"/>
        <n v="0.907"/>
        <n v="0.908"/>
        <n v="0.911"/>
        <n v="0.915"/>
        <n v="0.922"/>
        <n v="0.925"/>
        <n v="0.926"/>
        <n v="0.932"/>
        <n v="0.933"/>
        <n v="0.936"/>
        <n v="0.939"/>
        <n v="0.94"/>
        <n v="0.941"/>
        <n v="0.943"/>
        <n v="0.944"/>
        <n v="0.948"/>
        <n v="0.951"/>
        <n v="0.952"/>
        <n v="0.954"/>
        <n v="0.955"/>
        <n v="0.962"/>
        <n v="0.965"/>
        <n v="0.966"/>
        <n v="0.969"/>
        <n v="0.97"/>
        <n v="0.973"/>
        <n v="0.974"/>
        <n v="0.977"/>
        <n v="0.98"/>
        <n v="0.981"/>
        <n v="0.984"/>
        <n v="0.985"/>
        <n v="0.987"/>
        <n v="0.991"/>
        <n v="0.992"/>
        <n v="0.998"/>
        <n v="1.002"/>
        <n v="1.005"/>
        <n v="1.01"/>
        <n v="1.013"/>
        <n v="1.014"/>
        <n v="1.016"/>
        <n v="1.02"/>
        <n v="1.024"/>
        <n v="1.028"/>
        <n v="1.035"/>
        <n v="1.039"/>
        <n v="1.042"/>
        <n v="1.043"/>
        <n v="1.046"/>
        <n v="1.053"/>
        <n v="1.056"/>
        <n v="1.057"/>
        <n v="1.058"/>
        <n v="1.061"/>
        <n v="1.068"/>
        <n v="1.071"/>
        <n v="1.072"/>
        <n v="1.075"/>
        <n v="1.076"/>
        <n v="1.078"/>
        <n v="1.079"/>
        <n v="1.08"/>
        <n v="1.082"/>
        <n v="1.083"/>
        <n v="1.086"/>
        <n v="1.09"/>
        <n v="1.091"/>
        <n v="1.098"/>
        <n v="1.102"/>
        <n v="1.104"/>
        <n v="1.105"/>
        <n v="1.108"/>
        <n v="1.109"/>
        <n v="1.111"/>
        <n v="1.112"/>
        <n v="1.115"/>
        <n v="1.12"/>
        <n v="1.122"/>
        <n v="1.123"/>
        <n v="1.124"/>
        <n v="1.126"/>
        <n v="1.13"/>
        <n v="1.134"/>
        <n v="1.137"/>
        <n v="1.142"/>
        <n v="1.149"/>
        <n v="1.152"/>
        <n v="1.153"/>
        <n v="1.155"/>
        <n v="1.157"/>
        <n v="1.16"/>
        <n v="1.162"/>
        <n v="1.163"/>
        <n v="1.164"/>
        <n v="1.168"/>
        <n v="1.171"/>
        <n v="1.174"/>
        <n v="1.177"/>
        <n v="1.178"/>
        <n v="1.182"/>
        <n v="1.188"/>
        <n v="1.189"/>
        <n v="1.194"/>
        <n v="1.196"/>
        <n v="1.203"/>
        <n v="1.206"/>
        <n v="1.21"/>
        <n v="1.214"/>
        <n v="1.217"/>
        <n v="1.218"/>
        <n v="1.219"/>
        <n v="1.222"/>
        <n v="1.225"/>
        <n v="1.232"/>
        <n v="1.233"/>
        <n v="1.236"/>
        <n v="1.237"/>
        <n v="1.244"/>
        <n v="1.247"/>
        <n v="1.254"/>
        <n v="1.255"/>
        <n v="1.257"/>
        <n v="1.258"/>
        <n v="1.261"/>
        <n v="1.262"/>
        <n v="1.265"/>
        <n v="1.27"/>
        <n v="1.274"/>
        <n v="1.276"/>
        <n v="1.28"/>
        <n v="1.283"/>
        <n v="1.285"/>
        <n v="1.288"/>
        <n v="1.298"/>
        <n v="1.306"/>
        <n v="1.31"/>
        <n v="1.316"/>
        <n v="1.32"/>
        <n v="1.325"/>
        <n v="1.328"/>
        <n v="1.329"/>
        <n v="1.332"/>
        <n v="1.335"/>
        <n v="1.338"/>
        <n v="1.343"/>
        <n v="1.346"/>
        <n v="1.347"/>
        <n v="1.35"/>
        <n v="1.351"/>
        <n v="1.362"/>
        <n v="1.364"/>
        <n v="1.365"/>
        <n v="1.367"/>
        <n v="1.369"/>
        <n v="1.371"/>
        <n v="1.372"/>
        <n v="1.382"/>
        <n v="1.383"/>
        <n v="1.386"/>
        <n v="1.389"/>
        <n v="1.398"/>
        <n v="1.401"/>
        <n v="1.404"/>
        <n v="1.408"/>
        <n v="1.409"/>
        <n v="1.412"/>
        <n v="1.415"/>
        <n v="1.419"/>
        <n v="1.422"/>
        <n v="1.427"/>
        <n v="1.43"/>
        <n v="1.431"/>
        <n v="1.436"/>
        <n v="1.44"/>
        <n v="1.441"/>
        <n v="1.444"/>
        <n v="1.447"/>
        <n v="1.448"/>
        <n v="1.449"/>
        <n v="1.452"/>
        <n v="1.453"/>
        <n v="1.459"/>
        <n v="1.46"/>
        <n v="1.463"/>
        <n v="1.467"/>
        <n v="1.471"/>
        <n v="1.473"/>
        <n v="1.481"/>
        <n v="1.482"/>
        <n v="1.486"/>
        <n v="1.49"/>
        <n v="1.496"/>
        <n v="1.501"/>
        <n v="1.502"/>
        <n v="1.504"/>
        <n v="1.507"/>
        <n v="1.51"/>
        <n v="1.512"/>
        <n v="1.514"/>
        <n v="1.518"/>
        <n v="1.521"/>
        <n v="1.522"/>
        <n v="1.525"/>
        <n v="1.526"/>
        <n v="1.528"/>
        <n v="1.529"/>
        <n v="1.534"/>
        <n v="1.539"/>
        <n v="1.54"/>
        <n v="1.541"/>
        <n v="1.543"/>
        <n v="1.548"/>
        <n v="1.551"/>
        <n v="1.554"/>
        <n v="1.558"/>
        <n v="1.559"/>
        <n v="1.569"/>
        <n v="1.573"/>
        <n v="1.574"/>
        <n v="1.579"/>
        <n v="1.583"/>
        <n v="1.584"/>
        <n v="1.585"/>
        <n v="1.588"/>
        <n v="1.591"/>
        <n v="1.592"/>
        <n v="1.596"/>
        <n v="1.598"/>
        <n v="1.605"/>
        <n v="1.609"/>
        <n v="1.61"/>
        <n v="1.614"/>
        <n v="1.617"/>
        <n v="1.624"/>
        <n v="1.625"/>
        <n v="1.631"/>
        <n v="1.633"/>
        <n v="1.634"/>
        <n v="1.636"/>
        <n v="1.647"/>
        <n v="1.651"/>
        <n v="1.662"/>
        <n v="1.664"/>
        <n v="1.667"/>
        <n v="1.669"/>
        <n v="1.671"/>
        <n v="1.673"/>
        <n v="1.675"/>
        <n v="1.678"/>
        <n v="1.682"/>
        <n v="1.684"/>
        <n v="1.689"/>
        <n v="1.69"/>
        <n v="1.693"/>
        <n v="1.694"/>
        <n v="1.7"/>
        <n v="1.704"/>
        <n v="1.712"/>
        <n v="1.714"/>
        <n v="1.715"/>
        <n v="1.735"/>
        <n v="1.737"/>
        <n v="1.738"/>
        <n v="1.74"/>
        <n v="1.745"/>
        <n v="1.748"/>
        <n v="1.751"/>
        <n v="1.755"/>
        <n v="1.756"/>
        <n v="1.76"/>
        <n v="1.762"/>
        <n v="1.766"/>
        <n v="1.767"/>
        <n v="1.768"/>
        <n v="1.779"/>
        <n v="1.781"/>
        <n v="1.784"/>
        <n v="1.788"/>
        <n v="1.799"/>
        <n v="1.8"/>
        <n v="1.81"/>
        <n v="1.811"/>
        <n v="1.814"/>
        <n v="1.815"/>
        <n v="1.823"/>
        <n v="1.826"/>
        <n v="1.835"/>
        <n v="1.837"/>
        <n v="1.844"/>
        <n v="1.85"/>
        <n v="1.856"/>
        <n v="1.865"/>
        <n v="1.867"/>
        <n v="1.868"/>
        <n v="1.872"/>
        <n v="1.874"/>
        <n v="1.879"/>
        <n v="1.881"/>
        <n v="1.882"/>
        <n v="1.89"/>
        <n v="1.891"/>
        <n v="1.892"/>
        <n v="1.894"/>
        <n v="1.895"/>
        <n v="1.898"/>
        <n v="1.9"/>
        <n v="1.919"/>
        <n v="1.923"/>
        <n v="1.925"/>
        <n v="1.928"/>
        <n v="1.931"/>
        <n v="1.936"/>
        <n v="1.939"/>
        <n v="1.945"/>
        <n v="1.952"/>
        <n v="1.953"/>
        <n v="1.957"/>
        <n v="1.959"/>
        <n v="1.964"/>
        <n v="1.967"/>
        <n v="1.968"/>
        <n v="1.975"/>
        <n v="1.976"/>
        <n v="1.98"/>
        <n v="1.983"/>
        <n v="1.985"/>
        <n v="1.989"/>
        <n v="1.991"/>
        <n v="1.993"/>
        <n v="1.995"/>
        <n v="1.996"/>
        <n v="2"/>
        <n v="2.001"/>
        <n v="2.005"/>
        <n v="2.009"/>
        <n v="2.014"/>
        <n v="2.026"/>
        <n v="2.028"/>
        <n v="2.032"/>
        <n v="2.039"/>
        <n v="2.04"/>
        <n v="2.051"/>
        <n v="2.052"/>
        <n v="2.056"/>
        <n v="2.06"/>
        <n v="2.061"/>
        <n v="2.064"/>
        <n v="2.068"/>
        <n v="2.072"/>
        <n v="2.073"/>
        <n v="2.075"/>
        <n v="2.077"/>
        <n v="2.081"/>
        <n v="2.082"/>
        <n v="2.083"/>
        <n v="2.092"/>
        <n v="2.093"/>
        <n v="2.095"/>
        <n v="2.1"/>
        <n v="2.103"/>
        <n v="2.104"/>
        <n v="2.115"/>
        <n v="2.119"/>
        <n v="2.121"/>
        <n v="2.123"/>
        <n v="2.124"/>
        <n v="2.126"/>
        <n v="2.14"/>
        <n v="2.141"/>
        <n v="2.143"/>
        <n v="2.146"/>
        <n v="2.154"/>
        <n v="2.159"/>
        <n v="2.161"/>
        <n v="2.162"/>
        <n v="2.167"/>
        <n v="2.186"/>
        <n v="2.189"/>
        <n v="2.192"/>
        <n v="2.194"/>
        <n v="2.196"/>
        <n v="2.203"/>
        <n v="2.208"/>
        <n v="2.21"/>
        <n v="2.213"/>
        <n v="2.215"/>
        <n v="2.229"/>
        <n v="2.232"/>
        <n v="2.237"/>
        <n v="2.24"/>
        <n v="2.244"/>
        <n v="2.245"/>
        <n v="2.25"/>
        <n v="2.252"/>
        <n v="2.253"/>
        <n v="2.258"/>
        <n v="2.259"/>
        <n v="2.267"/>
        <n v="2.28"/>
        <n v="2.281"/>
        <n v="2.282"/>
        <n v="2.284"/>
        <n v="2.287"/>
        <n v="2.29"/>
        <n v="2.293"/>
        <n v="2.294"/>
        <n v="2.302"/>
        <n v="2.303"/>
        <n v="2.305"/>
        <n v="2.308"/>
        <n v="2.311"/>
        <n v="2.312"/>
        <n v="2.313"/>
        <n v="2.322"/>
        <n v="2.323"/>
        <n v="2.331"/>
        <n v="2.333"/>
        <n v="2.336"/>
        <n v="2.349"/>
        <n v="2.35"/>
        <n v="2.353"/>
        <n v="2.356"/>
        <n v="2.361"/>
        <n v="2.362"/>
        <n v="2.366"/>
        <n v="2.368"/>
        <n v="2.369"/>
        <n v="2.372"/>
        <n v="2.38"/>
        <n v="2.381"/>
        <n v="2.384"/>
        <n v="2.385"/>
        <n v="2.392"/>
        <n v="2.395"/>
        <n v="2.396"/>
        <n v="2.398"/>
        <n v="2.408"/>
        <n v="2.409"/>
        <n v="2.41"/>
        <n v="2.411"/>
        <n v="2.412"/>
        <n v="2.419"/>
        <n v="2.425"/>
        <n v="2.428"/>
        <n v="2.434"/>
        <n v="2.436"/>
        <n v="2.438"/>
        <n v="2.441"/>
        <n v="2.442"/>
        <n v="2.449"/>
        <n v="2.453"/>
        <n v="2.454"/>
        <n v="2.458"/>
        <n v="2.463"/>
        <n v="2.464"/>
        <n v="2.469"/>
        <n v="2.474"/>
        <n v="2.475"/>
        <n v="2.483"/>
        <n v="2.486"/>
        <n v="2.49"/>
        <n v="2.497"/>
        <n v="2.5"/>
        <n v="2.502"/>
        <n v="2.503"/>
        <n v="2.514"/>
        <n v="2.519"/>
        <n v="2.522"/>
        <n v="2.525"/>
        <n v="2.529"/>
        <n v="2.533"/>
        <n v="2.545"/>
        <n v="2.558"/>
        <n v="2.559"/>
        <n v="2.567"/>
        <n v="2.575"/>
        <n v="2.581"/>
        <n v="2.584"/>
        <n v="2.585"/>
        <n v="2.587"/>
        <n v="2.59"/>
        <n v="2.6"/>
        <n v="2.601"/>
        <n v="2.602"/>
        <n v="2.607"/>
        <n v="2.61"/>
        <n v="2.611"/>
        <n v="2.613"/>
        <n v="2.618"/>
        <n v="2.619"/>
        <n v="2.626"/>
        <n v="2.628"/>
        <n v="2.637"/>
        <n v="2.645"/>
        <n v="2.646"/>
        <n v="2.648"/>
        <n v="2.659"/>
        <n v="2.662"/>
        <n v="2.67"/>
        <n v="2.672"/>
        <n v="2.676"/>
        <n v="2.681"/>
        <n v="2.684"/>
        <n v="2.686"/>
        <n v="2.689"/>
        <n v="2.691"/>
        <n v="2.695"/>
        <n v="2.697"/>
        <n v="2.701"/>
        <n v="2.706"/>
        <n v="2.712"/>
        <n v="2.714"/>
        <n v="2.719"/>
        <n v="2.723"/>
        <n v="2.726"/>
        <n v="2.731"/>
        <n v="2.734"/>
        <n v="2.737"/>
        <n v="2.743"/>
        <n v="2.746"/>
        <n v="2.755"/>
        <n v="2.756"/>
        <n v="2.764"/>
        <n v="2.767"/>
        <n v="2.785"/>
        <n v="2.79"/>
        <n v="2.794"/>
        <n v="2.798"/>
        <n v="2.799"/>
        <n v="2.806"/>
        <n v="2.807"/>
        <n v="2.81"/>
        <n v="2.816"/>
        <n v="2.818"/>
        <n v="2.823"/>
        <n v="2.829"/>
        <n v="2.835"/>
        <n v="2.836"/>
        <n v="2.84"/>
        <n v="2.845"/>
        <n v="2.849"/>
        <n v="2.852"/>
        <n v="2.855"/>
        <n v="2.862"/>
        <n v="2.87"/>
        <n v="2.875"/>
        <n v="2.879"/>
        <n v="2.88"/>
        <n v="2.891"/>
        <n v="2.892"/>
        <n v="2.895"/>
        <n v="2.897"/>
        <n v="2.902"/>
        <n v="2.906"/>
        <n v="2.91"/>
        <n v="2.911"/>
        <n v="2.912"/>
        <n v="2.914"/>
        <n v="2.916"/>
        <n v="2.919"/>
        <n v="2.921"/>
        <n v="2.929"/>
        <n v="2.935"/>
        <n v="2.936"/>
        <n v="2.943"/>
        <n v="2.95"/>
        <n v="2.954"/>
        <n v="2.956"/>
        <n v="2.96"/>
        <n v="2.968"/>
        <n v="2.974"/>
        <n v="2.976"/>
        <n v="2.986"/>
        <n v="2.987"/>
        <n v="2.99"/>
        <n v="2.992"/>
        <n v="2.996"/>
        <n v="2.998"/>
        <n v="3.001"/>
        <n v="3.008"/>
        <n v="3.013"/>
        <n v="3.016"/>
        <n v="3.024"/>
        <n v="3.026"/>
        <n v="3.028"/>
        <n v="3.03"/>
        <n v="3.045"/>
        <n v="3.052"/>
        <n v="3.056"/>
        <n v="3.067"/>
        <n v="3.068"/>
        <n v="3.071"/>
        <n v="3.072"/>
        <n v="3.077"/>
        <n v="3.078"/>
        <n v="3.08"/>
        <n v="3.083"/>
        <n v="3.086"/>
        <n v="3.089"/>
        <n v="3.097"/>
        <n v="3.105"/>
        <n v="3.106"/>
        <n v="3.108"/>
        <n v="3.115"/>
        <n v="3.126"/>
        <n v="3.129"/>
        <n v="3.133"/>
        <n v="3.137"/>
        <n v="3.146"/>
        <n v="3.148"/>
        <n v="3.155"/>
        <n v="3.158"/>
        <n v="3.173"/>
        <n v="3.177"/>
        <n v="3.18"/>
        <n v="3.188"/>
        <n v="3.19"/>
        <n v="3.202"/>
        <n v="3.203"/>
        <n v="3.206"/>
        <n v="3.21"/>
        <n v="3.22"/>
        <n v="3.228"/>
        <n v="3.236"/>
        <n v="3.239"/>
        <n v="3.243"/>
        <n v="3.247"/>
        <n v="3.248"/>
        <n v="3.25"/>
        <n v="3.257"/>
        <n v="3.265"/>
        <n v="3.273"/>
        <n v="3.276"/>
        <n v="3.285"/>
        <n v="3.29"/>
        <n v="3.291"/>
        <n v="3.292"/>
        <n v="3.294"/>
        <n v="3.31"/>
        <n v="3.313"/>
        <n v="3.317"/>
        <n v="3.318"/>
        <n v="3.321"/>
        <n v="3.327"/>
        <n v="3.332"/>
        <n v="3.335"/>
        <n v="3.339"/>
        <n v="3.348"/>
        <n v="3.353"/>
        <n v="3.354"/>
        <n v="3.358"/>
        <n v="3.362"/>
        <n v="3.375"/>
        <n v="3.38"/>
        <n v="3.385"/>
        <n v="3.397"/>
        <n v="3.4"/>
        <n v="3.407"/>
        <n v="3.408"/>
        <n v="3.411"/>
        <n v="3.415"/>
        <n v="3.42"/>
        <n v="3.423"/>
        <n v="3.431"/>
        <n v="3.442"/>
        <n v="3.448"/>
        <n v="3.451"/>
        <n v="3.461"/>
        <n v="3.466"/>
        <n v="3.472"/>
        <n v="3.476"/>
        <n v="3.477"/>
        <n v="3.48"/>
        <n v="3.484"/>
        <n v="3.488"/>
        <n v="3.495"/>
        <n v="3.499"/>
        <n v="3.502"/>
        <n v="3.503"/>
        <n v="3.506"/>
        <n v="3.508"/>
        <n v="3.521"/>
        <n v="3.524"/>
        <n v="3.525"/>
        <n v="3.532"/>
        <n v="3.533"/>
        <n v="3.541"/>
        <n v="3.544"/>
        <n v="3.548"/>
        <n v="3.558"/>
        <n v="3.559"/>
        <n v="3.561"/>
        <n v="3.563"/>
        <n v="3.564"/>
        <n v="3.565"/>
        <n v="3.569"/>
        <n v="3.572"/>
        <n v="3.575"/>
        <n v="3.586"/>
        <n v="3.588"/>
        <n v="3.59"/>
        <n v="3.598"/>
        <n v="3.609"/>
        <n v="3.611"/>
        <n v="3.616"/>
        <n v="3.624"/>
        <n v="3.628"/>
        <n v="3.639"/>
        <n v="3.645"/>
        <n v="3.649"/>
        <n v="3.66"/>
        <n v="3.669"/>
        <n v="3.674"/>
        <n v="3.682"/>
        <n v="3.689"/>
        <n v="3.694"/>
        <n v="3.7"/>
        <n v="3.718"/>
        <n v="3.722"/>
        <n v="3.723"/>
        <n v="3.725"/>
        <n v="3.728"/>
        <n v="3.729"/>
        <n v="3.737"/>
        <n v="3.74"/>
        <n v="3.755"/>
        <n v="3.758"/>
        <n v="3.795"/>
        <n v="3.796"/>
        <n v="3.8"/>
        <n v="3.801"/>
        <n v="3.806"/>
        <n v="3.808"/>
        <n v="3.814"/>
        <n v="3.815"/>
        <n v="3.823"/>
        <n v="3.832"/>
        <n v="3.834"/>
        <n v="3.841"/>
        <n v="3.845"/>
        <n v="3.858"/>
        <n v="3.862"/>
        <n v="3.897"/>
        <n v="3.898"/>
        <n v="3.9"/>
        <n v="3.903"/>
        <n v="3.912"/>
        <n v="3.913"/>
        <n v="3.93"/>
        <n v="3.931"/>
        <n v="3.934"/>
        <n v="3.938"/>
        <n v="3.941"/>
        <n v="3.942"/>
        <n v="3.962"/>
        <n v="3.963"/>
        <n v="3.983"/>
        <n v="3.985"/>
        <n v="3.989"/>
        <n v="3.996"/>
        <n v="4.001"/>
        <n v="4.004"/>
        <n v="4.015"/>
        <n v="4.019"/>
        <n v="4.023"/>
        <n v="4.026"/>
        <n v="4.033"/>
        <n v="4.039"/>
        <n v="4.041"/>
        <n v="4.048"/>
        <n v="4.055"/>
        <n v="4.056"/>
        <n v="4.063"/>
        <n v="4.067"/>
        <n v="4.074"/>
        <n v="4.079"/>
        <n v="4.084"/>
        <n v="4.091"/>
        <n v="4.093"/>
        <n v="4.095"/>
        <n v="4.096"/>
        <n v="4.109"/>
        <n v="4.114"/>
        <n v="4.115"/>
        <n v="4.119"/>
        <n v="4.124"/>
        <n v="4.126"/>
        <n v="4.128"/>
        <n v="4.131"/>
        <n v="4.136"/>
        <n v="4.139"/>
        <n v="4.141"/>
        <n v="4.142"/>
        <n v="4.143"/>
        <n v="4.147"/>
        <n v="4.163"/>
        <n v="4.179"/>
        <n v="4.183"/>
        <n v="4.186"/>
        <n v="4.187"/>
        <n v="4.188"/>
        <n v="4.191"/>
        <n v="4.194"/>
        <n v="4.196"/>
        <n v="4.213"/>
        <n v="4.216"/>
        <n v="4.225"/>
        <n v="4.23"/>
        <n v="4.235"/>
        <n v="4.238"/>
        <n v="4.246"/>
        <n v="4.256"/>
        <n v="4.258"/>
        <n v="4.265"/>
        <n v="4.266"/>
        <n v="4.267"/>
        <n v="4.275"/>
        <n v="4.278"/>
        <n v="4.279"/>
        <n v="4.289"/>
        <n v="4.292"/>
        <n v="4.311"/>
        <n v="4.322"/>
        <n v="4.325"/>
        <n v="4.326"/>
        <n v="4.327"/>
        <n v="4.333"/>
        <n v="4.337"/>
        <n v="4.34"/>
        <n v="4.341"/>
        <n v="4.343"/>
        <n v="4.355"/>
        <n v="4.366"/>
        <n v="4.37"/>
        <n v="4.383"/>
        <n v="4.386"/>
        <n v="4.394"/>
        <n v="4.396"/>
        <n v="4.397"/>
        <n v="4.404"/>
        <n v="4.413"/>
        <n v="4.417"/>
        <n v="4.421"/>
        <n v="4.427"/>
        <n v="4.431"/>
        <n v="4.433"/>
        <n v="4.434"/>
        <n v="4.435"/>
        <n v="4.447"/>
        <n v="4.454"/>
        <n v="4.47"/>
        <n v="4.489"/>
        <n v="4.495"/>
        <n v="4.516"/>
        <n v="4.527"/>
        <n v="4.538"/>
        <n v="4.549"/>
        <n v="4.552"/>
        <n v="4.555"/>
        <n v="4.558"/>
        <n v="4.564"/>
        <n v="4.568"/>
        <n v="4.57"/>
        <n v="4.571"/>
        <n v="4.578"/>
        <n v="4.582"/>
        <n v="4.587"/>
        <n v="4.589"/>
        <n v="4.593"/>
        <n v="4.604"/>
        <n v="4.612"/>
        <n v="4.622"/>
        <n v="4.625"/>
        <n v="4.633"/>
        <n v="4.64"/>
        <n v="4.646"/>
        <n v="4.652"/>
        <n v="4.66"/>
        <n v="4.669"/>
        <n v="4.677"/>
        <n v="4.679"/>
        <n v="4.682"/>
        <n v="4.692"/>
        <n v="4.702"/>
        <n v="4.712"/>
        <n v="4.713"/>
        <n v="4.72"/>
        <n v="4.725"/>
        <n v="4.726"/>
        <n v="4.728"/>
        <n v="4.736"/>
        <n v="4.739"/>
        <n v="4.745"/>
        <n v="4.746"/>
        <n v="4.751"/>
        <n v="4.754"/>
        <n v="4.757"/>
        <n v="4.758"/>
        <n v="4.768"/>
        <n v="4.777"/>
        <n v="4.779"/>
        <n v="4.78"/>
        <n v="4.784"/>
        <n v="4.798"/>
        <n v="4.799"/>
        <n v="4.815"/>
        <n v="4.826"/>
        <n v="4.832"/>
        <n v="4.851"/>
        <n v="4.855"/>
        <n v="4.859"/>
        <n v="4.862"/>
        <n v="4.882"/>
        <n v="4.892"/>
        <n v="4.909"/>
        <n v="4.917"/>
        <n v="4.918"/>
        <n v="4.921"/>
        <n v="4.934"/>
        <n v="4.938"/>
        <n v="4.939"/>
        <n v="4.94"/>
        <n v="4.943"/>
        <n v="4.945"/>
        <n v="4.981"/>
        <n v="4.987"/>
        <n v="4.998"/>
        <n v="5.002"/>
        <n v="5.009"/>
        <n v="5.012"/>
        <n v="5.013"/>
        <n v="5.015"/>
        <n v="5.028"/>
        <n v="5.035"/>
        <n v="5.036"/>
        <n v="5.049"/>
        <n v="5.051"/>
        <n v="5.056"/>
        <n v="5.058"/>
        <n v="5.068"/>
        <n v="5.069"/>
        <n v="5.082"/>
        <n v="5.087"/>
        <n v="5.088"/>
        <n v="5.097"/>
        <n v="5.104"/>
        <n v="5.106"/>
        <n v="5.107"/>
        <n v="5.121"/>
        <n v="5.131"/>
        <n v="5.15"/>
        <n v="5.151"/>
        <n v="5.152"/>
        <n v="5.155"/>
        <n v="5.161"/>
        <n v="5.167"/>
        <n v="5.17"/>
        <n v="5.177"/>
        <n v="5.182"/>
        <n v="5.188"/>
        <n v="5.19"/>
        <n v="5.201"/>
        <n v="5.203"/>
        <n v="5.205"/>
        <n v="5.226"/>
        <n v="5.229"/>
        <n v="5.24"/>
        <n v="5.259"/>
        <n v="5.269"/>
        <n v="5.274"/>
        <n v="5.275"/>
        <n v="5.276"/>
        <n v="5.278"/>
        <n v="5.32"/>
        <n v="5.333"/>
        <n v="5.336"/>
        <n v="5.339"/>
        <n v="5.344"/>
        <n v="5.345"/>
        <n v="5.355"/>
        <n v="5.374"/>
        <n v="5.378"/>
        <n v="5.389"/>
        <n v="5.398"/>
        <n v="5.399"/>
        <n v="5.402"/>
        <n v="5.411"/>
        <n v="5.439"/>
        <n v="5.455"/>
        <n v="5.467"/>
        <n v="5.472"/>
        <n v="5.475"/>
        <n v="5.478"/>
        <n v="5.485"/>
        <n v="5.492"/>
        <n v="5.505"/>
        <n v="5.514"/>
        <n v="5.523"/>
        <n v="5.534"/>
        <n v="5.538"/>
        <n v="5.539"/>
        <n v="5.544"/>
        <n v="5.547"/>
        <n v="5.554"/>
        <n v="5.561"/>
        <n v="5.565"/>
        <n v="5.596"/>
        <n v="5.603"/>
        <n v="5.607"/>
        <n v="5.615"/>
        <n v="5.625"/>
        <n v="5.626"/>
        <n v="5.627"/>
        <n v="5.633"/>
        <n v="5.641"/>
        <n v="5.647"/>
        <n v="5.654"/>
        <n v="5.655"/>
        <n v="5.678"/>
        <n v="5.683"/>
        <n v="5.686"/>
        <n v="5.712"/>
        <n v="5.719"/>
        <n v="5.72"/>
        <n v="5.724"/>
        <n v="5.734"/>
        <n v="5.735"/>
        <n v="5.737"/>
        <n v="5.739"/>
        <n v="5.749"/>
        <n v="5.751"/>
        <n v="5.762"/>
        <n v="5.77"/>
        <n v="5.779"/>
        <n v="5.78"/>
        <n v="5.783"/>
        <n v="5.792"/>
        <n v="5.794"/>
        <n v="5.806"/>
        <n v="5.819"/>
        <n v="5.835"/>
        <n v="5.841"/>
        <n v="5.845"/>
        <n v="5.848"/>
        <n v="5.852"/>
        <n v="5.854"/>
        <n v="5.862"/>
        <n v="5.868"/>
        <n v="5.87"/>
        <n v="5.88"/>
        <n v="5.886"/>
        <n v="5.89"/>
        <n v="5.913"/>
        <n v="5.926"/>
        <n v="5.927"/>
        <n v="5.928"/>
        <n v="5.929"/>
        <n v="5.933"/>
        <n v="5.935"/>
        <n v="5.94"/>
        <n v="5.949"/>
        <n v="5.95"/>
        <n v="5.958"/>
        <n v="5.964"/>
        <n v="5.966"/>
        <n v="5.972"/>
        <n v="5.977"/>
        <n v="5.978"/>
        <n v="5.985"/>
        <n v="5.995"/>
        <n v="5.996"/>
        <n v="6.002"/>
        <n v="6.006"/>
        <n v="6.023"/>
        <n v="6.028"/>
        <n v="6.04"/>
        <n v="6.042"/>
        <n v="6.061"/>
        <n v="6.064"/>
        <n v="6.065"/>
        <n v="6.078"/>
        <n v="6.079"/>
        <n v="6.082"/>
        <n v="6.083"/>
        <n v="6.089"/>
        <n v="6.091"/>
        <n v="6.094"/>
        <n v="6.101"/>
        <n v="6.107"/>
        <n v="6.11"/>
        <n v="6.121"/>
        <n v="6.123"/>
        <n v="6.124"/>
        <n v="6.133"/>
        <n v="6.138"/>
        <n v="6.145"/>
        <n v="6.149"/>
        <n v="6.151"/>
        <n v="6.154"/>
        <n v="6.157"/>
        <n v="6.16"/>
        <n v="6.161"/>
        <n v="6.162"/>
        <n v="6.172"/>
        <n v="6.174"/>
        <n v="6.179"/>
        <n v="6.182"/>
        <n v="6.2"/>
        <n v="6.203"/>
        <n v="6.207"/>
        <n v="6.216"/>
        <n v="6.231"/>
        <n v="6.232"/>
        <n v="6.236"/>
        <n v="6.261"/>
        <n v="6.266"/>
        <n v="6.271"/>
        <n v="6.272"/>
        <n v="6.278"/>
        <n v="6.279"/>
        <n v="6.286"/>
        <n v="6.291"/>
        <n v="6.295"/>
        <n v="6.299"/>
        <n v="6.306"/>
        <n v="6.309"/>
        <n v="6.312"/>
        <n v="6.313"/>
        <n v="6.318"/>
        <n v="6.319"/>
        <n v="6.327"/>
        <n v="6.339"/>
        <n v="6.34"/>
        <n v="6.343"/>
        <n v="6.346"/>
        <n v="6.354"/>
        <n v="6.356"/>
        <n v="6.357"/>
        <n v="6.375"/>
        <n v="6.376"/>
        <n v="6.381"/>
        <n v="6.388"/>
        <n v="6.4"/>
        <n v="6.408"/>
        <n v="6.411"/>
        <n v="6.416"/>
        <n v="6.43"/>
        <n v="6.442"/>
        <n v="6.448"/>
        <n v="6.45"/>
        <n v="6.451"/>
        <n v="6.452"/>
        <n v="6.456"/>
        <n v="6.462"/>
        <n v="6.467"/>
        <n v="6.475"/>
        <n v="6.483"/>
        <n v="6.489"/>
        <n v="6.5"/>
        <n v="6.501"/>
        <n v="6.504"/>
        <n v="6.513"/>
        <n v="6.521"/>
        <n v="6.523"/>
        <n v="6.524"/>
        <n v="6.532"/>
        <n v="6.543"/>
        <n v="6.559"/>
        <n v="6.572"/>
        <n v="6.578"/>
        <n v="6.588"/>
        <n v="6.595"/>
        <n v="6.607"/>
        <n v="6.609"/>
        <n v="6.61"/>
        <n v="6.614"/>
        <n v="6.618"/>
        <n v="6.629"/>
        <n v="6.641"/>
        <n v="6.643"/>
        <n v="6.657"/>
        <n v="6.666"/>
        <n v="6.679"/>
        <n v="6.703"/>
        <n v="6.705"/>
        <n v="6.712"/>
        <n v="6.722"/>
        <n v="6.758"/>
        <n v="6.764"/>
        <n v="6.77"/>
        <n v="6.771"/>
        <n v="6.773"/>
        <n v="6.784"/>
        <n v="6.786"/>
        <n v="6.791"/>
        <n v="6.795"/>
        <n v="6.804"/>
        <n v="6.81"/>
        <n v="6.817"/>
        <n v="6.833"/>
        <n v="6.836"/>
        <n v="6.838"/>
        <n v="6.842"/>
        <n v="6.847"/>
        <n v="6.853"/>
        <n v="6.857"/>
        <n v="6.875"/>
        <n v="6.886"/>
        <n v="6.89"/>
        <n v="6.892"/>
        <n v="6.906"/>
        <n v="6.917"/>
        <n v="6.937"/>
        <n v="6.949"/>
        <n v="6.95"/>
        <n v="6.96"/>
        <n v="6.963"/>
        <n v="6.969"/>
        <n v="6.976"/>
        <n v="6.991"/>
        <n v="6.992"/>
        <n v="6.994"/>
        <n v="7.01"/>
        <n v="7.02"/>
        <n v="7.03"/>
        <n v="7.04"/>
        <n v="7.05"/>
        <n v="7.06"/>
        <n v="7.07"/>
        <n v="7.09"/>
        <n v="7.1"/>
        <n v="7.11"/>
        <n v="7.12"/>
        <n v="7.14"/>
        <n v="7.15"/>
        <n v="7.16"/>
        <n v="7.17"/>
        <n v="7.19"/>
        <n v="7.2"/>
        <n v="7.21"/>
        <n v="7.22"/>
        <n v="7.24"/>
        <n v="7.26"/>
        <n v="7.27"/>
        <n v="7.29"/>
        <n v="7.31"/>
        <n v="7.32"/>
        <n v="7.33"/>
        <n v="7.34"/>
        <n v="7.35"/>
        <n v="7.36"/>
        <n v="7.39"/>
        <n v="7.4"/>
        <n v="7.42"/>
        <n v="7.43"/>
        <n v="7.45"/>
        <n v="7.46"/>
        <n v="7.49"/>
        <n v="7.51"/>
        <n v="7.52"/>
        <n v="7.53"/>
        <n v="7.54"/>
        <n v="7.55"/>
        <n v="7.56"/>
        <n v="7.57"/>
        <n v="7.58"/>
        <n v="7.59"/>
        <n v="7.6"/>
        <n v="7.61"/>
        <n v="7.65"/>
        <n v="7.66"/>
        <n v="7.67"/>
        <n v="7.68"/>
        <n v="7.69"/>
        <n v="7.7"/>
        <n v="7.71"/>
        <n v="7.72"/>
        <n v="7.73"/>
        <n v="7.74"/>
        <n v="7.75"/>
        <n v="7.77"/>
        <n v="7.78"/>
        <n v="7.79"/>
        <n v="7.81"/>
        <n v="7.82"/>
        <n v="7.86"/>
        <n v="7.87"/>
        <n v="7.88"/>
        <n v="7.9"/>
        <n v="7.92"/>
        <n v="7.94"/>
        <n v="7.95"/>
        <n v="7.96"/>
        <n v="7.99"/>
        <n v="8"/>
        <n v="8.02"/>
        <n v="8.03"/>
        <n v="8.04"/>
        <n v="8.05"/>
        <n v="8.06"/>
        <n v="8.09"/>
        <n v="8.1"/>
        <n v="8.11"/>
        <n v="8.14"/>
        <n v="8.15"/>
        <n v="8.16"/>
        <n v="8.17"/>
        <n v="8.18"/>
        <n v="8.19"/>
        <n v="8.22"/>
        <n v="8.23"/>
        <n v="8.24"/>
        <n v="8.25"/>
        <n v="8.26"/>
        <n v="8.27"/>
        <n v="8.28"/>
        <n v="8.3"/>
        <n v="8.31"/>
        <n v="8.34"/>
        <n v="8.37"/>
        <n v="8.38"/>
        <n v="8.39"/>
        <n v="8.4"/>
        <n v="8.41"/>
        <n v="8.43"/>
        <n v="8.44"/>
        <n v="8.45"/>
        <n v="8.46"/>
        <n v="8.48"/>
        <n v="8.49"/>
        <n v="8.5"/>
        <n v="8.51"/>
        <n v="8.52"/>
        <n v="8.54"/>
        <n v="8.55"/>
        <n v="8.56"/>
        <n v="8.58"/>
        <n v="8.62"/>
        <n v="8.65"/>
        <n v="8.66"/>
        <n v="8.67"/>
        <n v="8.68"/>
        <n v="8.69"/>
        <n v="8.7"/>
        <n v="8.71"/>
        <n v="8.74"/>
        <n v="8.75"/>
        <n v="8.76"/>
        <n v="8.78"/>
        <n v="8.79"/>
        <n v="8.8"/>
        <n v="8.82"/>
        <n v="8.83"/>
        <n v="8.84"/>
        <n v="8.85"/>
        <n v="8.86"/>
        <n v="8.87"/>
        <n v="8.88"/>
        <n v="8.89"/>
        <n v="8.92"/>
        <n v="8.94"/>
        <n v="8.96"/>
        <n v="8.99"/>
        <n v="9"/>
        <n v="9.01"/>
        <n v="9.02"/>
        <n v="9.03"/>
        <n v="9.04"/>
        <n v="9.05"/>
        <n v="9.06"/>
        <n v="9.08"/>
        <n v="9.09"/>
        <n v="9.11"/>
        <n v="9.14"/>
        <n v="9.15"/>
        <n v="9.16"/>
        <n v="9.17"/>
        <n v="9.18"/>
        <n v="9.22"/>
        <n v="9.23"/>
        <n v="9.25"/>
        <n v="9.26"/>
        <n v="9.28"/>
        <n v="9.29"/>
        <n v="9.3"/>
        <n v="9.31"/>
        <n v="9.32"/>
        <n v="9.33"/>
        <n v="9.34"/>
        <n v="9.35"/>
        <n v="9.36"/>
        <n v="9.37"/>
        <n v="9.38"/>
        <n v="9.4"/>
        <n v="9.43"/>
        <n v="9.47"/>
        <n v="9.48"/>
        <n v="9.5"/>
        <n v="9.51"/>
        <n v="9.52"/>
        <n v="9.54"/>
        <n v="9.57"/>
        <n v="9.58"/>
        <n v="9.59"/>
        <n v="9.6"/>
        <n v="9.62"/>
        <n v="9.63"/>
        <n v="9.64"/>
        <n v="9.65"/>
        <n v="9.66"/>
        <n v="9.68"/>
        <n v="9.69"/>
        <n v="9.71"/>
        <n v="9.72"/>
        <n v="9.76"/>
        <n v="9.77"/>
        <n v="9.78"/>
        <n v="9.79"/>
        <n v="9.81"/>
        <n v="9.82"/>
        <n v="9.83"/>
        <n v="9.84"/>
        <n v="9.85"/>
        <n v="9.86"/>
        <n v="9.87"/>
        <n v="9.88"/>
        <n v="9.89"/>
        <n v="9.9"/>
        <n v="9.91"/>
        <n v="9.94"/>
        <n v="9.95"/>
        <n v="9.98"/>
        <n v="10"/>
        <n v="10.01"/>
        <n v="10.03"/>
        <n v="10.04"/>
        <n v="10.05"/>
        <n v="10.06"/>
        <n v="10.07"/>
        <n v="10.09"/>
        <n v="10.14"/>
        <n v="10.15"/>
        <n v="10.16"/>
        <n v="10.18"/>
        <n v="10.19"/>
        <n v="10.21"/>
        <n v="10.22"/>
        <n v="10.23"/>
        <n v="10.24"/>
        <n v="10.25"/>
        <n v="10.26"/>
        <n v="10.27"/>
        <n v="10.28"/>
        <n v="10.29"/>
        <n v="10.3"/>
        <n v="10.33"/>
        <n v="10.35"/>
        <n v="10.36"/>
        <n v="10.37"/>
        <n v="10.38"/>
        <n v="10.39"/>
        <n v="10.4"/>
        <n v="10.41"/>
        <n v="10.42"/>
        <n v="10.45"/>
        <n v="10.47"/>
        <n v="10.48"/>
        <n v="10.49"/>
        <n v="10.5"/>
        <n v="10.51"/>
        <n v="10.55"/>
        <n v="10.57"/>
        <n v="10.58"/>
        <n v="10.59"/>
        <n v="10.61"/>
        <n v="10.65"/>
        <n v="10.69"/>
        <n v="10.7"/>
        <n v="10.72"/>
        <n v="10.74"/>
        <n v="10.75"/>
        <n v="10.76"/>
        <n v="10.78"/>
        <n v="10.79"/>
        <n v="10.83"/>
        <n v="10.84"/>
        <n v="10.87"/>
        <n v="10.88"/>
        <n v="10.9"/>
        <n v="10.91"/>
        <n v="10.92"/>
        <n v="10.93"/>
        <n v="10.96"/>
        <n v="10.97"/>
        <n v="10.98"/>
        <n v="11"/>
        <n v="11.01"/>
        <n v="11.03"/>
        <n v="11.04"/>
        <n v="11.05"/>
        <n v="11.06"/>
        <n v="11.07"/>
        <n v="11.08"/>
        <n v="11.1"/>
        <n v="11.12"/>
        <n v="11.13"/>
        <n v="11.14"/>
        <n v="11.18"/>
        <n v="11.19"/>
        <n v="11.2"/>
        <n v="11.22"/>
        <n v="11.23"/>
        <n v="11.25"/>
        <n v="11.26"/>
        <n v="11.27"/>
        <n v="11.28"/>
        <n v="11.29"/>
        <n v="11.31"/>
        <n v="11.32"/>
        <n v="11.33"/>
        <n v="11.34"/>
        <n v="11.35"/>
        <n v="11.36"/>
        <n v="11.37"/>
        <n v="11.38"/>
        <n v="11.39"/>
        <n v="11.43"/>
        <n v="11.44"/>
        <n v="11.5"/>
        <n v="11.53"/>
        <n v="11.54"/>
        <n v="11.56"/>
        <n v="11.58"/>
        <n v="11.59"/>
        <n v="11.6"/>
        <n v="11.62"/>
        <n v="11.63"/>
        <n v="11.64"/>
        <n v="11.65"/>
        <n v="11.67"/>
        <n v="11.68"/>
        <n v="11.7"/>
        <n v="11.71"/>
        <n v="11.73"/>
        <n v="11.74"/>
        <n v="11.75"/>
        <n v="11.76"/>
        <n v="11.77"/>
        <n v="11.78"/>
        <n v="11.79"/>
        <n v="11.82"/>
        <n v="11.83"/>
        <n v="11.84"/>
        <n v="11.86"/>
        <n v="11.87"/>
        <n v="11.88"/>
        <n v="11.89"/>
        <n v="11.9"/>
        <n v="11.91"/>
        <n v="11.92"/>
        <n v="11.93"/>
        <n v="11.99"/>
        <n v="12.02"/>
        <n v="12.05"/>
        <n v="12.06"/>
        <n v="12.08"/>
        <n v="12.09"/>
        <n v="12.1"/>
        <n v="12.12"/>
        <n v="12.16"/>
        <n v="12.17"/>
        <n v="12.18"/>
        <n v="12.2"/>
        <n v="12.21"/>
        <n v="12.22"/>
        <n v="12.23"/>
        <n v="12.24"/>
        <n v="12.25"/>
        <n v="12.26"/>
        <n v="12.28"/>
        <n v="12.29"/>
        <n v="12.32"/>
        <n v="12.33"/>
        <n v="12.34"/>
        <n v="12.38"/>
        <n v="12.39"/>
        <n v="12.4"/>
        <n v="12.44"/>
        <n v="12.49"/>
        <n v="12.5"/>
        <n v="12.52"/>
        <n v="12.53"/>
        <n v="12.54"/>
        <n v="12.55"/>
        <n v="12.56"/>
        <n v="12.6"/>
        <n v="12.62"/>
        <n v="12.63"/>
        <n v="12.64"/>
        <n v="12.66"/>
        <n v="12.68"/>
        <n v="12.72"/>
        <n v="12.73"/>
        <n v="12.76"/>
        <n v="12.81"/>
        <n v="12.84"/>
        <n v="12.85"/>
        <n v="12.88"/>
        <n v="12.89"/>
        <n v="12.9"/>
        <n v="12.91"/>
        <n v="12.99"/>
        <n v="13"/>
        <n v="13.01"/>
        <n v="13.02"/>
        <n v="13.03"/>
        <n v="13.04"/>
        <n v="13.07"/>
        <n v="13.08"/>
        <n v="13.1"/>
        <n v="13.12"/>
        <n v="13.15"/>
        <n v="13.16"/>
        <n v="13.17"/>
        <n v="13.18"/>
        <n v="13.19"/>
        <n v="13.21"/>
        <n v="13.23"/>
        <n v="13.24"/>
        <n v="13.25"/>
        <n v="13.26"/>
        <n v="13.28"/>
        <n v="13.3"/>
        <n v="13.33"/>
        <n v="13.36"/>
        <n v="13.38"/>
        <n v="13.4"/>
        <n v="13.41"/>
        <n v="13.42"/>
        <n v="13.43"/>
        <n v="13.44"/>
        <n v="13.45"/>
        <n v="13.46"/>
        <n v="13.48"/>
        <n v="13.51"/>
        <n v="13.52"/>
        <n v="13.53"/>
        <n v="13.56"/>
        <n v="13.58"/>
        <n v="13.59"/>
        <n v="13.6"/>
        <n v="13.62"/>
        <n v="13.65"/>
        <n v="13.66"/>
        <n v="13.68"/>
        <n v="13.69"/>
        <n v="13.73"/>
        <n v="13.74"/>
        <n v="13.76"/>
        <n v="13.77"/>
        <n v="13.79"/>
        <n v="13.8"/>
        <n v="13.82"/>
        <n v="13.84"/>
        <n v="13.85"/>
        <n v="13.86"/>
        <n v="13.87"/>
        <n v="13.89"/>
        <n v="13.9"/>
        <n v="13.93"/>
        <n v="13.94"/>
        <n v="13.95"/>
        <n v="13.96"/>
        <n v="13.97"/>
        <n v="13.99"/>
        <n v="14"/>
        <n v="14.03"/>
        <n v="14.04"/>
        <n v="14.06"/>
        <n v="14.08"/>
        <n v="14.12"/>
        <n v="14.17"/>
        <n v="14.19"/>
        <n v="14.2"/>
        <n v="14.28"/>
        <n v="14.29"/>
        <n v="14.31"/>
        <n v="14.32"/>
        <n v="14.34"/>
        <n v="14.35"/>
        <n v="14.38"/>
        <n v="14.39"/>
        <n v="14.4"/>
        <n v="14.41"/>
        <n v="14.44"/>
        <n v="14.45"/>
        <n v="14.46"/>
        <n v="14.5"/>
        <n v="14.51"/>
        <n v="14.53"/>
        <n v="14.54"/>
        <n v="14.57"/>
        <n v="14.58"/>
        <n v="14.59"/>
        <n v="14.6"/>
        <n v="14.62"/>
        <n v="14.68"/>
        <n v="14.69"/>
        <n v="14.71"/>
        <n v="14.72"/>
        <n v="14.76"/>
        <n v="14.77"/>
        <n v="14.78"/>
        <n v="14.8"/>
        <n v="14.81"/>
        <n v="14.83"/>
        <n v="14.84"/>
        <n v="14.88"/>
        <n v="14.89"/>
        <n v="14.91"/>
        <n v="14.93"/>
        <n v="14.99"/>
        <n v="15.02"/>
        <n v="15.03"/>
        <n v="15.04"/>
        <n v="15.05"/>
        <n v="15.06"/>
        <n v="15.11"/>
        <n v="15.13"/>
        <n v="15.14"/>
        <n v="15.19"/>
        <n v="15.2"/>
        <n v="15.21"/>
        <n v="15.22"/>
        <n v="15.23"/>
        <n v="15.24"/>
        <n v="15.26"/>
        <n v="15.29"/>
        <n v="15.32"/>
        <n v="15.33"/>
        <n v="15.34"/>
        <n v="15.35"/>
        <n v="15.39"/>
        <n v="15.43"/>
        <n v="15.44"/>
        <n v="15.45"/>
        <n v="15.48"/>
        <n v="15.5"/>
        <n v="15.51"/>
        <n v="15.52"/>
        <n v="15.53"/>
        <n v="15.54"/>
        <n v="15.56"/>
        <n v="15.58"/>
        <n v="15.59"/>
        <n v="15.62"/>
        <n v="15.63"/>
        <n v="15.64"/>
        <n v="15.65"/>
        <n v="15.66"/>
        <n v="15.68"/>
        <n v="15.72"/>
        <n v="15.73"/>
        <n v="15.74"/>
        <n v="15.75"/>
        <n v="15.76"/>
        <n v="15.79"/>
        <n v="15.8"/>
        <n v="15.81"/>
        <n v="15.86"/>
        <n v="15.87"/>
        <n v="15.88"/>
        <n v="15.91"/>
        <n v="15.92"/>
        <n v="15.93"/>
        <n v="15.95"/>
        <n v="15.96"/>
        <n v="15.97"/>
        <n v="15.99"/>
        <n v="16.02"/>
        <n v="16.03"/>
        <n v="16.05"/>
        <n v="16.06"/>
        <n v="16.07"/>
        <n v="16.08"/>
        <n v="16.1"/>
        <n v="16.12"/>
        <n v="16.13"/>
        <n v="16.17"/>
        <n v="16.2"/>
        <n v="16.21"/>
        <n v="16.22"/>
        <n v="16.25"/>
        <n v="16.29"/>
        <n v="16.33"/>
        <n v="16.34"/>
        <n v="16.37"/>
        <n v="16.38"/>
        <n v="16.39"/>
        <n v="16.4"/>
        <n v="16.41"/>
        <n v="16.42"/>
        <n v="16.46"/>
        <n v="16.5"/>
        <n v="16.52"/>
        <n v="16.53"/>
        <n v="16.54"/>
        <n v="16.55"/>
        <n v="16.66"/>
        <n v="16.68"/>
        <n v="16.69"/>
        <n v="16.7"/>
        <n v="16.73"/>
        <n v="16.76"/>
        <n v="16.77"/>
        <n v="16.78"/>
        <n v="16.82"/>
        <n v="16.83"/>
        <n v="16.84"/>
        <n v="16.86"/>
        <n v="16.94"/>
        <n v="16.95"/>
        <n v="16.98"/>
        <n v="17.01"/>
        <n v="17.02"/>
        <n v="17.03"/>
        <n v="17.09"/>
        <n v="17.1"/>
        <n v="17.11"/>
        <n v="17.12"/>
        <n v="17.13"/>
        <n v="17.14"/>
        <n v="17.16"/>
        <n v="17.17"/>
        <n v="17.18"/>
        <n v="17.19"/>
        <n v="17.2"/>
        <n v="17.21"/>
        <n v="17.22"/>
        <n v="17.27"/>
        <n v="17.33"/>
        <n v="17.35"/>
        <n v="17.37"/>
        <n v="17.38"/>
        <n v="17.42"/>
        <n v="17.43"/>
        <n v="17.44"/>
        <n v="17.46"/>
        <n v="17.47"/>
        <n v="17.48"/>
        <n v="17.51"/>
        <n v="17.52"/>
        <n v="17.54"/>
        <n v="17.57"/>
        <n v="17.62"/>
        <n v="17.66"/>
        <n v="17.67"/>
        <n v="17.69"/>
        <n v="17.7"/>
        <n v="17.73"/>
        <n v="17.78"/>
        <n v="17.81"/>
        <n v="17.82"/>
        <n v="17.86"/>
        <n v="17.87"/>
        <n v="17.88"/>
        <n v="17.9"/>
        <n v="17.92"/>
        <n v="17.93"/>
        <n v="17.97"/>
        <n v="18"/>
        <n v="18.01"/>
        <n v="18.02"/>
        <n v="18.03"/>
        <n v="18.06"/>
        <n v="18.07"/>
        <n v="18.08"/>
        <n v="18.09"/>
        <n v="18.1"/>
        <n v="18.11"/>
        <n v="18.12"/>
        <n v="18.16"/>
        <n v="18.18"/>
        <n v="18.21"/>
        <n v="18.24"/>
        <n v="18.25"/>
        <n v="18.29"/>
        <n v="18.31"/>
        <n v="18.32"/>
        <n v="18.33"/>
        <n v="18.34"/>
        <n v="18.37"/>
        <n v="18.39"/>
        <n v="18.4"/>
        <n v="18.41"/>
        <n v="18.42"/>
        <n v="18.44"/>
        <n v="18.45"/>
        <n v="18.49"/>
        <n v="18.54"/>
        <n v="18.56"/>
        <n v="18.59"/>
        <n v="18.6"/>
        <n v="18.63"/>
        <n v="18.66"/>
        <n v="18.67"/>
        <n v="18.69"/>
        <n v="18.72"/>
        <n v="18.73"/>
        <n v="18.76"/>
        <n v="18.78"/>
        <n v="18.81"/>
        <n v="18.82"/>
        <n v="18.84"/>
        <n v="18.85"/>
        <n v="18.87"/>
        <n v="18.88"/>
        <n v="18.91"/>
        <n v="18.92"/>
        <n v="18.97"/>
        <n v="18.99"/>
        <n v="19.01"/>
        <n v="19.03"/>
        <n v="19.04"/>
        <n v="19.06"/>
        <n v="19.09"/>
        <n v="19.11"/>
        <n v="19.12"/>
        <n v="19.14"/>
        <n v="19.15"/>
        <n v="19.17"/>
        <n v="19.18"/>
        <n v="19.19"/>
        <n v="19.24"/>
        <n v="19.26"/>
        <n v="19.3"/>
        <n v="19.31"/>
        <n v="19.32"/>
        <n v="19.33"/>
        <n v="19.35"/>
        <n v="19.36"/>
        <n v="19.41"/>
        <n v="19.42"/>
        <n v="19.47"/>
        <n v="19.49"/>
        <n v="19.55"/>
        <n v="19.56"/>
        <n v="19.58"/>
        <n v="19.59"/>
        <n v="19.6"/>
        <n v="19.62"/>
        <n v="19.64"/>
        <n v="19.65"/>
        <n v="19.66"/>
        <n v="19.67"/>
        <n v="19.68"/>
        <n v="19.69"/>
        <n v="19.7"/>
        <n v="19.71"/>
        <n v="19.72"/>
        <n v="19.73"/>
        <n v="19.75"/>
        <n v="19.76"/>
        <n v="19.77"/>
        <n v="19.79"/>
        <n v="19.8"/>
        <n v="19.86"/>
        <n v="19.9"/>
        <n v="19.91"/>
        <n v="19.92"/>
        <n v="19.94"/>
        <n v="19.95"/>
        <n v="19.98"/>
        <n v="19.99"/>
        <n v="20.02"/>
        <n v="20.03"/>
        <n v="20.05"/>
        <n v="20.08"/>
        <n v="20.13"/>
        <n v="20.15"/>
        <n v="20.18"/>
        <n v="20.2"/>
        <n v="20.24"/>
        <n v="20.26"/>
        <n v="20.27"/>
        <n v="20.3"/>
        <n v="20.31"/>
        <n v="20.33"/>
        <n v="20.35"/>
        <n v="20.4"/>
        <n v="20.41"/>
        <n v="20.43"/>
        <n v="20.46"/>
        <n v="20.5"/>
        <n v="20.51"/>
        <n v="20.53"/>
        <n v="20.54"/>
        <n v="20.56"/>
        <n v="20.58"/>
        <n v="20.6"/>
        <n v="20.62"/>
        <n v="20.63"/>
        <n v="20.65"/>
        <n v="20.67"/>
        <n v="20.7"/>
        <n v="20.71"/>
        <n v="20.73"/>
        <n v="20.74"/>
        <n v="20.8"/>
        <n v="20.82"/>
        <n v="20.83"/>
        <n v="20.91"/>
        <n v="20.97"/>
        <n v="21.01"/>
        <n v="21.02"/>
        <n v="21.06"/>
        <n v="21.07"/>
        <n v="21.1"/>
        <n v="21.11"/>
        <n v="21.13"/>
        <n v="21.16"/>
        <n v="21.18"/>
        <n v="21.2"/>
        <n v="21.24"/>
        <n v="21.25"/>
        <n v="21.29"/>
        <n v="21.3"/>
        <n v="21.31"/>
        <n v="21.33"/>
        <n v="21.36"/>
        <n v="21.37"/>
        <n v="21.38"/>
        <n v="21.4"/>
        <n v="21.41"/>
        <n v="21.45"/>
        <n v="21.48"/>
        <n v="21.51"/>
        <n v="21.56"/>
        <n v="21.59"/>
        <n v="21.61"/>
        <n v="21.62"/>
        <n v="21.63"/>
        <n v="21.65"/>
        <n v="21.67"/>
        <n v="21.75"/>
        <n v="21.78"/>
        <n v="21.79"/>
        <n v="21.8"/>
        <n v="21.82"/>
        <n v="21.83"/>
        <n v="21.84"/>
        <n v="21.85"/>
        <n v="21.88"/>
        <n v="21.91"/>
        <n v="21.93"/>
        <n v="21.94"/>
        <n v="21.96"/>
        <n v="21.98"/>
        <n v="22.03"/>
        <n v="22.05"/>
        <n v="22.07"/>
        <n v="22.08"/>
        <n v="22.16"/>
        <n v="22.17"/>
        <n v="22.22"/>
        <n v="22.23"/>
        <n v="22.25"/>
        <n v="22.26"/>
        <n v="22.27"/>
        <n v="22.28"/>
        <n v="22.29"/>
        <n v="22.32"/>
        <n v="22.34"/>
        <n v="22.38"/>
        <n v="22.39"/>
        <n v="22.4"/>
        <n v="22.42"/>
        <n v="22.43"/>
        <n v="22.44"/>
        <n v="22.45"/>
        <n v="22.46"/>
        <n v="22.48"/>
        <n v="22.52"/>
        <n v="22.53"/>
        <n v="22.54"/>
        <n v="22.55"/>
        <n v="22.61"/>
        <n v="22.62"/>
        <n v="22.65"/>
        <n v="22.66"/>
        <n v="22.71"/>
        <n v="22.74"/>
        <n v="22.76"/>
        <n v="22.78"/>
        <n v="22.79"/>
        <n v="22.81"/>
        <n v="22.82"/>
        <n v="22.83"/>
        <n v="22.85"/>
        <n v="22.86"/>
        <n v="22.87"/>
        <n v="22.89"/>
        <n v="22.9"/>
        <n v="22.93"/>
        <n v="22.94"/>
        <n v="22.95"/>
        <n v="22.98"/>
        <n v="22.99"/>
        <n v="23"/>
        <n v="23.04"/>
        <n v="23.06"/>
        <n v="23.07"/>
        <n v="23.09"/>
        <n v="23.1"/>
        <n v="23.13"/>
        <n v="23.17"/>
        <n v="23.2"/>
        <n v="23.26"/>
        <n v="23.27"/>
        <n v="23.31"/>
        <n v="23.33"/>
        <n v="23.34"/>
        <n v="23.35"/>
        <n v="23.37"/>
        <n v="23.38"/>
        <n v="23.41"/>
        <n v="23.44"/>
        <n v="23.48"/>
        <n v="23.5"/>
        <n v="23.53"/>
        <n v="23.54"/>
        <n v="23.57"/>
        <n v="23.58"/>
        <n v="23.59"/>
        <n v="23.61"/>
        <n v="23.64"/>
        <n v="23.66"/>
        <n v="23.67"/>
        <n v="23.71"/>
        <n v="23.74"/>
        <n v="23.78"/>
        <n v="23.79"/>
        <n v="23.8"/>
        <n v="23.82"/>
        <n v="23.86"/>
        <n v="23.9"/>
        <n v="23.91"/>
        <n v="23.92"/>
        <n v="23.95"/>
        <n v="23.96"/>
        <n v="23.99"/>
        <n v="24.02"/>
        <n v="24.06"/>
        <n v="24.1"/>
        <n v="24.13"/>
        <n v="24.15"/>
        <n v="24.2"/>
        <n v="24.22"/>
        <n v="24.25"/>
        <n v="24.29"/>
        <n v="24.3"/>
        <n v="24.31"/>
        <n v="24.32"/>
        <n v="24.33"/>
        <n v="24.36"/>
        <n v="24.37"/>
        <n v="24.38"/>
        <n v="24.42"/>
        <n v="24.43"/>
        <n v="24.44"/>
        <n v="24.46"/>
        <n v="24.49"/>
        <n v="24.5"/>
        <n v="24.51"/>
        <n v="24.52"/>
        <n v="24.54"/>
        <n v="24.56"/>
        <n v="24.59"/>
        <n v="24.62"/>
        <n v="24.63"/>
        <n v="24.64"/>
        <n v="24.67"/>
        <n v="24.7"/>
        <n v="24.71"/>
        <n v="24.73"/>
        <n v="24.76"/>
        <n v="24.78"/>
        <n v="24.81"/>
        <n v="24.82"/>
        <n v="24.86"/>
        <n v="24.87"/>
        <n v="24.9"/>
        <n v="24.91"/>
        <n v="24.92"/>
        <n v="24.94"/>
        <n v="24.95"/>
        <n v="24.97"/>
        <n v="25"/>
        <n v="25.01"/>
        <n v="25.03"/>
        <n v="25.04"/>
        <n v="25.07"/>
        <n v="25.08"/>
        <n v="25.09"/>
        <n v="25.17"/>
        <n v="25.2"/>
        <n v="25.21"/>
        <n v="25.23"/>
        <n v="25.24"/>
        <n v="25.26"/>
        <n v="25.27"/>
        <n v="25.28"/>
        <n v="25.29"/>
        <n v="25.3"/>
        <n v="25.32"/>
        <n v="25.33"/>
        <n v="25.34"/>
        <n v="25.35"/>
        <n v="25.37"/>
        <n v="25.38"/>
        <n v="25.42"/>
        <n v="25.43"/>
        <n v="25.44"/>
        <n v="25.47"/>
        <n v="25.49"/>
        <n v="25.5"/>
        <n v="25.52"/>
        <n v="25.53"/>
        <n v="25.54"/>
        <n v="25.55"/>
        <n v="25.56"/>
        <n v="25.57"/>
        <n v="25.59"/>
        <n v="25.6"/>
        <n v="25.67"/>
        <n v="25.68"/>
        <n v="25.69"/>
        <n v="25.75"/>
        <n v="25.79"/>
        <n v="25.8"/>
        <n v="25.82"/>
        <n v="25.83"/>
        <n v="25.86"/>
        <n v="25.88"/>
        <n v="25.9"/>
        <n v="25.91"/>
        <n v="25.93"/>
        <n v="25.95"/>
        <n v="25.97"/>
        <n v="26.03"/>
        <n v="26.07"/>
        <n v="26.09"/>
        <n v="26.14"/>
        <n v="26.16"/>
        <n v="26.24"/>
        <n v="26.25"/>
        <n v="26.26"/>
        <n v="26.27"/>
        <n v="26.28"/>
        <n v="26.34"/>
        <n v="26.35"/>
        <n v="26.37"/>
        <n v="26.38"/>
        <n v="26.39"/>
        <n v="26.41"/>
        <n v="26.48"/>
        <n v="26.49"/>
        <n v="26.51"/>
        <n v="26.54"/>
        <n v="26.55"/>
        <n v="26.56"/>
        <n v="26.57"/>
        <n v="26.58"/>
        <n v="26.63"/>
        <n v="26.65"/>
        <n v="26.67"/>
        <n v="26.68"/>
        <n v="26.74"/>
        <n v="26.77"/>
        <n v="26.81"/>
        <n v="26.82"/>
        <n v="26.84"/>
        <n v="26.85"/>
        <n v="26.86"/>
        <n v="26.89"/>
        <n v="26.92"/>
        <n v="26.93"/>
        <n v="26.95"/>
        <n v="26.98"/>
        <n v="27.01"/>
        <n v="27.03"/>
        <n v="27.04"/>
        <n v="27.07"/>
        <n v="27.08"/>
        <n v="27.13"/>
        <n v="27.16"/>
        <n v="27.17"/>
        <n v="27.2"/>
        <n v="27.21"/>
        <n v="27.22"/>
        <n v="27.23"/>
        <n v="27.24"/>
        <n v="27.25"/>
        <n v="27.27"/>
        <n v="27.3"/>
        <n v="27.31"/>
        <n v="27.32"/>
        <n v="27.34"/>
        <n v="27.42"/>
        <n v="27.43"/>
        <n v="27.44"/>
        <n v="27.46"/>
        <n v="27.48"/>
        <n v="27.49"/>
        <n v="27.53"/>
        <n v="27.54"/>
        <n v="27.55"/>
        <n v="27.6"/>
        <n v="27.61"/>
        <n v="27.62"/>
        <n v="27.63"/>
        <n v="27.64"/>
        <n v="27.65"/>
        <n v="27.66"/>
        <n v="27.7"/>
        <n v="27.8"/>
        <n v="27.82"/>
        <n v="27.83"/>
        <n v="27.84"/>
        <n v="27.87"/>
        <n v="27.9"/>
        <n v="27.91"/>
        <n v="27.93"/>
        <n v="27.97"/>
        <n v="27.99"/>
        <n v="28"/>
        <n v="28.02"/>
        <n v="28.05"/>
        <n v="28.06"/>
        <n v="28.1"/>
        <n v="28.14"/>
        <n v="28.15"/>
        <n v="28.16"/>
        <n v="28.19"/>
        <n v="28.24"/>
        <n v="28.25"/>
        <n v="28.27"/>
        <n v="28.28"/>
        <n v="28.3"/>
        <n v="28.33"/>
        <n v="28.34"/>
        <n v="28.37"/>
        <n v="28.4"/>
        <n v="28.43"/>
        <n v="28.45"/>
        <n v="28.49"/>
        <n v="28.5"/>
        <n v="28.51"/>
        <n v="28.53"/>
        <n v="28.54"/>
        <n v="28.57"/>
        <n v="28.59"/>
        <n v="28.61"/>
        <n v="28.62"/>
        <n v="28.68"/>
        <n v="28.69"/>
        <n v="28.7"/>
        <n v="28.74"/>
        <n v="28.75"/>
        <n v="28.76"/>
        <n v="28.78"/>
        <n v="28.79"/>
        <n v="28.8"/>
        <n v="28.82"/>
        <n v="28.85"/>
        <n v="28.87"/>
        <n v="28.88"/>
        <n v="28.91"/>
        <n v="28.94"/>
        <n v="28.96"/>
        <n v="28.97"/>
        <n v="29"/>
        <n v="29.01"/>
        <n v="29.03"/>
        <n v="29.05"/>
        <n v="29.06"/>
        <n v="29.07"/>
        <n v="29.08"/>
        <n v="29.09"/>
        <n v="29.11"/>
        <n v="29.16"/>
        <n v="29.18"/>
        <n v="29.19"/>
        <n v="29.21"/>
        <n v="29.22"/>
        <n v="29.23"/>
        <n v="29.28"/>
        <n v="29.29"/>
        <n v="29.31"/>
        <n v="29.32"/>
        <n v="29.35"/>
        <n v="29.36"/>
        <n v="29.37"/>
        <n v="29.38"/>
        <n v="29.39"/>
        <n v="29.41"/>
        <n v="29.42"/>
        <n v="29.43"/>
        <n v="29.45"/>
        <n v="29.46"/>
        <n v="29.47"/>
        <n v="29.48"/>
        <n v="29.53"/>
        <n v="29.54"/>
        <n v="29.56"/>
        <n v="29.57"/>
        <n v="29.58"/>
        <n v="29.59"/>
        <n v="29.6"/>
        <n v="29.62"/>
        <n v="29.64"/>
        <n v="29.65"/>
        <n v="29.67"/>
        <n v="29.69"/>
        <n v="29.7"/>
        <n v="29.71"/>
        <n v="29.72"/>
        <n v="29.73"/>
        <n v="29.74"/>
        <n v="29.83"/>
        <n v="29.85"/>
        <n v="29.94"/>
        <n v="29.95"/>
        <n v="29.96"/>
        <n v="29.97"/>
        <n v="29.98"/>
        <n v="29.99"/>
        <n v="30"/>
        <n v="30.02"/>
        <n v="30.03"/>
        <n v="30.07"/>
        <n v="30.09"/>
        <n v="30.13"/>
        <n v="30.18"/>
        <n v="30.2"/>
        <n v="30.23"/>
        <n v="30.25"/>
        <n v="30.26"/>
        <n v="30.3"/>
        <n v="30.32"/>
        <n v="30.33"/>
        <n v="30.34"/>
        <n v="30.42"/>
        <n v="30.44"/>
        <n v="30.48"/>
        <n v="30.49"/>
        <n v="30.5"/>
        <n v="30.51"/>
        <n v="30.54"/>
        <n v="30.55"/>
        <n v="30.57"/>
        <n v="30.62"/>
        <n v="30.65"/>
        <n v="30.66"/>
        <n v="30.67"/>
        <n v="30.72"/>
        <n v="30.73"/>
        <n v="30.74"/>
        <n v="30.78"/>
        <n v="30.79"/>
        <n v="30.81"/>
        <n v="30.82"/>
        <n v="30.83"/>
        <n v="30.87"/>
        <n v="30.88"/>
        <n v="30.9"/>
        <n v="30.91"/>
        <n v="30.94"/>
        <n v="30.99"/>
        <n v="31"/>
        <n v="31.01"/>
        <n v="31.05"/>
        <n v="31.07"/>
        <n v="31.08"/>
        <n v="31.1"/>
        <n v="31.11"/>
        <n v="31.13"/>
        <n v="31.15"/>
        <n v="31.17"/>
        <n v="31.18"/>
        <n v="31.19"/>
        <n v="31.32"/>
        <n v="31.33"/>
        <n v="31.35"/>
        <n v="31.36"/>
        <n v="31.38"/>
        <n v="31.4"/>
        <n v="31.42"/>
        <n v="31.44"/>
        <n v="31.49"/>
        <n v="31.54"/>
        <n v="31.55"/>
        <n v="31.56"/>
        <n v="31.61"/>
        <n v="31.66"/>
        <n v="31.69"/>
        <n v="31.73"/>
        <n v="31.75"/>
        <n v="31.77"/>
        <n v="31.78"/>
        <n v="31.79"/>
        <n v="31.8"/>
        <n v="31.81"/>
        <n v="31.82"/>
        <n v="31.84"/>
        <n v="31.86"/>
        <n v="31.87"/>
        <n v="31.9"/>
        <n v="31.92"/>
        <n v="31.94"/>
        <n v="31.97"/>
        <n v="31.99"/>
        <n v="32.02"/>
        <n v="32.07"/>
        <n v="32.09"/>
        <n v="32.11"/>
        <n v="32.12"/>
        <n v="32.13"/>
        <n v="32.16"/>
        <n v="32.17"/>
        <n v="32.18"/>
        <n v="32.21"/>
        <n v="32.22"/>
        <n v="32.24"/>
        <n v="32.27"/>
        <n v="32.28"/>
        <n v="32.32"/>
        <n v="32.33"/>
        <n v="32.34"/>
        <n v="32.35"/>
        <n v="32.36"/>
        <n v="32.39"/>
        <n v="32.41"/>
        <n v="32.45"/>
        <n v="32.46"/>
        <n v="32.47"/>
        <n v="32.53"/>
        <n v="32.58"/>
        <n v="32.6"/>
        <n v="32.65"/>
        <n v="32.66"/>
        <n v="32.67"/>
        <n v="32.7"/>
        <n v="32.71"/>
        <n v="32.76"/>
        <n v="32.78"/>
        <n v="32.79"/>
        <n v="32.8"/>
        <n v="32.82"/>
        <n v="32.86"/>
        <n v="32.87"/>
        <n v="32.91"/>
        <n v="32.94"/>
        <n v="32.97"/>
        <n v="32.99"/>
        <n v="33.01"/>
        <n v="33.03"/>
        <n v="33.04"/>
        <n v="33.06"/>
        <n v="33.07"/>
        <n v="33.09"/>
        <n v="33.1"/>
        <n v="33.12"/>
        <n v="33.13"/>
        <n v="33.14"/>
        <n v="33.15"/>
        <n v="33.18"/>
        <n v="33.2"/>
        <n v="33.24"/>
        <n v="33.26"/>
        <n v="33.27"/>
        <n v="33.28"/>
        <n v="33.34"/>
        <n v="33.35"/>
        <n v="33.36"/>
        <n v="33.38"/>
        <n v="33.4"/>
        <n v="33.41"/>
        <n v="33.43"/>
        <n v="33.44"/>
        <n v="33.45"/>
        <n v="33.46"/>
        <n v="33.47"/>
        <n v="33.49"/>
        <n v="33.5"/>
        <n v="33.51"/>
        <n v="33.52"/>
        <n v="33.53"/>
        <n v="33.54"/>
        <n v="33.55"/>
        <n v="33.56"/>
        <n v="33.57"/>
        <n v="33.58"/>
        <n v="33.61"/>
        <n v="33.66"/>
        <n v="33.7"/>
        <n v="33.73"/>
        <n v="33.74"/>
        <n v="33.77"/>
        <n v="33.78"/>
        <n v="33.79"/>
        <n v="33.81"/>
        <n v="33.82"/>
        <n v="33.83"/>
        <n v="33.84"/>
        <n v="33.87"/>
        <n v="33.88"/>
        <n v="33.9"/>
        <n v="33.93"/>
        <n v="33.94"/>
        <n v="34.02"/>
        <n v="34.03"/>
        <n v="34.05"/>
        <n v="34.06"/>
        <n v="34.09"/>
        <n v="34.1"/>
        <n v="34.14"/>
        <n v="34.16"/>
        <n v="34.2"/>
        <n v="34.21"/>
        <n v="34.24"/>
        <n v="34.28"/>
        <n v="34.3"/>
        <n v="34.31"/>
        <n v="34.34"/>
        <n v="34.38"/>
        <n v="34.4"/>
        <n v="34.43"/>
        <n v="34.44"/>
        <n v="34.45"/>
        <n v="34.47"/>
        <n v="34.52"/>
        <n v="34.54"/>
        <n v="34.58"/>
        <n v="34.59"/>
        <n v="34.62"/>
        <n v="34.63"/>
        <n v="34.66"/>
        <n v="34.68"/>
        <n v="34.71"/>
        <n v="34.73"/>
        <n v="34.82"/>
        <n v="34.83"/>
        <n v="34.85"/>
        <n v="34.88"/>
        <n v="34.91"/>
        <n v="34.96"/>
        <n v="34.97"/>
        <n v="34.98"/>
        <n v="34.99"/>
        <n v="35"/>
        <n v="35.06"/>
        <n v="35.07"/>
        <n v="35.12"/>
        <n v="35.16"/>
        <n v="35.19"/>
        <n v="35.25"/>
        <n v="35.26"/>
        <n v="35.29"/>
        <n v="35.31"/>
        <n v="35.34"/>
        <n v="35.36"/>
        <n v="35.37"/>
        <n v="35.39"/>
        <n v="35.45"/>
        <n v="35.46"/>
        <n v="35.51"/>
        <n v="35.53"/>
        <n v="35.56"/>
        <n v="35.59"/>
        <n v="35.6"/>
        <n v="35.62"/>
        <n v="35.63"/>
        <n v="35.64"/>
        <n v="35.65"/>
        <n v="35.69"/>
        <n v="35.71"/>
        <n v="35.73"/>
        <n v="35.75"/>
        <n v="35.83"/>
        <n v="35.88"/>
        <n v="35.89"/>
        <n v="35.92"/>
        <n v="36.03"/>
        <n v="36.04"/>
        <n v="36.09"/>
        <n v="36.1"/>
        <n v="36.22"/>
        <n v="36.23"/>
        <n v="36.26"/>
        <n v="36.27"/>
        <n v="36.29"/>
        <n v="36.3"/>
        <n v="36.32"/>
        <n v="36.35"/>
        <n v="36.4"/>
        <n v="36.45"/>
        <n v="36.46"/>
        <n v="36.47"/>
        <n v="36.49"/>
        <n v="36.53"/>
        <n v="36.55"/>
        <n v="36.6"/>
        <n v="36.65"/>
        <n v="36.66"/>
        <n v="36.68"/>
        <n v="36.73"/>
        <n v="36.76"/>
        <n v="36.77"/>
        <n v="36.78"/>
        <n v="36.83"/>
        <n v="36.84"/>
        <n v="36.87"/>
        <n v="36.88"/>
        <n v="36.91"/>
        <n v="36.92"/>
        <n v="36.94"/>
        <n v="36.95"/>
        <n v="36.96"/>
        <n v="36.97"/>
        <n v="36.98"/>
        <n v="37.03"/>
        <n v="37.05"/>
        <n v="37.08"/>
        <n v="37.09"/>
        <n v="37.1"/>
        <n v="37.16"/>
        <n v="37.17"/>
        <n v="37.2"/>
        <n v="37.27"/>
        <n v="37.31"/>
        <n v="37.33"/>
        <n v="37.35"/>
        <n v="37.37"/>
        <n v="37.38"/>
        <n v="37.39"/>
        <n v="37.4"/>
        <n v="37.42"/>
        <n v="37.43"/>
        <n v="37.44"/>
        <n v="37.49"/>
        <n v="37.5"/>
        <n v="37.53"/>
        <n v="37.62"/>
        <n v="37.63"/>
        <n v="37.66"/>
        <n v="37.69"/>
        <n v="37.71"/>
        <n v="37.74"/>
        <n v="37.76"/>
        <n v="37.78"/>
        <n v="37.79"/>
        <n v="37.82"/>
        <n v="37.83"/>
        <n v="37.85"/>
        <n v="37.86"/>
        <n v="37.9"/>
        <n v="37.91"/>
        <n v="37.96"/>
        <n v="37.98"/>
        <n v="37.99"/>
        <n v="38"/>
        <n v="38.02"/>
        <n v="38.03"/>
        <n v="38.04"/>
        <n v="38.07"/>
        <n v="38.1"/>
        <n v="38.12"/>
        <n v="38.15"/>
        <n v="38.2"/>
        <n v="38.21"/>
        <n v="38.24"/>
        <n v="38.27"/>
        <n v="38.29"/>
        <n v="38.33"/>
        <n v="38.35"/>
        <n v="38.37"/>
        <n v="38.41"/>
        <n v="38.42"/>
        <n v="38.45"/>
        <n v="38.47"/>
        <n v="38.5"/>
        <n v="38.51"/>
        <n v="38.52"/>
        <n v="38.54"/>
        <n v="38.55"/>
        <n v="38.57"/>
        <n v="38.59"/>
        <n v="38.64"/>
        <n v="38.65"/>
        <n v="38.66"/>
        <n v="38.67"/>
        <n v="38.68"/>
        <n v="38.76"/>
        <n v="38.77"/>
        <n v="38.78"/>
        <n v="38.8"/>
        <n v="38.82"/>
        <n v="38.83"/>
        <n v="38.84"/>
        <n v="38.9"/>
        <n v="38.93"/>
        <n v="38.94"/>
        <n v="38.97"/>
        <n v="38.98"/>
        <n v="39.01"/>
        <n v="39.05"/>
        <n v="39.08"/>
        <n v="39.1"/>
        <n v="39.11"/>
        <n v="39.14"/>
        <n v="39.15"/>
        <n v="39.17"/>
        <n v="39.19"/>
        <n v="39.2"/>
        <n v="39.22"/>
        <n v="39.26"/>
        <n v="39.27"/>
        <n v="39.28"/>
        <n v="39.29"/>
        <n v="39.32"/>
        <n v="39.34"/>
        <n v="39.36"/>
        <n v="39.37"/>
        <n v="39.41"/>
        <n v="39.42"/>
        <n v="39.45"/>
        <n v="39.46"/>
        <n v="39.47"/>
        <n v="39.51"/>
        <n v="39.54"/>
        <n v="39.56"/>
        <n v="39.59"/>
        <n v="39.61"/>
        <n v="39.63"/>
        <n v="39.64"/>
        <n v="39.67"/>
        <n v="39.74"/>
        <n v="39.79"/>
        <n v="39.82"/>
        <n v="39.86"/>
        <n v="39.88"/>
        <n v="39.89"/>
        <n v="39.94"/>
        <n v="39.98"/>
        <n v="40"/>
        <n v="40.01"/>
        <n v="40.02"/>
        <n v="40.07"/>
        <n v="40.11"/>
        <n v="40.16"/>
        <n v="40.17"/>
        <n v="40.18"/>
        <n v="40.19"/>
        <n v="40.21"/>
        <n v="40.22"/>
        <n v="40.25"/>
        <n v="40.27"/>
        <n v="40.34"/>
        <n v="40.37"/>
        <n v="40.38"/>
        <n v="40.39"/>
        <n v="40.43"/>
        <n v="40.47"/>
        <n v="40.48"/>
        <n v="40.49"/>
        <n v="40.5"/>
        <n v="40.52"/>
        <n v="40.54"/>
        <n v="40.57"/>
        <n v="40.6"/>
        <n v="40.62"/>
        <n v="40.63"/>
        <n v="40.7"/>
        <n v="40.74"/>
        <n v="40.78"/>
        <n v="40.79"/>
        <n v="40.85"/>
        <n v="40.86"/>
        <n v="40.87"/>
        <n v="40.9"/>
        <n v="40.91"/>
        <n v="40.93"/>
        <n v="40.94"/>
        <n v="40.97"/>
        <n v="40.99"/>
        <n v="41.02"/>
        <n v="41.03"/>
        <n v="41.09"/>
        <n v="41.1"/>
        <n v="41.13"/>
        <n v="41.17"/>
        <n v="41.19"/>
        <n v="41.21"/>
        <n v="41.23"/>
        <n v="41.24"/>
        <n v="41.25"/>
        <n v="41.27"/>
        <n v="41.29"/>
        <n v="41.3"/>
        <n v="41.34"/>
        <n v="41.35"/>
        <n v="41.41"/>
        <n v="41.44"/>
        <n v="41.47"/>
        <n v="41.49"/>
        <n v="41.51"/>
        <n v="41.54"/>
        <n v="41.55"/>
        <n v="41.56"/>
        <n v="41.58"/>
        <n v="41.59"/>
        <n v="41.6"/>
        <n v="41.64"/>
        <n v="41.65"/>
        <n v="41.69"/>
        <n v="41.7"/>
        <n v="41.76"/>
        <n v="41.77"/>
        <n v="41.79"/>
        <n v="41.82"/>
        <n v="41.93"/>
        <n v="41.94"/>
        <n v="42.04"/>
        <n v="42.05"/>
        <n v="42.08"/>
        <n v="42.09"/>
        <n v="42.11"/>
        <n v="42.12"/>
        <n v="42.13"/>
        <n v="42.15"/>
        <n v="42.18"/>
        <n v="42.2"/>
        <n v="42.21"/>
        <n v="42.24"/>
        <n v="42.27"/>
        <n v="42.29"/>
        <n v="42.31"/>
        <n v="42.32"/>
        <n v="42.35"/>
        <n v="42.38"/>
        <n v="42.39"/>
        <n v="42.4"/>
        <n v="42.47"/>
        <n v="42.49"/>
        <n v="42.56"/>
        <n v="42.57"/>
        <n v="42.58"/>
        <n v="42.59"/>
        <n v="42.64"/>
        <n v="42.65"/>
        <n v="42.66"/>
        <n v="42.68"/>
        <n v="42.69"/>
        <n v="42.7"/>
        <n v="42.71"/>
        <n v="42.74"/>
        <n v="42.75"/>
        <n v="42.76"/>
        <n v="42.86"/>
        <n v="42.88"/>
        <n v="42.89"/>
        <n v="42.9"/>
        <n v="42.98"/>
        <n v="42.99"/>
        <n v="43.02"/>
        <n v="43.05"/>
        <n v="43.06"/>
        <n v="43.09"/>
        <n v="43.11"/>
        <n v="43.14"/>
        <n v="43.16"/>
        <n v="43.17"/>
        <n v="43.19"/>
        <n v="43.24"/>
        <n v="43.25"/>
        <n v="43.28"/>
        <n v="43.29"/>
        <n v="43.3"/>
        <n v="43.35"/>
        <n v="43.36"/>
        <n v="43.38"/>
        <n v="43.39"/>
        <n v="43.41"/>
        <n v="43.42"/>
        <n v="43.47"/>
        <n v="43.48"/>
        <n v="43.53"/>
        <n v="43.55"/>
        <n v="43.59"/>
        <n v="43.64"/>
        <n v="43.67"/>
        <n v="43.7"/>
        <n v="43.71"/>
        <n v="43.74"/>
        <n v="43.76"/>
        <n v="43.82"/>
        <n v="43.83"/>
        <n v="43.84"/>
        <n v="43.85"/>
        <n v="43.86"/>
        <n v="43.88"/>
        <n v="43.9"/>
        <n v="43.91"/>
        <n v="43.92"/>
        <n v="43.93"/>
        <n v="43.94"/>
        <n v="43.95"/>
        <n v="43.96"/>
        <n v="43.99"/>
        <n v="44"/>
        <n v="44.02"/>
        <n v="44.03"/>
        <n v="44.06"/>
        <n v="44.08"/>
        <n v="44.09"/>
        <n v="44.1"/>
        <n v="44.13"/>
        <n v="44.15"/>
        <n v="44.21"/>
        <n v="44.22"/>
        <n v="44.24"/>
        <n v="44.25"/>
        <n v="44.3"/>
        <n v="44.32"/>
        <n v="44.33"/>
        <n v="44.34"/>
        <n v="44.38"/>
        <n v="44.43"/>
        <n v="44.44"/>
        <n v="44.47"/>
        <n v="44.48"/>
        <n v="44.49"/>
        <n v="44.5"/>
        <n v="44.56"/>
        <n v="44.58"/>
        <n v="44.61"/>
        <n v="44.72"/>
        <n v="44.75"/>
        <n v="44.77"/>
        <n v="44.79"/>
        <n v="44.8"/>
        <n v="44.81"/>
        <n v="44.82"/>
        <n v="44.83"/>
        <n v="44.87"/>
        <n v="44.88"/>
        <n v="44.89"/>
        <n v="44.9"/>
        <n v="44.94"/>
        <n v="44.97"/>
        <n v="44.98"/>
        <n v="44.99"/>
        <n v="45"/>
        <n v="45.03"/>
        <n v="45.04"/>
        <n v="45.06"/>
        <n v="45.07"/>
        <n v="45.09"/>
        <n v="45.11"/>
        <n v="45.13"/>
        <n v="45.15"/>
        <n v="45.16"/>
        <n v="45.2"/>
        <n v="45.22"/>
        <n v="45.23"/>
        <n v="45.24"/>
        <n v="45.26"/>
        <n v="45.27"/>
        <n v="45.28"/>
        <n v="45.33"/>
        <n v="45.36"/>
        <n v="45.37"/>
        <n v="45.38"/>
        <n v="45.39"/>
        <n v="45.4"/>
        <n v="45.41"/>
        <n v="45.42"/>
        <n v="45.45"/>
        <n v="45.48"/>
        <n v="45.5"/>
        <n v="45.51"/>
        <n v="45.56"/>
        <n v="45.58"/>
        <n v="45.6"/>
        <n v="45.61"/>
        <n v="45.63"/>
        <n v="45.64"/>
        <n v="45.65"/>
        <n v="45.69"/>
        <n v="45.71"/>
        <n v="45.76"/>
        <n v="45.79"/>
        <n v="45.8"/>
        <n v="45.82"/>
        <n v="45.86"/>
        <n v="45.87"/>
        <n v="45.88"/>
        <n v="45.89"/>
        <n v="45.91"/>
        <n v="45.98"/>
        <n v="45.99"/>
        <n v="46"/>
        <n v="46.02"/>
        <n v="46.03"/>
        <n v="46.05"/>
        <n v="46.07"/>
        <n v="46.08"/>
        <n v="46.09"/>
        <n v="46.11"/>
        <n v="46.12"/>
        <n v="46.2"/>
        <n v="46.27"/>
        <n v="46.3"/>
        <n v="46.32"/>
        <n v="46.4"/>
        <n v="46.41"/>
        <n v="46.45"/>
        <n v="46.48"/>
        <n v="46.49"/>
        <n v="46.51"/>
        <n v="46.53"/>
        <n v="46.56"/>
        <n v="46.58"/>
        <n v="46.62"/>
        <n v="46.64"/>
        <n v="46.67"/>
        <n v="46.68"/>
        <n v="46.69"/>
        <n v="46.71"/>
        <n v="46.72"/>
        <n v="46.74"/>
        <n v="46.75"/>
        <n v="46.77"/>
        <n v="46.78"/>
        <n v="46.83"/>
        <n v="46.85"/>
        <n v="46.86"/>
        <n v="46.88"/>
        <n v="46.89"/>
        <n v="46.9"/>
        <n v="46.92"/>
        <n v="46.99"/>
        <n v="47.01"/>
        <n v="47.02"/>
        <n v="47.03"/>
        <n v="47.05"/>
        <n v="47.08"/>
        <n v="47.11"/>
        <n v="47.12"/>
        <n v="47.15"/>
        <n v="47.16"/>
        <n v="47.17"/>
        <n v="47.19"/>
        <n v="47.23"/>
        <n v="47.25"/>
        <n v="47.27"/>
        <n v="47.28"/>
        <n v="47.29"/>
        <n v="47.33"/>
        <n v="47.34"/>
        <n v="47.37"/>
        <n v="47.41"/>
        <n v="47.42"/>
        <n v="47.43"/>
        <n v="47.45"/>
        <n v="47.49"/>
        <n v="47.51"/>
        <n v="47.52"/>
        <n v="47.53"/>
        <n v="47.55"/>
        <n v="47.59"/>
        <n v="47.6"/>
        <n v="47.62"/>
        <n v="47.63"/>
        <n v="47.64"/>
        <n v="47.65"/>
        <n v="47.67"/>
        <n v="47.68"/>
        <n v="47.72"/>
        <n v="47.73"/>
        <n v="47.75"/>
        <n v="47.76"/>
        <n v="47.8"/>
        <n v="47.82"/>
        <n v="47.86"/>
        <n v="47.87"/>
        <n v="47.9"/>
        <n v="47.91"/>
        <n v="47.92"/>
        <n v="47.93"/>
        <n v="47.95"/>
        <n v="47.96"/>
        <n v="47.98"/>
        <n v="48"/>
        <n v="48.03"/>
        <n v="48.04"/>
        <n v="48.09"/>
        <n v="48.12"/>
        <n v="48.14"/>
        <n v="48.2"/>
        <n v="48.25"/>
        <n v="48.26"/>
        <n v="48.29"/>
        <n v="48.32"/>
        <n v="48.33"/>
        <n v="48.34"/>
        <n v="48.35"/>
        <n v="48.37"/>
        <n v="48.39"/>
        <n v="48.4"/>
        <n v="48.44"/>
        <n v="48.45"/>
        <n v="48.47"/>
        <n v="48.49"/>
        <n v="48.51"/>
        <n v="48.52"/>
        <n v="48.53"/>
        <n v="48.55"/>
        <n v="48.58"/>
        <n v="48.6"/>
        <n v="48.62"/>
        <n v="48.64"/>
        <n v="48.65"/>
        <n v="48.66"/>
        <n v="48.69"/>
        <n v="48.71"/>
        <n v="48.72"/>
        <n v="48.73"/>
        <n v="48.75"/>
        <n v="48.81"/>
        <n v="48.85"/>
        <n v="48.86"/>
        <n v="48.87"/>
        <n v="48.88"/>
        <n v="48.89"/>
        <n v="48.98"/>
        <n v="48.99"/>
        <n v="49.02"/>
        <n v="49.04"/>
        <n v="49.05"/>
        <n v="49.07"/>
        <n v="49.08"/>
        <n v="49.09"/>
        <n v="49.12"/>
        <n v="49.13"/>
        <n v="49.15"/>
        <n v="49.16"/>
        <n v="49.17"/>
        <n v="49.18"/>
        <n v="49.23"/>
        <n v="49.25"/>
        <n v="49.26"/>
        <n v="49.28"/>
        <n v="49.29"/>
        <n v="49.31"/>
        <n v="49.33"/>
        <n v="49.34"/>
        <n v="49.37"/>
        <n v="49.38"/>
        <n v="49.39"/>
        <n v="49.4"/>
        <n v="49.46"/>
        <n v="49.5"/>
        <n v="49.51"/>
        <n v="49.55"/>
        <n v="49.57"/>
        <n v="49.58"/>
        <n v="49.6"/>
        <n v="49.61"/>
        <n v="49.65"/>
        <n v="49.66"/>
        <n v="49.67"/>
        <n v="49.68"/>
        <n v="49.69"/>
        <n v="49.74"/>
        <n v="49.78"/>
        <n v="49.79"/>
        <n v="49.81"/>
        <n v="49.82"/>
        <n v="49.83"/>
        <n v="49.86"/>
        <n v="49.93"/>
        <n v="49.94"/>
        <n v="49.99"/>
        <n v="50"/>
        <n v="50.02"/>
        <n v="50.05"/>
        <n v="50.07"/>
        <n v="50.11"/>
        <n v="50.12"/>
        <n v="50.13"/>
        <n v="50.14"/>
        <n v="50.17"/>
        <n v="50.19"/>
        <n v="50.23"/>
        <n v="50.29"/>
        <n v="50.33"/>
        <n v="50.37"/>
        <n v="50.38"/>
        <n v="50.39"/>
        <n v="50.42"/>
        <n v="50.43"/>
        <n v="50.47"/>
        <n v="50.48"/>
        <n v="50.61"/>
        <n v="50.62"/>
        <n v="50.66"/>
        <n v="50.67"/>
        <n v="50.7"/>
        <n v="50.73"/>
        <n v="50.76"/>
        <n v="50.78"/>
        <n v="50.84"/>
        <n v="50.86"/>
        <n v="50.87"/>
        <n v="50.89"/>
        <n v="50.91"/>
        <n v="50.93"/>
        <n v="50.94"/>
        <n v="50.95"/>
        <n v="50.96"/>
        <n v="50.98"/>
        <n v="50.99"/>
        <n v="51.02"/>
        <n v="51.03"/>
        <n v="51.04"/>
        <n v="51.06"/>
        <n v="51.07"/>
        <n v="51.08"/>
        <n v="51.11"/>
        <n v="51.12"/>
        <n v="51.14"/>
        <n v="51.16"/>
        <n v="51.17"/>
        <n v="51.18"/>
        <n v="51.21"/>
        <n v="51.22"/>
        <n v="51.23"/>
        <n v="51.31"/>
        <n v="51.32"/>
        <n v="51.36"/>
        <n v="51.37"/>
        <n v="51.42"/>
        <n v="51.43"/>
        <n v="51.47"/>
        <n v="51.48"/>
        <n v="51.51"/>
        <n v="51.52"/>
        <n v="51.55"/>
        <n v="51.62"/>
        <n v="51.64"/>
        <n v="51.69"/>
        <n v="51.7"/>
        <n v="51.71"/>
        <n v="51.72"/>
        <n v="51.79"/>
        <n v="51.82"/>
        <n v="51.83"/>
        <n v="51.85"/>
        <n v="51.87"/>
        <n v="51.89"/>
        <n v="51.9"/>
        <n v="51.92"/>
        <n v="51.94"/>
        <n v="51.95"/>
        <n v="51.96"/>
        <n v="51.97"/>
        <n v="51.98"/>
        <n v="52"/>
        <n v="52.02"/>
        <n v="52.03"/>
        <n v="52.04"/>
        <n v="52.05"/>
        <n v="52.07"/>
        <n v="52.08"/>
        <n v="52.11"/>
        <n v="52.12"/>
        <n v="52.18"/>
        <n v="52.19"/>
        <n v="52.2"/>
        <n v="52.21"/>
        <n v="52.22"/>
        <n v="52.23"/>
        <n v="52.24"/>
        <n v="52.29"/>
        <n v="52.3"/>
        <n v="52.31"/>
        <n v="52.33"/>
        <n v="52.35"/>
        <n v="52.38"/>
        <n v="52.42"/>
        <n v="52.44"/>
        <n v="52.45"/>
        <n v="52.47"/>
        <n v="52.48"/>
        <n v="52.5"/>
        <n v="52.53"/>
        <n v="52.57"/>
        <n v="52.58"/>
        <n v="52.61"/>
        <n v="52.62"/>
        <n v="52.69"/>
        <n v="52.73"/>
        <n v="52.75"/>
        <n v="52.76"/>
        <n v="52.77"/>
        <n v="52.79"/>
        <n v="52.8"/>
        <n v="52.81"/>
        <n v="52.85"/>
        <n v="52.86"/>
        <n v="52.87"/>
        <n v="52.88"/>
        <n v="52.89"/>
        <n v="52.9"/>
        <n v="52.92"/>
        <n v="52.93"/>
        <n v="52.95"/>
        <n v="52.98"/>
        <n v="52.99"/>
        <n v="53.04"/>
        <n v="53.07"/>
        <n v="53.08"/>
        <n v="53.11"/>
        <n v="53.12"/>
        <n v="53.13"/>
        <n v="53.16"/>
        <n v="53.18"/>
        <n v="53.2"/>
        <n v="53.21"/>
        <n v="53.22"/>
        <n v="53.24"/>
        <n v="53.27"/>
        <n v="53.28"/>
        <n v="53.3"/>
        <n v="53.31"/>
        <n v="53.32"/>
        <n v="53.37"/>
        <n v="53.38"/>
        <n v="53.4"/>
        <n v="53.43"/>
        <n v="53.5"/>
        <n v="53.53"/>
        <n v="53.56"/>
        <n v="53.57"/>
        <n v="53.59"/>
        <n v="53.62"/>
        <n v="53.64"/>
        <n v="53.65"/>
        <n v="53.66"/>
        <n v="53.68"/>
        <n v="53.69"/>
        <n v="53.74"/>
        <n v="53.76"/>
        <n v="53.8"/>
        <n v="53.81"/>
        <n v="53.82"/>
        <n v="53.88"/>
        <n v="53.89"/>
        <n v="53.9"/>
        <n v="53.92"/>
        <n v="53.94"/>
        <n v="53.95"/>
        <n v="53.98"/>
        <n v="54"/>
        <n v="54.02"/>
        <n v="54.05"/>
        <n v="54.06"/>
        <n v="54.07"/>
        <n v="54.11"/>
        <n v="54.12"/>
        <n v="54.18"/>
        <n v="54.19"/>
        <n v="54.23"/>
        <n v="54.24"/>
        <n v="54.26"/>
        <n v="54.31"/>
        <n v="54.35"/>
        <n v="54.36"/>
        <n v="54.42"/>
        <n v="54.46"/>
        <n v="54.47"/>
        <n v="54.52"/>
        <n v="54.53"/>
        <n v="54.6"/>
        <n v="54.62"/>
        <n v="54.64"/>
        <n v="54.65"/>
        <n v="54.66"/>
        <n v="54.68"/>
        <n v="54.7"/>
        <n v="54.72"/>
        <n v="54.75"/>
        <n v="54.76"/>
        <n v="54.81"/>
        <n v="54.83"/>
        <n v="54.86"/>
        <n v="54.89"/>
        <n v="54.9"/>
        <n v="54.93"/>
        <n v="54.94"/>
        <n v="54.95"/>
        <n v="54.96"/>
        <n v="54.99"/>
        <n v="55"/>
        <n v="55.01"/>
        <n v="55.05"/>
        <n v="55.06"/>
        <n v="55.07"/>
        <n v="55.11"/>
        <n v="55.14"/>
        <n v="55.2"/>
        <n v="55.21"/>
        <n v="55.22"/>
        <n v="55.24"/>
        <n v="55.26"/>
        <n v="55.3"/>
        <n v="55.34"/>
        <n v="55.35"/>
        <n v="55.39"/>
        <n v="55.41"/>
        <n v="55.45"/>
        <n v="55.5"/>
        <n v="55.52"/>
        <n v="55.55"/>
        <n v="55.63"/>
        <n v="55.65"/>
        <n v="55.7"/>
        <n v="55.73"/>
        <n v="55.74"/>
        <n v="55.78"/>
        <n v="55.81"/>
        <n v="55.82"/>
        <n v="55.89"/>
        <n v="55.92"/>
        <n v="55.99"/>
        <n v="56"/>
        <n v="56.02"/>
        <n v="56.03"/>
        <n v="56.04"/>
        <n v="56.05"/>
        <n v="56.06"/>
        <n v="56.07"/>
        <n v="56.09"/>
        <n v="56.1"/>
        <n v="56.15"/>
        <n v="56.16"/>
        <n v="56.17"/>
        <n v="56.2"/>
        <n v="56.21"/>
        <n v="56.23"/>
        <n v="56.28"/>
        <n v="56.36"/>
        <n v="56.37"/>
        <n v="56.38"/>
        <n v="56.39"/>
        <n v="56.43"/>
        <n v="56.45"/>
        <n v="56.46"/>
        <n v="56.47"/>
        <n v="56.48"/>
        <n v="56.52"/>
        <n v="56.54"/>
        <n v="56.55"/>
        <n v="56.58"/>
        <n v="56.6"/>
        <n v="56.63"/>
        <n v="56.64"/>
        <n v="56.65"/>
        <n v="56.67"/>
        <n v="56.71"/>
        <n v="56.77"/>
        <n v="56.78"/>
        <n v="56.79"/>
        <n v="56.8"/>
        <n v="56.81"/>
        <n v="56.86"/>
        <n v="56.87"/>
        <n v="56.9"/>
        <n v="56.91"/>
        <n v="56.94"/>
        <n v="56.95"/>
        <n v="56.97"/>
        <n v="56.99"/>
        <n v="57"/>
        <n v="57.01"/>
        <n v="57.04"/>
        <n v="57.07"/>
        <n v="57.1"/>
        <n v="57.11"/>
        <n v="57.13"/>
        <n v="57.17"/>
        <n v="57.23"/>
        <n v="57.24"/>
        <n v="57.25"/>
        <n v="57.31"/>
        <n v="57.32"/>
        <n v="57.34"/>
        <n v="57.35"/>
        <n v="57.36"/>
        <n v="57.4"/>
        <n v="57.46"/>
        <n v="57.52"/>
        <n v="57.54"/>
        <n v="57.56"/>
        <n v="57.58"/>
        <n v="57.6"/>
        <n v="57.61"/>
        <n v="57.62"/>
        <n v="57.63"/>
        <n v="57.64"/>
        <n v="57.65"/>
        <n v="57.66"/>
        <n v="57.72"/>
        <n v="57.73"/>
        <n v="57.74"/>
        <n v="57.75"/>
        <n v="57.77"/>
        <n v="57.79"/>
        <n v="57.89"/>
        <n v="57.9"/>
        <n v="57.92"/>
        <n v="57.94"/>
        <n v="57.96"/>
        <n v="57.98"/>
        <n v="58"/>
        <n v="58.01"/>
        <n v="58.02"/>
        <n v="58.03"/>
        <n v="58.04"/>
        <n v="58.05"/>
        <n v="58.1"/>
        <n v="58.15"/>
        <n v="58.16"/>
        <n v="58.19"/>
        <n v="58.21"/>
        <n v="58.22"/>
        <n v="58.28"/>
        <n v="58.3"/>
        <n v="58.31"/>
        <n v="58.32"/>
        <n v="58.34"/>
        <n v="58.39"/>
        <n v="58.41"/>
        <n v="58.42"/>
        <n v="58.44"/>
        <n v="58.52"/>
        <n v="58.54"/>
        <n v="58.56"/>
        <n v="58.58"/>
        <n v="58.61"/>
        <n v="58.62"/>
        <n v="58.63"/>
        <n v="58.64"/>
        <n v="58.65"/>
        <n v="58.66"/>
        <n v="58.67"/>
        <n v="58.68"/>
        <n v="58.69"/>
        <n v="58.71"/>
        <n v="58.73"/>
        <n v="58.74"/>
        <n v="58.76"/>
        <n v="58.77"/>
        <n v="58.8"/>
        <n v="58.81"/>
        <n v="58.82"/>
        <n v="58.86"/>
        <n v="58.89"/>
        <n v="58.9"/>
        <n v="58.94"/>
        <n v="58.97"/>
        <n v="59.01"/>
        <n v="59.06"/>
        <n v="59.08"/>
        <n v="59.09"/>
        <n v="59.13"/>
        <n v="59.14"/>
        <n v="59.19"/>
        <n v="59.23"/>
        <n v="59.24"/>
        <n v="59.27"/>
        <n v="59.29"/>
        <n v="59.32"/>
        <n v="59.35"/>
        <n v="59.36"/>
        <n v="59.37"/>
        <n v="59.41"/>
        <n v="59.42"/>
        <n v="59.47"/>
        <n v="59.51"/>
        <n v="59.59"/>
        <n v="59.61"/>
        <n v="59.62"/>
        <n v="59.63"/>
        <n v="59.64"/>
        <n v="59.66"/>
        <n v="59.69"/>
        <n v="59.7"/>
        <n v="59.71"/>
        <n v="59.73"/>
        <n v="59.74"/>
        <n v="59.78"/>
        <n v="59.8"/>
        <n v="59.82"/>
        <n v="59.85"/>
        <n v="59.86"/>
        <n v="59.89"/>
        <n v="59.91"/>
        <n v="59.95"/>
        <n v="59.98"/>
        <n v="59.99"/>
        <n v="60.01"/>
        <n v="60.03"/>
        <n v="60.11"/>
        <n v="60.16"/>
        <n v="60.2"/>
        <n v="60.27"/>
        <n v="60.28"/>
        <n v="60.3"/>
        <n v="60.35"/>
        <n v="60.37"/>
        <n v="60.41"/>
        <n v="60.42"/>
        <n v="60.47"/>
        <n v="60.52"/>
        <n v="60.57"/>
        <n v="60.6"/>
        <n v="60.62"/>
        <n v="60.65"/>
        <n v="60.68"/>
        <n v="60.84"/>
        <n v="60.85"/>
        <n v="60.89"/>
        <n v="60.9"/>
        <n v="60.93"/>
        <n v="60.94"/>
        <n v="60.95"/>
        <n v="61.03"/>
        <n v="61.07"/>
        <n v="61.08"/>
        <n v="61.09"/>
        <n v="61.1"/>
        <n v="61.11"/>
        <n v="61.15"/>
        <n v="61.19"/>
        <n v="61.21"/>
        <n v="61.24"/>
        <n v="61.26"/>
        <n v="61.27"/>
        <n v="61.29"/>
        <n v="61.31"/>
        <n v="61.34"/>
        <n v="61.35"/>
        <n v="61.37"/>
        <n v="61.38"/>
        <n v="61.39"/>
        <n v="61.4"/>
        <n v="61.42"/>
        <n v="61.44"/>
        <n v="61.46"/>
        <n v="61.48"/>
        <n v="61.49"/>
        <n v="61.55"/>
        <n v="61.56"/>
        <n v="61.62"/>
        <n v="61.64"/>
        <n v="61.67"/>
        <n v="61.71"/>
        <n v="61.74"/>
        <n v="61.75"/>
        <n v="61.77"/>
        <n v="61.78"/>
        <n v="61.79"/>
        <n v="61.8"/>
        <n v="61.81"/>
        <n v="61.82"/>
        <n v="61.85"/>
        <n v="61.86"/>
        <n v="61.87"/>
        <n v="61.92"/>
        <n v="61.93"/>
        <n v="61.94"/>
        <n v="61.96"/>
        <n v="61.97"/>
        <n v="61.98"/>
        <n v="61.99"/>
        <n v="62.03"/>
        <n v="62.05"/>
        <n v="62.07"/>
        <n v="62.08"/>
        <n v="62.09"/>
        <n v="62.13"/>
        <n v="62.15"/>
        <n v="62.19"/>
        <n v="62.21"/>
        <n v="62.23"/>
        <n v="62.25"/>
        <n v="62.26"/>
        <n v="62.29"/>
        <n v="62.35"/>
        <n v="62.36"/>
        <n v="62.38"/>
        <n v="62.51"/>
        <n v="62.53"/>
        <n v="62.55"/>
        <n v="62.56"/>
        <n v="62.59"/>
        <n v="62.6"/>
        <n v="62.65"/>
        <n v="62.66"/>
        <n v="62.69"/>
        <n v="62.76"/>
        <n v="62.77"/>
        <n v="62.79"/>
        <n v="62.82"/>
        <n v="62.85"/>
        <n v="62.86"/>
        <n v="62.87"/>
        <n v="62.89"/>
        <n v="62.91"/>
        <n v="62.92"/>
        <n v="62.93"/>
        <n v="63.04"/>
        <n v="63.08"/>
        <n v="63.09"/>
        <n v="63.11"/>
        <n v="63.14"/>
        <n v="63.16"/>
        <n v="63.2"/>
        <n v="63.26"/>
        <n v="63.27"/>
        <n v="63.29"/>
        <n v="63.3"/>
        <n v="63.33"/>
        <n v="63.38"/>
        <n v="63.41"/>
        <n v="63.43"/>
        <n v="63.44"/>
        <n v="63.47"/>
        <n v="63.49"/>
        <n v="63.51"/>
        <n v="63.53"/>
        <n v="63.55"/>
        <n v="63.57"/>
        <n v="63.6"/>
        <n v="63.61"/>
        <n v="63.66"/>
        <n v="63.67"/>
        <n v="63.68"/>
        <n v="63.71"/>
        <n v="63.74"/>
        <n v="63.78"/>
        <n v="63.83"/>
        <n v="63.87"/>
        <n v="63.92"/>
        <n v="63.93"/>
        <n v="63.96"/>
        <n v="63.97"/>
        <n v="64"/>
        <n v="64.01"/>
        <n v="64.05"/>
        <n v="64.06"/>
        <n v="64.07"/>
        <n v="64.09"/>
        <n v="64.1"/>
        <n v="64.11"/>
        <n v="64.13"/>
        <n v="64.19"/>
        <n v="64.24"/>
        <n v="64.25"/>
        <n v="64.26"/>
        <n v="64.29"/>
        <n v="64.41"/>
        <n v="64.43"/>
        <n v="64.44"/>
        <n v="64.5"/>
        <n v="64.52"/>
        <n v="64.54"/>
        <n v="64.58"/>
        <n v="64.59"/>
        <n v="64.62"/>
        <n v="64.66"/>
        <n v="64.67"/>
        <n v="64.68"/>
        <n v="64.69"/>
        <n v="64.76"/>
        <n v="64.78"/>
        <n v="64.79"/>
        <n v="64.8"/>
        <n v="64.81"/>
        <n v="64.82"/>
        <n v="64.88"/>
        <n v="64.9"/>
        <n v="64.92"/>
        <n v="64.93"/>
        <n v="65"/>
        <n v="65.05"/>
        <n v="65.09"/>
        <n v="65.12"/>
        <n v="65.14"/>
        <n v="65.16"/>
        <n v="65.17"/>
        <n v="65.18"/>
        <n v="65.19"/>
        <n v="65.21"/>
        <n v="65.23"/>
        <n v="65.25"/>
        <n v="65.3"/>
        <n v="65.31"/>
        <n v="65.32"/>
        <n v="65.33"/>
        <n v="65.36"/>
        <n v="65.38"/>
        <n v="65.39"/>
        <n v="65.4"/>
        <n v="65.42"/>
        <n v="65.44"/>
        <n v="65.45"/>
        <n v="65.5"/>
        <n v="65.52"/>
        <n v="65.53"/>
        <n v="65.56"/>
        <n v="65.62"/>
        <n v="65.69"/>
        <n v="65.7"/>
        <n v="65.71"/>
        <n v="65.74"/>
        <n v="65.75"/>
        <n v="65.78"/>
        <n v="65.81"/>
        <n v="65.85"/>
        <n v="65.86"/>
        <n v="65.88"/>
        <n v="65.89"/>
        <n v="65.91"/>
        <n v="65.92"/>
        <n v="65.94"/>
        <n v="65.97"/>
        <n v="66.02"/>
        <n v="66.03"/>
        <n v="66.04"/>
        <n v="66.05"/>
        <n v="66.06"/>
        <n v="66.08"/>
        <n v="66.12"/>
        <n v="66.17"/>
        <n v="66.2"/>
        <n v="66.24"/>
        <n v="66.26"/>
        <n v="66.33"/>
        <n v="66.48"/>
        <n v="66.49"/>
        <n v="66.52"/>
        <n v="66.54"/>
        <n v="66.57"/>
        <n v="66.6"/>
        <n v="66.63"/>
        <n v="66.64"/>
        <n v="66.65"/>
        <n v="66.68"/>
        <n v="66.73"/>
        <n v="66.75"/>
        <n v="66.78"/>
        <n v="66.79"/>
        <n v="66.8"/>
        <n v="66.81"/>
        <n v="66.82"/>
        <n v="66.84"/>
        <n v="66.85"/>
        <n v="66.92"/>
        <n v="66.94"/>
        <n v="66.95"/>
        <n v="67.03"/>
        <n v="67.04"/>
        <n v="67.06"/>
        <n v="67.07"/>
        <n v="67.09"/>
        <n v="67.1"/>
        <n v="67.12"/>
        <n v="67.13"/>
        <n v="67.15"/>
        <n v="67.16"/>
        <n v="67.17"/>
        <n v="67.18"/>
        <n v="67.22"/>
        <n v="67.23"/>
        <n v="67.24"/>
        <n v="67.26"/>
        <n v="67.31"/>
        <n v="67.33"/>
        <n v="67.34"/>
        <n v="67.35"/>
        <n v="67.37"/>
        <n v="67.43"/>
        <n v="67.51"/>
        <n v="67.53"/>
        <n v="67.55"/>
        <n v="67.56"/>
        <n v="67.57"/>
        <n v="67.63"/>
        <n v="67.64"/>
        <n v="67.76"/>
        <n v="67.78"/>
        <n v="67.8"/>
        <n v="67.81"/>
        <n v="67.82"/>
        <n v="67.88"/>
        <n v="67.94"/>
        <n v="67.99"/>
        <n v="68.02"/>
        <n v="68.03"/>
        <n v="68.05"/>
        <n v="68.07"/>
        <n v="68.09"/>
        <n v="68.15"/>
        <n v="68.2"/>
        <n v="68.21"/>
        <n v="68.22"/>
        <n v="68.24"/>
        <n v="68.37"/>
        <n v="68.38"/>
        <n v="68.41"/>
        <n v="68.43"/>
        <n v="68.44"/>
        <n v="68.46"/>
        <n v="68.48"/>
        <n v="68.49"/>
        <n v="68.51"/>
        <n v="68.52"/>
        <n v="68.53"/>
        <n v="68.54"/>
        <n v="68.59"/>
        <n v="68.67"/>
        <n v="68.71"/>
        <n v="68.73"/>
        <n v="68.76"/>
        <n v="68.8"/>
        <n v="68.82"/>
        <n v="68.86"/>
        <n v="68.88"/>
        <n v="68.89"/>
        <n v="68.91"/>
        <n v="68.93"/>
        <n v="68.98"/>
        <n v="69"/>
        <n v="69.01"/>
        <n v="69.02"/>
        <n v="69.04"/>
        <n v="69.08"/>
        <n v="69.09"/>
        <n v="69.16"/>
        <n v="69.17"/>
        <n v="69.2"/>
        <n v="69.22"/>
        <n v="69.26"/>
        <n v="69.27"/>
        <n v="69.29"/>
        <n v="69.3"/>
        <n v="69.35"/>
        <n v="69.37"/>
        <n v="69.38"/>
        <n v="69.4"/>
        <n v="69.41"/>
        <n v="69.47"/>
        <n v="69.48"/>
        <n v="69.5"/>
        <n v="69.52"/>
        <n v="69.54"/>
        <n v="69.56"/>
        <n v="69.57"/>
        <n v="69.58"/>
        <n v="69.66"/>
        <n v="69.67"/>
        <n v="69.68"/>
        <n v="69.69"/>
        <n v="69.7"/>
        <n v="69.73"/>
        <n v="69.74"/>
        <n v="69.75"/>
        <n v="69.79"/>
        <n v="69.8"/>
        <n v="69.82"/>
        <n v="69.88"/>
        <n v="69.89"/>
        <n v="69.91"/>
        <n v="69.93"/>
        <n v="69.95"/>
        <n v="69.98"/>
        <n v="69.99"/>
        <n v="70"/>
        <n v="70.1"/>
        <n v="70.2"/>
        <n v="70.3"/>
        <n v="70.4"/>
        <n v="70.5"/>
        <n v="70.6"/>
        <n v="70.7"/>
        <n v="70.8"/>
        <n v="70.9"/>
        <n v="71"/>
        <n v="71.1"/>
        <n v="71.2"/>
        <n v="71.3"/>
        <n v="71.4"/>
        <n v="71.5"/>
        <n v="71.6"/>
        <n v="71.7"/>
        <n v="71.8"/>
        <n v="71.9"/>
        <n v="72"/>
        <n v="72.1"/>
        <n v="72.2"/>
        <n v="72.3"/>
        <n v="72.4"/>
        <n v="72.5"/>
        <n v="72.6"/>
        <n v="72.7"/>
        <n v="72.8"/>
        <n v="72.9"/>
        <n v="73"/>
        <n v="73.1"/>
        <n v="73.2"/>
        <n v="73.3"/>
        <n v="73.4"/>
        <n v="73.5"/>
        <n v="73.6"/>
        <n v="73.7"/>
        <n v="73.8"/>
        <n v="73.9"/>
        <n v="74"/>
        <n v="74.1"/>
        <n v="74.2"/>
        <n v="74.3"/>
        <n v="74.4"/>
        <n v="74.5"/>
        <n v="74.6"/>
        <n v="74.7"/>
        <n v="74.8"/>
        <n v="74.9"/>
        <n v="75"/>
        <n v="75.1"/>
        <n v="75.2"/>
        <n v="75.3"/>
        <n v="75.4"/>
        <n v="75.5"/>
        <n v="75.6"/>
        <n v="75.7"/>
        <n v="75.8"/>
        <n v="75.9"/>
        <n v="76"/>
        <n v="76.1"/>
        <n v="76.2"/>
        <n v="76.3"/>
        <n v="76.4"/>
        <n v="76.5"/>
        <n v="76.6"/>
        <n v="76.7"/>
        <n v="76.8"/>
        <n v="76.9"/>
        <n v="77"/>
        <n v="77.1"/>
        <n v="77.2"/>
        <n v="77.3"/>
        <n v="77.4"/>
        <n v="77.5"/>
        <n v="77.6"/>
        <n v="77.7"/>
        <n v="77.8"/>
        <n v="77.9"/>
        <n v="78"/>
        <n v="78.1"/>
        <n v="78.2"/>
        <n v="78.3"/>
        <n v="78.4"/>
        <n v="78.5"/>
        <n v="78.6"/>
        <n v="78.7"/>
        <n v="78.8"/>
        <n v="78.9"/>
        <n v="79"/>
        <n v="79.1"/>
        <n v="79.2"/>
        <n v="79.3"/>
        <n v="79.4"/>
        <n v="79.5"/>
        <n v="79.6"/>
        <n v="79.7"/>
        <n v="79.8"/>
        <n v="79.9"/>
        <n v="80"/>
        <n v="80.1"/>
        <n v="80.2"/>
        <n v="80.3"/>
        <n v="80.4"/>
        <n v="80.5"/>
        <n v="80.6"/>
        <n v="80.7"/>
        <n v="80.8"/>
        <n v="80.9"/>
        <n v="81"/>
        <n v="81.1"/>
        <n v="81.2"/>
        <n v="81.3"/>
        <n v="81.4"/>
        <n v="81.5"/>
        <n v="81.6"/>
        <n v="81.7"/>
        <n v="81.8"/>
        <n v="81.9"/>
        <n v="82"/>
        <n v="82.1"/>
        <n v="82.2"/>
        <n v="82.3"/>
        <n v="82.4"/>
        <n v="82.5"/>
        <n v="82.6"/>
        <n v="82.7"/>
        <n v="82.8"/>
        <n v="82.9"/>
        <n v="83"/>
        <n v="83.1"/>
        <n v="83.2"/>
        <n v="83.3"/>
        <n v="83.4"/>
        <n v="83.5"/>
        <n v="83.6"/>
        <n v="83.8"/>
        <n v="83.9"/>
        <n v="84"/>
        <n v="84.1"/>
        <n v="84.2"/>
        <n v="84.3"/>
        <n v="84.4"/>
        <n v="84.5"/>
        <n v="84.6"/>
        <n v="84.7"/>
        <n v="84.8"/>
        <n v="84.9"/>
        <n v="85"/>
        <n v="85.1"/>
        <n v="85.2"/>
        <n v="85.3"/>
        <n v="85.4"/>
        <n v="85.5"/>
        <n v="85.6"/>
        <n v="85.7"/>
        <n v="85.8"/>
        <n v="85.9"/>
        <n v="86"/>
        <n v="86.1"/>
        <n v="86.2"/>
        <n v="86.3"/>
        <n v="86.4"/>
        <n v="86.5"/>
        <n v="86.6"/>
        <n v="86.7"/>
        <n v="86.8"/>
        <n v="86.9"/>
        <n v="87"/>
        <n v="87.1"/>
        <n v="87.2"/>
        <n v="87.3"/>
        <n v="87.4"/>
        <n v="87.5"/>
        <n v="87.6"/>
        <n v="87.7"/>
        <n v="87.8"/>
        <n v="87.9"/>
        <n v="88"/>
        <n v="88.1"/>
        <n v="88.2"/>
        <n v="88.3"/>
        <n v="88.4"/>
        <n v="88.5"/>
        <n v="88.6"/>
        <n v="88.7"/>
        <n v="88.8"/>
        <n v="88.9"/>
        <n v="89"/>
        <n v="89.1"/>
        <n v="89.2"/>
        <n v="89.3"/>
        <n v="89.4"/>
        <n v="89.6"/>
        <n v="89.7"/>
        <n v="89.8"/>
        <n v="89.9"/>
        <n v="90"/>
        <n v="90.1"/>
        <n v="90.2"/>
        <n v="90.3"/>
        <n v="90.4"/>
        <n v="90.5"/>
        <n v="90.6"/>
        <n v="90.7"/>
        <n v="90.8"/>
        <n v="90.9"/>
        <n v="91"/>
        <n v="91.1"/>
        <n v="91.2"/>
        <n v="91.3"/>
        <n v="91.4"/>
        <n v="91.5"/>
        <n v="91.6"/>
        <n v="91.7"/>
        <n v="91.8"/>
        <n v="91.9"/>
        <n v="92"/>
        <n v="92.1"/>
        <n v="92.2"/>
        <n v="92.3"/>
        <n v="92.4"/>
        <n v="92.5"/>
        <n v="92.6"/>
        <n v="92.7"/>
        <n v="92.8"/>
        <n v="92.9"/>
        <n v="93"/>
        <n v="93.1"/>
        <n v="93.2"/>
        <n v="93.3"/>
        <n v="93.4"/>
        <n v="93.5"/>
        <n v="93.6"/>
        <n v="93.7"/>
        <n v="93.8"/>
        <n v="93.9"/>
        <n v="94"/>
        <n v="94.1"/>
        <n v="94.2"/>
        <n v="94.4"/>
        <n v="94.5"/>
        <n v="94.6"/>
        <n v="94.7"/>
        <n v="94.8"/>
        <n v="94.9"/>
        <n v="95"/>
        <n v="95.1"/>
        <n v="95.2"/>
        <n v="95.3"/>
        <n v="95.4"/>
        <n v="95.5"/>
        <n v="95.6"/>
        <n v="95.7"/>
        <n v="95.8"/>
        <n v="95.9"/>
        <n v="96"/>
        <n v="96.1"/>
        <n v="96.2"/>
        <n v="96.3"/>
        <n v="96.4"/>
        <n v="96.5"/>
        <n v="96.6"/>
        <n v="96.7"/>
        <n v="96.8"/>
        <n v="96.9"/>
        <n v="97"/>
        <n v="97.1"/>
        <n v="97.2"/>
        <n v="97.3"/>
        <n v="97.4"/>
        <n v="97.5"/>
        <n v="97.6"/>
        <n v="97.7"/>
        <n v="97.8"/>
        <n v="97.9"/>
        <n v="98"/>
        <n v="98.1"/>
        <n v="98.2"/>
        <n v="98.3"/>
        <n v="98.4"/>
        <n v="98.5"/>
        <n v="98.6"/>
        <n v="98.7"/>
        <n v="98.8"/>
        <n v="98.9"/>
        <n v="99"/>
        <n v="99.1"/>
        <n v="99.2"/>
        <n v="99.3"/>
        <n v="99.4"/>
        <n v="99.5"/>
        <n v="99.6"/>
        <n v="99.7"/>
        <n v="99.8"/>
        <n v="99.9"/>
        <n v="100"/>
        <n v="100.1"/>
        <n v="100.2"/>
        <n v="100.3"/>
        <n v="100.4"/>
        <n v="100.5"/>
        <n v="100.6"/>
        <n v="100.7"/>
        <n v="100.8"/>
        <n v="100.9"/>
        <n v="101"/>
        <n v="101.1"/>
        <n v="101.2"/>
        <n v="101.3"/>
        <n v="101.4"/>
        <n v="101.5"/>
        <n v="101.6"/>
        <n v="101.7"/>
        <n v="101.8"/>
        <n v="101.9"/>
        <n v="102"/>
        <n v="102.1"/>
        <n v="102.2"/>
        <n v="102.3"/>
        <n v="102.4"/>
        <n v="102.5"/>
        <n v="102.6"/>
        <n v="102.7"/>
        <n v="102.8"/>
        <n v="102.9"/>
        <n v="103"/>
        <n v="103.1"/>
        <n v="103.2"/>
        <n v="103.3"/>
        <n v="103.4"/>
        <n v="103.5"/>
        <n v="103.6"/>
        <n v="103.7"/>
        <n v="103.8"/>
        <n v="103.9"/>
        <n v="104"/>
        <n v="104.1"/>
        <n v="104.2"/>
        <n v="104.3"/>
        <n v="104.4"/>
        <n v="104.5"/>
        <n v="104.6"/>
        <n v="104.7"/>
        <n v="104.8"/>
        <n v="104.9"/>
        <n v="105"/>
        <n v="105.1"/>
        <n v="105.2"/>
        <n v="105.3"/>
        <n v="105.4"/>
        <n v="105.5"/>
        <n v="105.6"/>
        <n v="105.7"/>
        <n v="105.8"/>
        <n v="105.9"/>
        <n v="106"/>
        <n v="106.1"/>
        <n v="106.2"/>
        <n v="106.3"/>
        <n v="106.4"/>
        <n v="106.5"/>
        <n v="106.6"/>
        <n v="106.7"/>
        <n v="106.8"/>
        <n v="106.9"/>
        <n v="107"/>
        <n v="107.1"/>
        <n v="107.2"/>
        <n v="107.3"/>
        <n v="107.4"/>
        <n v="107.5"/>
        <n v="107.7"/>
        <n v="107.8"/>
        <n v="107.9"/>
        <n v="108"/>
        <n v="108.1"/>
        <n v="108.2"/>
        <n v="108.3"/>
        <n v="108.4"/>
        <n v="108.5"/>
        <n v="108.6"/>
        <n v="108.7"/>
        <n v="108.8"/>
        <n v="108.9"/>
        <n v="109"/>
        <n v="109.1"/>
        <n v="109.2"/>
        <n v="109.3"/>
        <n v="109.4"/>
        <n v="109.5"/>
        <n v="109.6"/>
        <n v="109.7"/>
        <n v="109.8"/>
        <n v="109.9"/>
        <n v="110"/>
        <n v="110.1"/>
        <n v="110.2"/>
        <n v="110.3"/>
        <n v="110.4"/>
        <n v="110.5"/>
        <n v="110.6"/>
        <n v="110.8"/>
        <n v="110.9"/>
        <n v="111"/>
        <n v="111.1"/>
        <n v="111.2"/>
        <n v="111.3"/>
        <n v="111.4"/>
        <n v="111.5"/>
        <n v="111.6"/>
        <n v="111.7"/>
        <n v="111.8"/>
        <n v="111.9"/>
        <n v="112"/>
        <n v="112.1"/>
        <n v="112.2"/>
        <n v="112.3"/>
        <n v="112.4"/>
        <n v="112.6"/>
        <n v="112.7"/>
        <n v="112.8"/>
        <n v="112.9"/>
        <n v="113"/>
        <n v="113.1"/>
        <n v="113.2"/>
        <n v="113.3"/>
        <n v="113.4"/>
        <n v="113.5"/>
        <n v="113.6"/>
        <n v="113.7"/>
        <n v="113.8"/>
        <n v="113.9"/>
        <n v="114"/>
        <n v="114.1"/>
        <n v="114.2"/>
        <n v="114.3"/>
        <n v="114.4"/>
        <n v="114.5"/>
        <n v="114.6"/>
        <n v="114.7"/>
        <n v="114.8"/>
        <n v="114.9"/>
        <n v="115"/>
        <n v="115.1"/>
        <n v="115.2"/>
        <n v="115.3"/>
        <n v="115.4"/>
        <n v="115.5"/>
        <n v="115.6"/>
        <n v="115.7"/>
        <n v="115.8"/>
        <n v="115.9"/>
        <n v="116"/>
        <n v="116.1"/>
        <n v="116.2"/>
        <n v="116.3"/>
        <n v="116.4"/>
        <n v="116.5"/>
        <n v="116.6"/>
        <n v="116.7"/>
        <n v="116.8"/>
        <n v="116.9"/>
        <n v="117"/>
        <n v="117.1"/>
        <n v="117.2"/>
        <n v="117.3"/>
        <n v="117.4"/>
        <n v="117.5"/>
        <n v="117.6"/>
        <n v="117.7"/>
        <n v="117.8"/>
        <n v="117.9"/>
        <n v="118"/>
        <n v="118.1"/>
        <n v="118.2"/>
        <n v="118.3"/>
        <n v="118.4"/>
        <n v="118.5"/>
        <n v="118.6"/>
        <n v="118.7"/>
        <n v="118.8"/>
        <n v="118.9"/>
        <n v="119"/>
        <n v="119.1"/>
        <n v="119.2"/>
        <n v="119.3"/>
        <n v="119.4"/>
        <n v="119.5"/>
        <n v="119.6"/>
        <n v="119.7"/>
        <n v="119.8"/>
        <n v="119.9"/>
        <n v="120"/>
        <n v="120.1"/>
        <n v="120.2"/>
        <n v="120.3"/>
        <n v="120.4"/>
        <n v="120.5"/>
        <n v="120.6"/>
        <n v="120.7"/>
        <n v="120.8"/>
        <n v="120.9"/>
        <n v="121"/>
        <n v="121.1"/>
        <n v="121.2"/>
        <n v="121.3"/>
        <n v="121.4"/>
        <n v="121.5"/>
        <n v="121.6"/>
        <n v="121.7"/>
        <n v="121.8"/>
        <n v="121.9"/>
        <n v="122"/>
        <n v="122.1"/>
        <n v="122.2"/>
        <n v="122.3"/>
        <n v="122.4"/>
        <n v="122.5"/>
        <n v="122.6"/>
        <n v="122.7"/>
        <n v="122.8"/>
        <n v="122.9"/>
        <n v="123"/>
        <n v="123.1"/>
        <n v="123.2"/>
        <n v="123.3"/>
        <n v="123.4"/>
        <n v="123.5"/>
        <n v="123.6"/>
        <n v="123.7"/>
        <n v="123.8"/>
        <n v="123.9"/>
        <n v="124"/>
        <n v="124.1"/>
        <n v="124.2"/>
        <n v="124.3"/>
        <n v="124.4"/>
        <n v="124.5"/>
        <n v="124.6"/>
        <n v="124.7"/>
        <n v="124.8"/>
        <n v="124.9"/>
        <n v="125"/>
        <n v="125.1"/>
        <n v="125.2"/>
        <n v="125.3"/>
        <n v="125.4"/>
        <n v="125.5"/>
        <n v="125.6"/>
        <n v="125.7"/>
        <n v="125.8"/>
        <n v="125.9"/>
        <n v="126"/>
        <n v="126.1"/>
        <n v="126.2"/>
        <n v="126.3"/>
        <n v="126.4"/>
        <n v="126.5"/>
        <n v="126.6"/>
        <n v="126.7"/>
        <n v="126.8"/>
        <n v="126.9"/>
        <n v="127"/>
        <n v="127.1"/>
        <n v="127.2"/>
        <n v="127.3"/>
        <n v="127.4"/>
        <n v="127.5"/>
        <n v="127.6"/>
        <n v="127.7"/>
        <n v="127.8"/>
        <n v="127.9"/>
        <n v="128"/>
        <n v="128.1"/>
        <n v="128.2"/>
        <n v="128.3"/>
        <n v="128.4"/>
        <n v="128.5"/>
        <n v="128.6"/>
        <n v="128.7"/>
        <n v="128.8"/>
        <n v="128.9"/>
        <n v="129"/>
        <n v="129.1"/>
        <n v="129.2"/>
        <n v="129.3"/>
        <n v="129.4"/>
        <n v="129.5"/>
        <n v="129.6"/>
        <n v="129.7"/>
        <n v="129.8"/>
        <n v="129.9"/>
        <n v="130"/>
        <n v="130.1"/>
        <n v="130.2"/>
        <n v="130.3"/>
        <n v="130.4"/>
        <n v="130.5"/>
        <n v="130.6"/>
        <n v="130.7"/>
        <n v="130.8"/>
        <n v="130.9"/>
        <n v="131"/>
        <n v="131.1"/>
        <n v="131.2"/>
        <n v="131.3"/>
        <n v="131.5"/>
        <n v="131.6"/>
        <n v="131.7"/>
        <n v="131.8"/>
        <n v="131.9"/>
        <n v="132"/>
        <n v="132.1"/>
        <n v="132.2"/>
        <n v="132.3"/>
        <n v="132.4"/>
        <n v="132.5"/>
        <n v="132.6"/>
        <n v="132.8"/>
        <n v="132.9"/>
        <n v="133"/>
        <n v="133.1"/>
        <n v="133.2"/>
        <n v="133.3"/>
        <n v="133.4"/>
        <n v="133.5"/>
        <n v="133.6"/>
        <n v="133.7"/>
        <n v="133.8"/>
        <n v="133.9"/>
        <n v="134"/>
        <n v="134.1"/>
        <n v="134.2"/>
        <n v="134.3"/>
        <n v="134.4"/>
        <n v="134.5"/>
        <n v="134.6"/>
        <n v="134.7"/>
        <n v="134.8"/>
        <n v="134.9"/>
        <n v="135"/>
        <n v="135.1"/>
        <n v="135.2"/>
        <n v="135.3"/>
        <n v="135.4"/>
        <n v="135.5"/>
        <n v="135.6"/>
        <n v="135.7"/>
        <n v="135.8"/>
        <n v="135.9"/>
        <n v="136"/>
        <n v="136.1"/>
        <n v="136.2"/>
        <n v="136.3"/>
        <n v="136.4"/>
        <n v="136.5"/>
        <n v="136.6"/>
        <n v="136.8"/>
        <n v="136.9"/>
        <n v="137"/>
        <n v="137.1"/>
        <n v="137.2"/>
        <n v="137.3"/>
        <n v="137.4"/>
        <n v="137.5"/>
        <n v="137.7"/>
        <n v="137.8"/>
        <n v="137.9"/>
        <n v="138"/>
        <n v="138.1"/>
        <n v="138.2"/>
        <n v="138.3"/>
        <n v="138.4"/>
        <n v="138.5"/>
        <n v="138.6"/>
        <n v="138.7"/>
        <n v="138.8"/>
        <n v="138.9"/>
        <n v="139"/>
        <n v="139.1"/>
        <n v="139.2"/>
        <n v="139.3"/>
        <n v="139.4"/>
        <n v="139.5"/>
        <n v="139.6"/>
        <n v="139.7"/>
        <n v="139.8"/>
        <n v="139.9"/>
        <n v="140"/>
        <n v="140.1"/>
        <n v="140.2"/>
        <n v="140.3"/>
        <n v="140.4"/>
        <n v="140.5"/>
        <n v="140.6"/>
        <n v="140.7"/>
        <n v="140.9"/>
        <n v="141"/>
        <n v="141.1"/>
        <n v="141.2"/>
        <n v="141.3"/>
        <n v="141.4"/>
        <n v="141.5"/>
        <n v="141.6"/>
        <n v="141.7"/>
        <n v="141.8"/>
        <n v="141.9"/>
        <n v="142"/>
        <n v="142.1"/>
        <n v="142.2"/>
        <n v="142.3"/>
        <n v="142.4"/>
        <n v="142.5"/>
        <n v="142.6"/>
        <n v="142.7"/>
        <n v="142.8"/>
        <n v="142.9"/>
        <n v="143"/>
        <n v="143.1"/>
        <n v="143.2"/>
        <n v="143.3"/>
        <n v="143.4"/>
        <n v="143.5"/>
        <n v="143.6"/>
        <n v="143.7"/>
        <n v="143.8"/>
        <n v="143.9"/>
        <n v="144"/>
        <n v="144.1"/>
        <n v="144.2"/>
        <n v="144.3"/>
        <n v="144.4"/>
        <n v="144.5"/>
        <n v="144.6"/>
        <n v="144.7"/>
        <n v="144.8"/>
        <n v="144.9"/>
        <n v="145"/>
        <n v="145.1"/>
        <n v="145.2"/>
        <n v="145.3"/>
        <n v="145.4"/>
        <n v="145.5"/>
        <n v="145.6"/>
        <n v="145.7"/>
        <n v="145.8"/>
        <n v="145.9"/>
        <n v="146"/>
        <n v="146.1"/>
        <n v="146.2"/>
        <n v="146.3"/>
        <n v="146.4"/>
        <n v="146.5"/>
        <n v="146.6"/>
        <n v="146.7"/>
        <n v="146.8"/>
        <n v="146.9"/>
        <n v="147"/>
        <n v="147.1"/>
        <n v="147.3"/>
        <n v="147.4"/>
        <n v="147.5"/>
        <n v="147.6"/>
        <n v="147.7"/>
        <n v="147.8"/>
        <n v="147.9"/>
        <n v="148"/>
        <n v="148.1"/>
        <n v="148.2"/>
        <n v="148.3"/>
        <n v="148.4"/>
        <n v="148.5"/>
        <n v="148.6"/>
        <n v="148.7"/>
        <n v="148.8"/>
        <n v="148.9"/>
        <n v="149"/>
        <n v="149.1"/>
        <n v="149.2"/>
        <n v="149.3"/>
        <n v="149.4"/>
        <n v="149.5"/>
        <n v="149.6"/>
        <n v="149.7"/>
        <n v="149.8"/>
        <n v="149.9"/>
        <n v="150"/>
        <n v="150.1"/>
        <n v="150.2"/>
        <n v="150.3"/>
        <n v="150.4"/>
        <n v="150.5"/>
        <n v="150.6"/>
        <n v="150.7"/>
        <n v="150.8"/>
        <n v="150.9"/>
        <n v="151"/>
        <n v="151.1"/>
        <n v="151.2"/>
        <n v="151.3"/>
        <n v="151.4"/>
        <n v="151.5"/>
        <n v="151.6"/>
        <n v="151.7"/>
        <n v="151.8"/>
        <n v="151.9"/>
        <n v="152"/>
        <n v="152.1"/>
        <n v="152.2"/>
        <n v="152.3"/>
        <n v="152.4"/>
        <n v="152.5"/>
        <n v="152.6"/>
        <n v="152.7"/>
        <n v="152.8"/>
        <n v="152.9"/>
        <n v="153"/>
        <n v="153.1"/>
        <n v="153.2"/>
        <n v="153.3"/>
        <n v="153.4"/>
        <n v="153.5"/>
        <n v="153.6"/>
        <n v="153.7"/>
        <n v="153.8"/>
        <n v="153.9"/>
        <n v="154"/>
        <n v="154.1"/>
        <n v="154.2"/>
        <n v="154.3"/>
        <n v="154.4"/>
        <n v="154.5"/>
        <n v="154.6"/>
        <n v="154.7"/>
        <n v="154.8"/>
        <n v="154.9"/>
        <n v="155"/>
        <n v="155.1"/>
        <n v="155.2"/>
        <n v="155.3"/>
        <n v="155.4"/>
        <n v="155.5"/>
        <n v="155.6"/>
        <n v="155.7"/>
        <n v="155.8"/>
        <n v="155.9"/>
        <n v="156"/>
        <n v="156.1"/>
        <n v="156.2"/>
        <n v="156.3"/>
        <n v="156.4"/>
        <n v="156.5"/>
        <n v="156.6"/>
        <n v="156.7"/>
        <n v="156.8"/>
        <n v="156.9"/>
        <n v="157"/>
        <n v="157.1"/>
        <n v="157.2"/>
        <n v="157.3"/>
        <n v="157.4"/>
        <n v="157.5"/>
        <n v="157.6"/>
        <n v="157.7"/>
        <n v="157.8"/>
        <n v="157.9"/>
        <n v="158"/>
        <n v="158.1"/>
        <n v="158.2"/>
        <n v="158.3"/>
        <n v="158.4"/>
        <n v="158.5"/>
        <n v="158.6"/>
        <n v="158.7"/>
        <n v="158.8"/>
        <n v="158.9"/>
        <n v="159"/>
        <n v="159.1"/>
        <n v="159.2"/>
        <n v="159.3"/>
        <n v="159.4"/>
        <n v="159.5"/>
        <n v="159.6"/>
        <n v="159.7"/>
        <n v="159.8"/>
        <n v="159.9"/>
        <n v="160"/>
        <n v="160.1"/>
        <n v="160.2"/>
        <n v="160.3"/>
        <n v="160.4"/>
        <n v="160.5"/>
        <n v="160.6"/>
        <n v="160.7"/>
        <n v="160.8"/>
        <n v="160.9"/>
        <n v="161"/>
        <n v="161.1"/>
        <n v="161.2"/>
        <n v="161.3"/>
        <n v="161.4"/>
        <n v="161.5"/>
        <n v="161.6"/>
        <n v="161.7"/>
        <n v="161.8"/>
        <n v="161.9"/>
        <n v="162"/>
        <n v="162.1"/>
        <n v="162.2"/>
        <n v="162.3"/>
        <n v="162.5"/>
        <n v="162.6"/>
        <n v="162.7"/>
        <n v="162.8"/>
        <n v="162.9"/>
        <n v="163"/>
        <n v="163.1"/>
        <n v="163.2"/>
        <n v="163.4"/>
        <n v="163.5"/>
        <n v="163.6"/>
        <n v="163.7"/>
        <n v="163.8"/>
        <n v="163.9"/>
        <n v="164"/>
        <n v="164.1"/>
        <n v="164.2"/>
        <n v="164.3"/>
        <n v="164.4"/>
        <n v="164.5"/>
        <n v="164.6"/>
        <n v="164.7"/>
        <n v="164.8"/>
        <n v="164.9"/>
        <n v="165"/>
        <n v="165.1"/>
        <n v="165.2"/>
        <n v="165.3"/>
        <n v="165.4"/>
        <n v="165.5"/>
        <n v="165.6"/>
        <n v="165.7"/>
        <n v="165.8"/>
        <n v="165.9"/>
        <n v="166"/>
        <n v="166.1"/>
        <n v="166.2"/>
        <n v="166.3"/>
        <n v="166.4"/>
        <n v="166.5"/>
        <n v="166.6"/>
        <n v="166.7"/>
        <n v="166.8"/>
        <n v="166.9"/>
        <n v="167"/>
        <n v="167.1"/>
        <n v="167.2"/>
        <n v="167.3"/>
        <n v="167.4"/>
        <n v="167.5"/>
        <n v="167.6"/>
        <n v="167.7"/>
        <n v="167.8"/>
        <n v="167.9"/>
        <n v="168"/>
        <n v="168.1"/>
        <n v="168.2"/>
        <n v="168.3"/>
        <n v="168.4"/>
        <n v="168.6"/>
        <n v="168.7"/>
        <n v="168.8"/>
        <n v="168.9"/>
        <n v="169"/>
        <n v="169.1"/>
        <n v="169.2"/>
        <n v="169.3"/>
        <n v="169.4"/>
        <n v="169.5"/>
        <n v="169.6"/>
        <n v="169.7"/>
        <n v="169.8"/>
        <n v="169.9"/>
        <n v="170"/>
        <n v="170.1"/>
        <n v="170.2"/>
        <n v="170.4"/>
        <n v="170.5"/>
        <n v="170.6"/>
        <n v="170.7"/>
        <n v="170.8"/>
        <n v="170.9"/>
        <n v="171"/>
        <n v="171.1"/>
        <n v="171.3"/>
        <n v="171.4"/>
        <n v="171.5"/>
        <n v="171.6"/>
        <n v="171.7"/>
        <n v="171.8"/>
        <n v="171.9"/>
        <n v="172"/>
        <n v="172.1"/>
        <n v="172.2"/>
        <n v="172.3"/>
        <n v="172.4"/>
        <n v="172.5"/>
        <n v="172.6"/>
        <n v="172.7"/>
        <n v="172.8"/>
        <n v="172.9"/>
        <n v="173"/>
        <n v="173.1"/>
        <n v="173.2"/>
        <n v="173.3"/>
        <n v="173.4"/>
        <n v="173.5"/>
        <n v="173.6"/>
        <n v="173.7"/>
        <n v="173.8"/>
        <n v="173.9"/>
        <n v="174"/>
        <n v="174.1"/>
        <n v="174.2"/>
        <n v="174.3"/>
        <n v="174.4"/>
        <n v="174.5"/>
        <n v="174.6"/>
        <n v="174.7"/>
        <n v="174.8"/>
        <n v="174.9"/>
        <n v="175"/>
        <n v="175.1"/>
        <n v="175.2"/>
        <n v="175.3"/>
        <n v="175.4"/>
        <n v="175.5"/>
        <n v="175.6"/>
        <n v="175.7"/>
        <n v="175.9"/>
        <n v="176"/>
        <n v="176.1"/>
        <n v="176.2"/>
        <n v="176.3"/>
        <n v="176.4"/>
        <n v="176.5"/>
        <n v="176.6"/>
        <n v="176.7"/>
        <n v="176.8"/>
        <n v="176.9"/>
        <n v="177"/>
        <n v="177.1"/>
        <n v="177.2"/>
        <n v="177.3"/>
        <n v="177.4"/>
        <n v="177.5"/>
        <n v="177.6"/>
        <n v="177.7"/>
        <n v="177.8"/>
        <n v="177.9"/>
        <n v="178"/>
        <n v="178.1"/>
        <n v="178.2"/>
        <n v="178.3"/>
        <n v="178.4"/>
        <n v="178.5"/>
        <n v="178.6"/>
        <n v="178.7"/>
        <n v="178.8"/>
        <n v="178.9"/>
        <n v="179"/>
        <n v="179.1"/>
        <n v="179.2"/>
        <n v="179.3"/>
        <n v="179.4"/>
        <n v="179.5"/>
        <n v="179.6"/>
        <n v="179.7"/>
        <n v="179.8"/>
        <n v="179.9"/>
        <n v="180"/>
        <n v="180.1"/>
        <n v="180.2"/>
        <n v="180.3"/>
        <n v="180.4"/>
        <n v="180.5"/>
        <n v="180.6"/>
        <n v="180.7"/>
        <n v="181"/>
        <n v="181.1"/>
        <n v="181.2"/>
        <n v="181.3"/>
        <n v="181.4"/>
        <n v="181.7"/>
        <n v="181.8"/>
        <n v="181.9"/>
        <n v="182"/>
        <n v="182.1"/>
        <n v="182.2"/>
        <n v="182.3"/>
        <n v="182.4"/>
        <n v="182.5"/>
        <n v="182.6"/>
        <n v="182.7"/>
        <n v="182.8"/>
        <n v="182.9"/>
        <n v="183"/>
        <n v="183.1"/>
        <n v="183.2"/>
        <n v="183.3"/>
        <n v="183.4"/>
        <n v="183.5"/>
        <n v="183.6"/>
        <n v="183.7"/>
        <n v="183.8"/>
        <n v="183.9"/>
        <n v="184"/>
        <n v="184.1"/>
        <n v="184.2"/>
        <n v="184.3"/>
        <n v="184.4"/>
        <n v="184.5"/>
        <n v="184.6"/>
        <n v="184.7"/>
        <n v="184.8"/>
        <n v="184.9"/>
        <n v="185"/>
        <n v="185.2"/>
        <n v="185.3"/>
        <n v="185.4"/>
        <n v="185.5"/>
        <n v="185.6"/>
        <n v="185.7"/>
        <n v="185.8"/>
        <n v="185.9"/>
        <n v="186"/>
        <n v="186.1"/>
        <n v="186.2"/>
        <n v="186.3"/>
        <n v="186.4"/>
        <n v="186.5"/>
        <n v="186.6"/>
        <n v="186.7"/>
        <n v="186.8"/>
        <n v="186.9"/>
        <n v="187"/>
        <n v="187.1"/>
        <n v="187.2"/>
        <n v="187.3"/>
        <n v="187.4"/>
        <n v="187.5"/>
        <n v="187.6"/>
        <n v="187.7"/>
        <n v="187.8"/>
        <n v="187.9"/>
        <n v="188"/>
        <n v="188.1"/>
        <n v="188.2"/>
        <n v="188.3"/>
        <n v="188.4"/>
        <n v="188.5"/>
        <n v="188.6"/>
        <n v="188.7"/>
        <n v="188.9"/>
        <n v="189"/>
        <n v="189.1"/>
        <n v="189.2"/>
        <n v="189.3"/>
        <n v="189.4"/>
        <n v="189.5"/>
        <n v="189.6"/>
        <n v="189.7"/>
        <n v="189.8"/>
        <n v="189.9"/>
        <n v="190"/>
        <n v="190.1"/>
        <n v="190.2"/>
        <n v="190.3"/>
        <n v="190.4"/>
        <n v="190.5"/>
        <n v="190.6"/>
        <n v="190.7"/>
        <n v="190.8"/>
        <n v="190.9"/>
        <n v="191"/>
        <n v="191.1"/>
        <n v="191.2"/>
        <n v="191.3"/>
        <n v="191.5"/>
        <n v="191.6"/>
        <n v="191.7"/>
        <n v="191.8"/>
        <n v="191.9"/>
        <n v="192"/>
        <n v="192.1"/>
        <n v="192.2"/>
        <n v="192.3"/>
        <n v="192.4"/>
        <n v="192.5"/>
        <n v="192.6"/>
        <n v="192.7"/>
        <n v="192.8"/>
        <n v="192.9"/>
        <n v="193"/>
        <n v="193.1"/>
        <n v="193.2"/>
        <n v="193.3"/>
        <n v="193.4"/>
        <n v="193.5"/>
        <n v="193.6"/>
        <n v="193.7"/>
        <n v="193.8"/>
        <n v="193.9"/>
        <n v="194"/>
        <n v="194.1"/>
        <n v="194.2"/>
        <n v="194.3"/>
        <n v="194.4"/>
        <n v="194.5"/>
        <n v="194.6"/>
        <n v="194.7"/>
        <n v="194.8"/>
        <n v="194.9"/>
        <n v="195"/>
        <n v="195.1"/>
        <n v="195.2"/>
        <n v="195.3"/>
        <n v="195.4"/>
        <n v="195.5"/>
        <n v="195.6"/>
        <n v="195.7"/>
        <n v="195.8"/>
        <n v="195.9"/>
        <n v="196"/>
        <n v="196.1"/>
        <n v="196.2"/>
        <n v="196.3"/>
        <n v="196.4"/>
        <n v="196.5"/>
        <n v="196.6"/>
        <n v="196.7"/>
        <n v="196.8"/>
        <n v="196.9"/>
        <n v="197"/>
        <n v="197.2"/>
        <n v="197.3"/>
        <n v="197.4"/>
        <n v="197.5"/>
        <n v="197.6"/>
        <n v="197.7"/>
        <n v="197.8"/>
        <n v="197.9"/>
        <n v="198"/>
        <n v="198.1"/>
        <n v="198.2"/>
        <n v="198.4"/>
        <n v="198.5"/>
        <n v="198.6"/>
        <n v="198.7"/>
        <n v="198.8"/>
        <n v="198.9"/>
        <n v="199"/>
        <n v="199.1"/>
        <n v="199.2"/>
        <n v="199.3"/>
        <n v="199.4"/>
        <n v="199.5"/>
        <n v="199.6"/>
        <n v="199.7"/>
        <n v="199.8"/>
        <n v="199.9"/>
        <n v="200"/>
        <n v="200.1"/>
        <n v="200.2"/>
        <n v="200.3"/>
        <n v="200.4"/>
        <n v="200.5"/>
        <n v="200.6"/>
        <n v="200.7"/>
        <n v="200.8"/>
        <n v="200.9"/>
        <n v="201"/>
        <n v="201.1"/>
        <n v="201.2"/>
        <n v="201.3"/>
        <n v="201.4"/>
        <n v="201.5"/>
        <n v="201.6"/>
        <n v="201.7"/>
        <n v="201.8"/>
        <n v="201.9"/>
        <n v="202"/>
        <n v="202.1"/>
        <n v="202.2"/>
        <n v="202.3"/>
        <n v="202.4"/>
        <n v="202.5"/>
        <n v="202.6"/>
        <n v="202.7"/>
        <n v="202.8"/>
        <n v="202.9"/>
        <n v="203"/>
        <n v="203.1"/>
        <n v="203.2"/>
        <n v="203.3"/>
        <n v="203.4"/>
        <n v="203.5"/>
        <n v="203.6"/>
        <n v="203.7"/>
        <n v="203.9"/>
        <n v="204"/>
        <n v="204.2"/>
        <n v="204.3"/>
        <n v="204.4"/>
        <n v="204.5"/>
        <n v="204.6"/>
        <n v="204.7"/>
        <n v="204.8"/>
        <n v="204.9"/>
        <n v="205"/>
        <n v="205.1"/>
        <n v="205.2"/>
        <n v="205.3"/>
        <n v="205.4"/>
        <n v="205.5"/>
        <n v="205.6"/>
        <n v="205.7"/>
        <n v="205.8"/>
        <n v="205.9"/>
        <n v="206"/>
        <n v="206.1"/>
        <n v="206.2"/>
        <n v="206.3"/>
        <n v="206.4"/>
        <n v="206.5"/>
        <n v="206.6"/>
        <n v="206.7"/>
        <n v="206.8"/>
        <n v="206.9"/>
        <n v="207"/>
        <n v="207.1"/>
        <n v="207.2"/>
        <n v="207.3"/>
        <n v="207.4"/>
        <n v="207.5"/>
        <n v="207.6"/>
        <n v="207.7"/>
        <n v="207.8"/>
        <n v="207.9"/>
        <n v="208"/>
        <n v="208.1"/>
        <n v="208.2"/>
        <n v="208.3"/>
        <n v="208.4"/>
        <n v="208.5"/>
        <n v="208.6"/>
        <n v="208.7"/>
        <n v="208.8"/>
        <n v="208.9"/>
        <n v="209"/>
        <n v="209.1"/>
        <n v="209.2"/>
        <n v="209.3"/>
        <n v="209.4"/>
        <n v="209.5"/>
        <n v="209.6"/>
        <n v="209.7"/>
        <n v="209.8"/>
        <n v="209.9"/>
        <n v="210"/>
        <n v="210.1"/>
        <n v="210.3"/>
        <n v="210.4"/>
        <n v="210.6"/>
        <n v="210.7"/>
        <n v="210.8"/>
        <n v="210.9"/>
        <n v="211"/>
        <n v="211.1"/>
        <n v="211.2"/>
        <n v="211.3"/>
        <n v="211.4"/>
        <n v="211.5"/>
        <n v="211.6"/>
        <n v="211.7"/>
        <n v="211.8"/>
        <n v="211.9"/>
        <n v="212"/>
        <n v="212.2"/>
        <n v="212.3"/>
        <n v="212.4"/>
        <n v="212.5"/>
        <n v="212.6"/>
        <n v="212.7"/>
        <n v="212.8"/>
        <n v="212.9"/>
        <n v="213"/>
        <n v="213.2"/>
        <n v="213.3"/>
        <n v="213.4"/>
        <n v="213.5"/>
        <n v="213.6"/>
        <n v="213.7"/>
        <n v="213.8"/>
        <n v="214"/>
        <n v="214.1"/>
        <n v="214.3"/>
        <n v="214.4"/>
        <n v="214.5"/>
        <n v="214.6"/>
        <n v="214.7"/>
        <n v="214.8"/>
        <n v="214.9"/>
        <n v="215"/>
        <n v="215.1"/>
        <n v="215.2"/>
        <n v="215.3"/>
        <n v="215.4"/>
        <n v="215.6"/>
        <n v="215.7"/>
        <n v="215.8"/>
        <n v="215.9"/>
        <n v="216"/>
        <n v="216.1"/>
        <n v="216.3"/>
        <n v="216.4"/>
        <n v="216.5"/>
        <n v="216.6"/>
        <n v="216.7"/>
        <n v="216.8"/>
        <n v="216.9"/>
        <n v="217"/>
        <n v="217.1"/>
        <n v="217.2"/>
        <n v="217.3"/>
        <n v="217.4"/>
        <n v="217.5"/>
        <n v="217.6"/>
        <n v="217.7"/>
        <n v="217.8"/>
        <n v="217.9"/>
        <n v="218"/>
        <n v="218.1"/>
        <n v="218.2"/>
        <n v="218.3"/>
        <n v="218.4"/>
        <n v="218.5"/>
        <n v="218.6"/>
        <n v="218.7"/>
        <n v="218.8"/>
        <n v="218.9"/>
        <n v="219"/>
        <n v="219.1"/>
        <n v="219.2"/>
        <n v="219.3"/>
        <n v="219.4"/>
        <n v="219.5"/>
        <n v="219.6"/>
        <n v="219.7"/>
        <n v="219.8"/>
        <n v="219.9"/>
        <n v="220"/>
        <n v="220.1"/>
        <n v="220.2"/>
        <n v="220.3"/>
        <n v="220.4"/>
        <n v="220.5"/>
        <n v="220.6"/>
        <n v="220.7"/>
        <n v="220.8"/>
        <n v="220.9"/>
        <n v="221"/>
        <n v="221.1"/>
        <n v="221.2"/>
        <n v="221.3"/>
        <n v="221.4"/>
        <n v="221.5"/>
        <n v="221.6"/>
        <n v="221.7"/>
        <n v="221.8"/>
        <n v="221.9"/>
        <n v="222"/>
        <n v="222.1"/>
        <n v="222.2"/>
        <n v="222.3"/>
        <n v="222.4"/>
        <n v="222.5"/>
        <n v="222.6"/>
        <n v="222.7"/>
        <n v="222.8"/>
        <n v="223"/>
        <n v="223.1"/>
        <n v="223.2"/>
        <n v="223.3"/>
        <n v="223.4"/>
        <n v="223.5"/>
        <n v="223.6"/>
        <n v="223.7"/>
        <n v="223.8"/>
        <n v="223.9"/>
        <n v="224"/>
        <n v="224.1"/>
        <n v="224.2"/>
        <n v="224.3"/>
        <n v="224.4"/>
        <n v="224.5"/>
        <n v="224.6"/>
        <n v="224.7"/>
        <n v="224.8"/>
        <n v="224.9"/>
        <n v="225"/>
        <n v="225.1"/>
        <n v="225.2"/>
        <n v="225.3"/>
        <n v="225.4"/>
        <n v="225.5"/>
        <n v="225.6"/>
        <n v="225.7"/>
        <n v="225.8"/>
        <n v="225.9"/>
        <n v="226"/>
        <n v="226.1"/>
        <n v="226.3"/>
        <n v="226.4"/>
        <n v="226.5"/>
        <n v="226.6"/>
        <n v="226.7"/>
        <n v="226.8"/>
        <n v="226.9"/>
        <n v="227"/>
        <n v="227.1"/>
        <n v="227.2"/>
        <n v="227.3"/>
        <n v="227.4"/>
        <n v="227.5"/>
        <n v="227.6"/>
        <n v="227.7"/>
        <n v="227.8"/>
        <n v="227.9"/>
        <n v="228"/>
        <n v="228.1"/>
        <n v="228.2"/>
        <n v="228.3"/>
        <n v="228.4"/>
        <n v="228.5"/>
        <n v="228.6"/>
        <n v="228.7"/>
        <n v="228.9"/>
        <n v="229"/>
        <n v="229.1"/>
        <n v="229.3"/>
        <n v="229.4"/>
        <n v="229.5"/>
        <n v="229.6"/>
        <n v="229.7"/>
        <n v="229.8"/>
        <n v="229.9"/>
        <n v="230"/>
        <n v="230.2"/>
        <n v="230.3"/>
        <n v="230.4"/>
        <n v="230.5"/>
        <n v="230.6"/>
        <n v="230.7"/>
        <n v="230.8"/>
        <n v="230.9"/>
        <n v="231"/>
        <n v="231.1"/>
        <n v="231.2"/>
        <n v="231.3"/>
        <n v="231.4"/>
        <n v="231.5"/>
        <n v="231.6"/>
        <n v="231.7"/>
        <n v="231.8"/>
        <n v="231.9"/>
        <n v="232"/>
        <n v="232.1"/>
        <n v="232.2"/>
        <n v="232.3"/>
        <n v="232.4"/>
        <n v="232.5"/>
        <n v="232.6"/>
        <n v="232.7"/>
        <n v="232.8"/>
        <n v="232.9"/>
        <n v="233"/>
        <n v="233.1"/>
        <n v="233.2"/>
        <n v="233.3"/>
        <n v="233.4"/>
        <n v="233.5"/>
        <n v="233.6"/>
        <n v="233.7"/>
        <n v="233.8"/>
        <n v="233.9"/>
        <n v="234"/>
        <n v="234.1"/>
        <n v="234.2"/>
        <n v="234.3"/>
        <n v="234.4"/>
        <n v="234.5"/>
        <n v="234.6"/>
        <n v="234.7"/>
        <n v="234.8"/>
        <n v="234.9"/>
        <n v="235"/>
        <n v="235.1"/>
        <n v="235.2"/>
        <n v="235.3"/>
        <n v="235.4"/>
        <n v="235.5"/>
        <n v="235.6"/>
        <n v="235.7"/>
        <n v="235.8"/>
        <n v="235.9"/>
        <n v="236"/>
        <n v="236.1"/>
        <n v="236.2"/>
        <n v="236.3"/>
        <n v="236.4"/>
        <n v="236.5"/>
        <n v="236.6"/>
        <n v="236.7"/>
        <n v="236.8"/>
        <n v="236.9"/>
        <n v="237"/>
        <n v="237.1"/>
        <n v="237.2"/>
        <n v="237.3"/>
        <n v="237.4"/>
        <n v="237.5"/>
        <n v="237.6"/>
        <n v="237.7"/>
        <n v="237.8"/>
        <n v="237.9"/>
        <n v="238"/>
        <n v="238.1"/>
        <n v="238.2"/>
        <n v="238.3"/>
        <n v="238.4"/>
        <n v="238.5"/>
        <n v="238.6"/>
        <n v="238.7"/>
        <n v="238.8"/>
        <n v="238.9"/>
        <n v="239"/>
        <n v="239.1"/>
        <n v="239.2"/>
        <n v="239.3"/>
        <n v="239.4"/>
        <n v="239.5"/>
        <n v="239.6"/>
        <n v="239.7"/>
        <n v="239.8"/>
        <n v="239.9"/>
        <n v="240"/>
        <n v="240.1"/>
        <n v="240.2"/>
        <n v="240.3"/>
        <n v="240.4"/>
        <n v="240.5"/>
        <n v="240.6"/>
        <n v="240.7"/>
        <n v="240.8"/>
        <n v="240.9"/>
        <n v="241"/>
        <n v="241.1"/>
        <n v="241.2"/>
        <n v="241.3"/>
        <n v="241.4"/>
        <n v="241.5"/>
        <n v="241.6"/>
        <n v="241.7"/>
        <n v="241.8"/>
        <n v="241.9"/>
        <n v="242"/>
        <n v="242.1"/>
        <n v="242.2"/>
        <n v="242.3"/>
        <n v="242.6"/>
        <n v="242.7"/>
        <n v="242.8"/>
        <n v="242.9"/>
        <n v="243"/>
        <n v="243.1"/>
        <n v="243.2"/>
        <n v="243.3"/>
        <n v="243.4"/>
        <n v="243.5"/>
        <n v="243.6"/>
        <n v="243.7"/>
        <n v="243.8"/>
        <n v="243.9"/>
        <n v="244"/>
        <n v="244.1"/>
        <n v="244.2"/>
        <n v="244.3"/>
        <n v="244.4"/>
        <n v="244.5"/>
        <n v="244.6"/>
        <n v="244.7"/>
        <n v="244.8"/>
        <n v="244.9"/>
        <n v="245"/>
        <n v="245.1"/>
        <n v="245.2"/>
        <n v="245.3"/>
        <n v="245.5"/>
        <n v="245.6"/>
        <n v="245.7"/>
        <n v="245.9"/>
        <n v="246"/>
        <n v="246.1"/>
        <n v="246.2"/>
        <n v="246.3"/>
        <n v="246.4"/>
        <n v="246.5"/>
        <n v="246.6"/>
        <n v="246.7"/>
        <n v="246.8"/>
        <n v="246.9"/>
        <n v="247"/>
        <n v="247.1"/>
        <n v="247.2"/>
        <n v="247.3"/>
        <n v="247.4"/>
        <n v="247.5"/>
        <n v="247.6"/>
        <n v="247.7"/>
        <n v="247.9"/>
        <n v="248"/>
        <n v="248.1"/>
        <n v="248.2"/>
        <n v="248.3"/>
        <n v="248.4"/>
        <n v="248.5"/>
        <n v="248.6"/>
        <n v="248.7"/>
        <n v="248.8"/>
        <n v="248.9"/>
        <n v="249"/>
        <n v="249.1"/>
        <n v="249.2"/>
        <n v="249.3"/>
        <n v="249.4"/>
        <n v="249.5"/>
        <n v="249.6"/>
        <n v="249.7"/>
        <n v="249.8"/>
        <n v="249.9"/>
        <n v="250"/>
        <n v="250.1"/>
        <n v="250.2"/>
        <n v="250.3"/>
        <n v="250.4"/>
        <n v="250.5"/>
        <n v="250.6"/>
        <n v="250.7"/>
        <n v="250.8"/>
        <n v="250.9"/>
        <n v="251"/>
        <n v="251.1"/>
        <n v="251.2"/>
        <n v="251.3"/>
        <n v="251.4"/>
        <n v="251.5"/>
        <n v="251.6"/>
        <n v="251.7"/>
        <n v="251.8"/>
        <n v="251.9"/>
        <n v="252"/>
        <n v="252.1"/>
        <n v="252.2"/>
        <n v="252.3"/>
        <n v="252.4"/>
        <n v="252.5"/>
        <n v="252.6"/>
        <n v="252.7"/>
        <n v="252.8"/>
        <n v="252.9"/>
        <n v="253"/>
        <n v="253.1"/>
        <n v="253.2"/>
        <n v="253.3"/>
        <n v="253.4"/>
        <n v="253.5"/>
        <n v="253.6"/>
        <n v="253.7"/>
        <n v="253.8"/>
        <n v="253.9"/>
        <n v="254"/>
        <n v="254.1"/>
        <n v="254.2"/>
        <n v="254.3"/>
        <n v="254.4"/>
        <n v="254.6"/>
        <n v="254.7"/>
        <n v="254.8"/>
        <n v="254.9"/>
        <n v="255"/>
        <n v="255.1"/>
        <n v="255.2"/>
        <n v="255.3"/>
        <n v="255.4"/>
        <n v="255.5"/>
        <n v="255.6"/>
        <n v="255.7"/>
        <n v="255.8"/>
        <n v="255.9"/>
        <n v="256"/>
        <n v="256.1"/>
        <n v="256.2"/>
        <n v="256.3"/>
        <n v="256.4"/>
        <n v="256.5"/>
        <n v="256.6"/>
        <n v="256.7"/>
        <n v="256.8"/>
        <n v="256.9"/>
        <n v="257"/>
        <n v="257.1"/>
        <n v="257.2"/>
        <n v="257.3"/>
        <n v="257.4"/>
        <n v="257.5"/>
        <n v="257.6"/>
        <n v="257.7"/>
        <n v="257.8"/>
        <n v="257.9"/>
        <n v="258"/>
        <n v="258.1"/>
        <n v="258.2"/>
        <n v="258.3"/>
        <n v="258.4"/>
        <n v="258.5"/>
        <n v="258.6"/>
        <n v="258.8"/>
        <n v="258.9"/>
        <n v="259.1"/>
        <n v="259.2"/>
        <n v="259.3"/>
        <n v="259.4"/>
        <n v="259.5"/>
        <n v="259.6"/>
        <n v="259.7"/>
        <n v="259.8"/>
        <n v="259.9"/>
        <n v="260"/>
        <n v="260.1"/>
        <n v="260.2"/>
        <n v="260.3"/>
        <n v="260.4"/>
        <n v="260.5"/>
        <n v="260.6"/>
        <n v="260.7"/>
        <n v="260.8"/>
        <n v="261"/>
        <n v="261.1"/>
        <n v="261.2"/>
        <n v="261.3"/>
        <n v="261.4"/>
        <n v="261.5"/>
        <n v="261.6"/>
        <n v="261.7"/>
        <n v="261.8"/>
        <n v="261.9"/>
        <n v="262"/>
        <n v="262.1"/>
        <n v="262.2"/>
        <n v="262.3"/>
        <n v="262.4"/>
        <n v="262.5"/>
        <n v="262.6"/>
        <n v="262.7"/>
        <n v="262.8"/>
        <n v="262.9"/>
        <n v="263"/>
        <n v="263.1"/>
        <n v="263.2"/>
        <n v="263.3"/>
        <n v="263.4"/>
        <n v="263.5"/>
        <n v="263.6"/>
        <n v="263.7"/>
        <n v="263.8"/>
        <n v="263.9"/>
        <n v="264"/>
        <n v="264.1"/>
        <n v="264.2"/>
        <n v="264.3"/>
        <n v="264.4"/>
        <n v="264.5"/>
        <n v="264.6"/>
        <n v="264.7"/>
        <n v="264.8"/>
        <n v="264.9"/>
        <n v="265"/>
        <n v="265.1"/>
        <n v="265.2"/>
        <n v="265.3"/>
        <n v="265.4"/>
        <n v="265.5"/>
        <n v="265.6"/>
        <n v="265.7"/>
        <n v="265.8"/>
        <n v="266"/>
        <n v="266.1"/>
        <n v="266.2"/>
        <n v="266.3"/>
        <n v="266.4"/>
        <n v="266.5"/>
        <n v="266.6"/>
        <n v="266.7"/>
        <n v="266.8"/>
        <n v="266.9"/>
        <n v="267"/>
        <n v="267.1"/>
        <n v="267.2"/>
        <n v="267.3"/>
        <n v="267.4"/>
        <n v="267.5"/>
        <n v="267.6"/>
        <n v="267.7"/>
        <n v="267.8"/>
        <n v="268"/>
        <n v="268.2"/>
        <n v="268.3"/>
        <n v="268.4"/>
        <n v="268.5"/>
        <n v="268.6"/>
        <n v="268.7"/>
        <n v="268.8"/>
        <n v="269"/>
        <n v="269.1"/>
        <n v="269.2"/>
        <n v="269.3"/>
        <n v="269.4"/>
        <n v="269.6"/>
        <n v="269.7"/>
        <n v="269.8"/>
        <n v="269.9"/>
        <n v="270"/>
        <n v="270.1"/>
        <n v="270.2"/>
        <n v="270.4"/>
        <n v="270.5"/>
        <n v="270.6"/>
        <n v="270.7"/>
        <n v="270.8"/>
        <n v="270.9"/>
        <n v="271"/>
        <n v="271.2"/>
        <n v="271.3"/>
        <n v="271.4"/>
        <n v="271.5"/>
        <n v="271.6"/>
        <n v="271.7"/>
        <n v="271.8"/>
        <n v="271.9"/>
        <n v="272"/>
        <n v="272.1"/>
        <n v="272.2"/>
        <n v="272.3"/>
        <n v="272.4"/>
        <n v="272.5"/>
        <n v="272.6"/>
        <n v="272.7"/>
        <n v="272.8"/>
        <n v="272.9"/>
        <n v="273"/>
        <n v="273.1"/>
        <n v="273.2"/>
        <n v="273.3"/>
        <n v="273.4"/>
        <n v="273.5"/>
        <n v="273.6"/>
        <n v="273.7"/>
        <n v="273.8"/>
        <n v="273.9"/>
        <n v="274"/>
        <n v="274.1"/>
        <n v="274.2"/>
        <n v="274.3"/>
        <n v="274.5"/>
        <n v="274.6"/>
        <n v="274.7"/>
        <n v="274.8"/>
        <n v="274.9"/>
        <n v="275"/>
        <n v="275.1"/>
        <n v="275.2"/>
        <n v="275.3"/>
        <n v="275.4"/>
        <n v="275.5"/>
        <n v="275.6"/>
        <n v="275.7"/>
        <n v="275.8"/>
        <n v="275.9"/>
        <n v="276"/>
        <n v="276.1"/>
        <n v="276.2"/>
        <n v="276.3"/>
        <n v="276.4"/>
        <n v="276.5"/>
        <n v="276.6"/>
        <n v="276.7"/>
        <n v="276.9"/>
        <n v="277"/>
        <n v="277.1"/>
        <n v="277.2"/>
        <n v="277.3"/>
        <n v="277.5"/>
        <n v="277.6"/>
        <n v="277.7"/>
        <n v="277.8"/>
        <n v="277.9"/>
        <n v="278.1"/>
        <n v="278.2"/>
        <n v="278.4"/>
        <n v="278.5"/>
        <n v="278.6"/>
        <n v="278.7"/>
        <n v="278.8"/>
        <n v="278.9"/>
        <n v="279"/>
        <n v="279.1"/>
        <n v="279.2"/>
        <n v="279.4"/>
        <n v="279.5"/>
        <n v="279.6"/>
        <n v="279.7"/>
        <n v="279.8"/>
        <n v="279.9"/>
        <n v="280"/>
        <n v="280.1"/>
        <n v="280.2"/>
        <n v="280.3"/>
        <n v="280.4"/>
        <n v="280.5"/>
        <n v="280.6"/>
        <n v="280.7"/>
        <n v="280.8"/>
        <n v="280.9"/>
        <n v="281"/>
        <n v="281.1"/>
        <n v="281.2"/>
        <n v="281.3"/>
        <n v="281.4"/>
        <n v="281.5"/>
        <n v="281.6"/>
        <n v="281.7"/>
        <n v="281.8"/>
        <n v="281.9"/>
        <n v="282"/>
        <n v="282.1"/>
        <n v="282.2"/>
        <n v="282.3"/>
        <n v="282.4"/>
        <n v="282.5"/>
        <n v="282.6"/>
        <n v="282.7"/>
        <n v="282.8"/>
        <n v="282.9"/>
        <n v="283"/>
        <n v="283.1"/>
        <n v="283.2"/>
        <n v="283.3"/>
        <n v="283.4"/>
        <n v="283.5"/>
        <n v="283.6"/>
        <n v="283.7"/>
        <n v="283.8"/>
        <n v="283.9"/>
        <n v="284"/>
        <n v="284.1"/>
        <n v="284.2"/>
        <n v="284.3"/>
        <n v="284.4"/>
        <n v="284.5"/>
        <n v="284.6"/>
        <n v="284.7"/>
        <n v="284.8"/>
        <n v="284.9"/>
        <n v="285"/>
        <n v="285.1"/>
        <n v="285.2"/>
        <n v="285.4"/>
        <n v="285.5"/>
        <n v="285.7"/>
        <n v="285.8"/>
        <n v="285.9"/>
        <n v="286"/>
        <n v="286.1"/>
        <n v="286.2"/>
        <n v="286.3"/>
        <n v="286.4"/>
        <n v="286.5"/>
        <n v="286.6"/>
        <n v="286.7"/>
        <n v="286.8"/>
        <n v="286.9"/>
        <n v="287"/>
        <n v="287.1"/>
        <n v="287.2"/>
        <n v="287.3"/>
        <n v="287.4"/>
        <n v="287.5"/>
        <n v="287.6"/>
        <n v="287.7"/>
        <n v="287.8"/>
        <n v="287.9"/>
        <n v="288"/>
        <n v="288.1"/>
        <n v="288.2"/>
        <n v="288.3"/>
        <n v="288.4"/>
        <n v="288.5"/>
        <n v="288.6"/>
        <n v="288.7"/>
        <n v="288.8"/>
        <n v="288.9"/>
        <n v="289"/>
        <n v="289.1"/>
        <n v="289.2"/>
        <n v="289.4"/>
        <n v="289.5"/>
        <n v="289.6"/>
        <n v="289.7"/>
        <n v="289.8"/>
        <n v="289.9"/>
        <n v="290"/>
        <n v="290.1"/>
        <n v="290.2"/>
        <n v="290.3"/>
        <n v="290.4"/>
        <n v="290.5"/>
        <n v="290.6"/>
        <n v="290.8"/>
        <n v="290.9"/>
        <n v="291"/>
        <n v="291.1"/>
        <n v="291.2"/>
        <n v="291.3"/>
        <n v="291.4"/>
        <n v="291.5"/>
        <n v="291.6"/>
        <n v="291.7"/>
        <n v="291.9"/>
        <n v="292"/>
        <n v="292.1"/>
        <n v="292.2"/>
        <n v="292.3"/>
        <n v="292.4"/>
        <n v="292.6"/>
        <n v="292.8"/>
        <n v="293"/>
        <n v="293.1"/>
        <n v="293.2"/>
        <n v="293.3"/>
        <n v="293.4"/>
        <n v="293.5"/>
        <n v="293.6"/>
        <n v="293.7"/>
        <n v="293.8"/>
        <n v="293.9"/>
        <n v="294"/>
        <n v="294.1"/>
        <n v="294.2"/>
        <n v="294.3"/>
        <n v="294.4"/>
        <n v="294.5"/>
        <n v="294.6"/>
        <n v="294.7"/>
        <n v="294.8"/>
        <n v="294.9"/>
        <n v="295"/>
        <n v="295.1"/>
        <n v="295.2"/>
        <n v="295.3"/>
        <n v="295.5"/>
        <n v="295.6"/>
        <n v="295.7"/>
        <n v="295.8"/>
        <n v="295.9"/>
        <n v="296"/>
        <n v="296.1"/>
        <n v="296.3"/>
        <n v="296.4"/>
        <n v="296.5"/>
        <n v="296.6"/>
        <n v="296.7"/>
        <n v="296.9"/>
        <n v="297"/>
        <n v="297.1"/>
        <n v="297.2"/>
        <n v="297.3"/>
        <n v="297.4"/>
        <n v="297.5"/>
        <n v="297.7"/>
        <n v="297.8"/>
        <n v="297.9"/>
        <n v="298"/>
        <n v="298.1"/>
        <n v="298.2"/>
        <n v="298.3"/>
        <n v="298.4"/>
        <n v="298.5"/>
        <n v="298.6"/>
        <n v="298.7"/>
        <n v="298.8"/>
        <n v="298.9"/>
        <n v="299"/>
        <n v="299.1"/>
        <n v="299.2"/>
        <n v="299.3"/>
        <n v="299.4"/>
        <n v="299.5"/>
        <n v="299.6"/>
        <n v="299.7"/>
        <n v="299.8"/>
        <n v="299.9"/>
        <n v="300"/>
        <n v="300.1"/>
        <n v="300.2"/>
        <n v="300.3"/>
        <n v="300.4"/>
        <n v="300.5"/>
        <n v="300.6"/>
        <n v="300.7"/>
        <n v="300.9"/>
        <n v="301"/>
        <n v="301.1"/>
        <n v="301.2"/>
        <n v="301.3"/>
        <n v="301.4"/>
        <n v="301.5"/>
        <n v="301.6"/>
        <n v="301.7"/>
        <n v="301.8"/>
        <n v="301.9"/>
        <n v="302"/>
        <n v="302.1"/>
        <n v="302.2"/>
        <n v="302.3"/>
        <n v="302.4"/>
        <n v="302.5"/>
        <n v="302.6"/>
        <n v="302.7"/>
        <n v="302.8"/>
        <n v="302.9"/>
        <n v="303"/>
        <n v="303.1"/>
        <n v="303.2"/>
        <n v="303.3"/>
        <n v="303.4"/>
        <n v="303.5"/>
        <n v="303.6"/>
        <n v="303.7"/>
        <n v="303.8"/>
        <n v="303.9"/>
        <n v="304.1"/>
        <n v="304.2"/>
        <n v="304.3"/>
        <n v="304.4"/>
        <n v="304.5"/>
        <n v="304.6"/>
        <n v="304.7"/>
        <n v="304.8"/>
        <n v="304.9"/>
        <n v="305"/>
        <n v="305.1"/>
        <n v="305.2"/>
        <n v="305.4"/>
        <n v="305.6"/>
        <n v="305.7"/>
        <n v="305.8"/>
        <n v="305.9"/>
        <n v="306"/>
        <n v="306.1"/>
        <n v="306.2"/>
        <n v="306.3"/>
        <n v="306.4"/>
        <n v="306.5"/>
        <n v="306.6"/>
        <n v="306.7"/>
        <n v="306.9"/>
        <n v="307"/>
        <n v="307.1"/>
        <n v="307.2"/>
        <n v="307.3"/>
        <n v="307.4"/>
        <n v="307.5"/>
        <n v="307.6"/>
        <n v="307.7"/>
        <n v="307.8"/>
        <n v="307.9"/>
        <n v="308"/>
        <n v="308.1"/>
        <n v="308.2"/>
        <n v="308.3"/>
        <n v="308.4"/>
        <n v="308.5"/>
        <n v="308.6"/>
        <n v="308.7"/>
        <n v="308.9"/>
        <n v="309.1"/>
        <n v="309.2"/>
        <n v="309.3"/>
        <n v="309.4"/>
        <n v="309.5"/>
        <n v="309.6"/>
        <n v="309.7"/>
        <n v="309.8"/>
        <n v="309.9"/>
        <n v="310"/>
        <n v="310.1"/>
        <n v="310.2"/>
        <n v="310.3"/>
        <n v="310.4"/>
        <n v="310.6"/>
        <n v="310.8"/>
        <n v="311"/>
        <n v="311.1"/>
        <n v="311.2"/>
        <n v="311.3"/>
        <n v="311.4"/>
        <n v="311.5"/>
        <n v="311.6"/>
        <n v="311.7"/>
        <n v="311.8"/>
        <n v="311.9"/>
        <n v="312"/>
        <n v="312.1"/>
        <n v="312.2"/>
        <n v="312.3"/>
        <n v="312.4"/>
        <n v="312.5"/>
        <n v="312.6"/>
        <n v="312.7"/>
        <n v="312.8"/>
        <n v="312.9"/>
        <n v="313"/>
        <n v="313.1"/>
        <n v="313.3"/>
        <n v="313.4"/>
        <n v="313.5"/>
        <n v="313.6"/>
        <n v="313.7"/>
        <n v="313.8"/>
        <n v="313.9"/>
        <n v="314.1"/>
        <n v="314.2"/>
        <n v="314.3"/>
        <n v="314.4"/>
        <n v="314.5"/>
        <n v="314.6"/>
        <n v="314.8"/>
        <n v="314.9"/>
        <n v="315.1"/>
        <n v="315.2"/>
        <n v="315.3"/>
        <n v="315.4"/>
        <n v="315.5"/>
        <n v="315.6"/>
        <n v="315.7"/>
        <n v="315.8"/>
        <n v="315.9"/>
        <n v="316"/>
        <n v="316.1"/>
        <n v="316.2"/>
        <n v="316.4"/>
        <n v="316.5"/>
        <n v="316.6"/>
        <n v="316.7"/>
        <n v="316.8"/>
        <n v="316.9"/>
        <n v="317"/>
        <n v="317.1"/>
        <n v="317.2"/>
        <n v="317.3"/>
        <n v="317.4"/>
        <n v="317.5"/>
        <n v="317.6"/>
        <n v="317.7"/>
        <n v="317.8"/>
        <n v="318"/>
        <n v="318.1"/>
        <n v="318.2"/>
        <n v="318.3"/>
        <n v="318.5"/>
        <n v="318.6"/>
        <n v="318.7"/>
        <n v="318.8"/>
        <n v="318.9"/>
        <n v="319"/>
        <n v="319.1"/>
        <n v="319.3"/>
        <n v="319.4"/>
        <n v="319.5"/>
        <n v="319.6"/>
        <n v="319.7"/>
        <n v="319.8"/>
        <n v="319.9"/>
        <n v="320.1"/>
        <n v="320.2"/>
        <n v="320.3"/>
        <n v="320.4"/>
        <n v="320.5"/>
        <n v="320.6"/>
        <n v="320.7"/>
        <n v="320.8"/>
        <n v="320.9"/>
        <n v="321"/>
        <n v="321.1"/>
        <n v="321.2"/>
        <n v="321.3"/>
        <n v="321.4"/>
        <n v="321.7"/>
        <n v="321.8"/>
        <n v="321.9"/>
        <n v="322"/>
        <n v="322.2"/>
        <n v="322.5"/>
        <n v="322.6"/>
        <n v="322.7"/>
        <n v="322.8"/>
        <n v="322.9"/>
        <n v="323"/>
        <n v="323.1"/>
        <n v="323.2"/>
        <n v="323.3"/>
        <n v="323.4"/>
        <n v="323.5"/>
        <n v="323.6"/>
        <n v="323.7"/>
        <n v="323.8"/>
        <n v="323.9"/>
        <n v="324"/>
        <n v="324.1"/>
        <n v="324.2"/>
        <n v="324.3"/>
        <n v="324.4"/>
        <n v="324.5"/>
        <n v="324.6"/>
        <n v="324.7"/>
        <n v="324.8"/>
        <n v="324.9"/>
        <n v="325.1"/>
        <n v="325.2"/>
        <n v="325.3"/>
        <n v="325.4"/>
        <n v="325.5"/>
        <n v="325.6"/>
        <n v="325.7"/>
        <n v="325.8"/>
        <n v="325.9"/>
        <n v="326"/>
        <n v="326.1"/>
        <n v="326.2"/>
        <n v="326.3"/>
        <n v="326.4"/>
        <n v="326.5"/>
        <n v="326.6"/>
        <n v="326.7"/>
        <n v="326.8"/>
        <n v="327"/>
        <n v="327.1"/>
        <n v="327.2"/>
        <n v="327.3"/>
        <n v="327.4"/>
        <n v="327.5"/>
        <n v="327.6"/>
        <n v="327.7"/>
        <n v="327.8"/>
        <n v="327.9"/>
        <n v="328"/>
        <n v="328.1"/>
        <n v="328.2"/>
        <n v="328.3"/>
        <n v="328.4"/>
        <n v="328.5"/>
        <n v="328.7"/>
        <n v="328.8"/>
        <n v="328.9"/>
        <n v="329"/>
        <n v="329.1"/>
        <n v="329.2"/>
        <n v="329.3"/>
        <n v="329.4"/>
        <n v="329.5"/>
        <n v="329.6"/>
        <n v="329.7"/>
        <n v="329.8"/>
        <n v="330"/>
        <n v="330.1"/>
        <n v="330.2"/>
        <n v="330.4"/>
        <n v="330.5"/>
        <n v="330.6"/>
        <n v="330.7"/>
        <n v="330.8"/>
        <n v="330.9"/>
        <n v="331"/>
        <n v="331.1"/>
        <n v="331.3"/>
        <n v="331.4"/>
        <n v="331.5"/>
        <n v="331.6"/>
        <n v="331.8"/>
        <n v="331.9"/>
        <n v="332"/>
        <n v="332.1"/>
        <n v="332.2"/>
        <n v="332.3"/>
        <n v="332.4"/>
        <n v="332.5"/>
        <n v="332.6"/>
        <n v="332.7"/>
        <n v="332.8"/>
        <n v="332.9"/>
        <n v="333"/>
        <n v="333.1"/>
        <n v="333.2"/>
        <n v="333.3"/>
        <n v="333.4"/>
        <n v="333.5"/>
        <n v="333.8"/>
        <n v="333.9"/>
        <n v="334"/>
        <n v="334.1"/>
        <n v="334.2"/>
        <n v="334.3"/>
        <n v="334.4"/>
        <n v="334.5"/>
        <n v="334.6"/>
        <n v="334.7"/>
        <n v="334.8"/>
        <n v="334.9"/>
        <n v="335"/>
        <n v="335.1"/>
        <n v="335.2"/>
        <n v="335.3"/>
        <n v="335.5"/>
        <n v="335.6"/>
        <n v="335.7"/>
        <n v="335.8"/>
        <n v="336.1"/>
        <n v="336.2"/>
        <n v="336.3"/>
        <n v="336.4"/>
        <n v="336.5"/>
        <n v="336.6"/>
        <n v="336.7"/>
        <n v="336.8"/>
        <n v="336.9"/>
        <n v="337"/>
        <n v="337.1"/>
        <n v="337.2"/>
        <n v="337.3"/>
        <n v="337.4"/>
        <n v="337.5"/>
        <n v="337.7"/>
        <n v="337.8"/>
        <n v="337.9"/>
        <n v="338"/>
        <n v="338.1"/>
        <n v="338.2"/>
        <n v="338.3"/>
        <n v="338.4"/>
        <n v="338.5"/>
        <n v="338.6"/>
        <n v="338.7"/>
        <n v="338.9"/>
        <n v="339"/>
        <n v="339.1"/>
        <n v="339.2"/>
        <n v="339.3"/>
        <n v="339.4"/>
        <n v="339.5"/>
        <n v="339.6"/>
        <n v="339.7"/>
        <n v="339.8"/>
        <n v="339.9"/>
        <n v="340"/>
        <n v="340.1"/>
        <n v="340.2"/>
        <n v="340.3"/>
        <n v="340.4"/>
        <n v="340.5"/>
        <n v="340.6"/>
        <n v="340.7"/>
        <n v="340.8"/>
        <n v="340.9"/>
        <n v="341"/>
        <n v="341.1"/>
        <n v="341.2"/>
        <n v="341.3"/>
        <n v="341.4"/>
        <n v="341.5"/>
        <n v="341.6"/>
        <n v="341.7"/>
        <n v="341.8"/>
        <n v="341.9"/>
        <n v="342"/>
        <n v="342.1"/>
        <n v="342.2"/>
        <n v="342.3"/>
        <n v="342.4"/>
        <n v="342.5"/>
        <n v="342.6"/>
        <n v="342.7"/>
        <n v="342.8"/>
        <n v="342.9"/>
        <n v="343"/>
        <n v="343.1"/>
        <n v="343.2"/>
        <n v="343.3"/>
        <n v="343.5"/>
        <n v="343.6"/>
        <n v="343.7"/>
        <n v="343.8"/>
        <n v="343.9"/>
        <n v="344"/>
        <n v="344.2"/>
        <n v="344.3"/>
        <n v="344.4"/>
        <n v="344.5"/>
        <n v="344.6"/>
        <n v="344.7"/>
        <n v="344.8"/>
        <n v="345"/>
        <n v="345.1"/>
        <n v="345.3"/>
        <n v="345.4"/>
        <n v="345.5"/>
        <n v="345.6"/>
        <n v="345.7"/>
        <n v="345.8"/>
        <n v="345.9"/>
        <n v="346"/>
        <n v="346.1"/>
        <n v="346.2"/>
        <n v="346.3"/>
        <n v="346.4"/>
        <n v="346.5"/>
        <n v="346.6"/>
        <n v="346.7"/>
        <n v="346.8"/>
        <n v="346.9"/>
        <n v="347"/>
        <n v="347.1"/>
        <n v="347.2"/>
        <n v="347.3"/>
        <n v="347.4"/>
        <n v="347.5"/>
        <n v="347.6"/>
        <n v="347.7"/>
        <n v="347.8"/>
        <n v="347.9"/>
        <n v="348"/>
        <n v="348.1"/>
        <n v="348.2"/>
        <n v="348.3"/>
        <n v="348.4"/>
        <n v="348.5"/>
        <n v="348.7"/>
        <n v="348.8"/>
        <n v="349"/>
        <n v="349.1"/>
        <n v="349.2"/>
        <n v="349.3"/>
        <n v="349.4"/>
        <n v="349.5"/>
        <n v="349.6"/>
        <n v="349.7"/>
        <n v="349.8"/>
        <n v="349.9"/>
        <n v="350"/>
        <n v="350.1"/>
        <n v="350.3"/>
        <n v="350.4"/>
        <n v="350.5"/>
        <n v="350.6"/>
        <n v="350.7"/>
        <n v="350.8"/>
        <n v="350.9"/>
        <n v="351"/>
        <n v="351.1"/>
        <n v="351.2"/>
        <n v="351.3"/>
        <n v="351.4"/>
        <n v="351.5"/>
        <n v="351.6"/>
        <n v="351.7"/>
        <n v="351.8"/>
        <n v="351.9"/>
        <n v="352"/>
        <n v="352.2"/>
        <n v="352.3"/>
        <n v="352.4"/>
        <n v="352.5"/>
        <n v="352.7"/>
        <n v="352.8"/>
        <n v="352.9"/>
        <n v="353"/>
        <n v="353.1"/>
        <n v="353.2"/>
        <n v="353.3"/>
        <n v="353.4"/>
        <n v="353.5"/>
        <n v="353.6"/>
        <n v="353.7"/>
        <n v="353.8"/>
        <n v="353.9"/>
        <n v="354"/>
        <n v="354.1"/>
        <n v="354.2"/>
        <n v="354.3"/>
        <n v="354.4"/>
        <n v="354.5"/>
        <n v="354.6"/>
        <n v="354.7"/>
        <n v="354.8"/>
        <n v="354.9"/>
        <n v="355"/>
        <n v="355.1"/>
        <n v="355.2"/>
        <n v="355.3"/>
        <n v="355.4"/>
        <n v="355.6"/>
        <n v="355.7"/>
        <n v="355.8"/>
        <n v="356"/>
        <n v="356.1"/>
        <n v="356.2"/>
        <n v="356.3"/>
        <n v="356.4"/>
        <n v="356.5"/>
        <n v="356.6"/>
        <n v="356.7"/>
        <n v="356.8"/>
        <n v="356.9"/>
        <n v="357"/>
        <n v="357.2"/>
        <n v="357.3"/>
        <n v="357.5"/>
        <n v="357.7"/>
        <n v="357.8"/>
        <n v="358.1"/>
        <n v="358.2"/>
        <n v="358.3"/>
        <n v="358.4"/>
        <n v="358.5"/>
        <n v="358.6"/>
        <n v="358.7"/>
        <n v="358.8"/>
        <n v="358.9"/>
        <n v="359"/>
        <n v="359.1"/>
        <n v="359.2"/>
        <n v="359.3"/>
        <n v="359.4"/>
        <n v="359.5"/>
        <n v="359.6"/>
        <n v="359.7"/>
        <n v="359.8"/>
        <n v="359.9"/>
        <n v="360.1"/>
        <n v="360.2"/>
        <n v="360.3"/>
        <n v="360.4"/>
        <n v="360.5"/>
        <n v="360.7"/>
        <n v="360.9"/>
        <n v="361"/>
        <n v="361.2"/>
        <n v="361.3"/>
        <n v="361.4"/>
        <n v="361.5"/>
        <n v="361.6"/>
        <n v="361.7"/>
        <n v="361.8"/>
        <n v="361.9"/>
        <n v="362"/>
        <n v="362.1"/>
        <n v="362.2"/>
        <n v="362.3"/>
        <n v="362.4"/>
        <n v="362.5"/>
        <n v="362.6"/>
        <n v="362.7"/>
        <n v="362.8"/>
        <n v="362.9"/>
        <n v="363"/>
        <n v="363.1"/>
        <n v="363.2"/>
        <n v="363.3"/>
        <n v="363.4"/>
        <n v="363.5"/>
        <n v="363.6"/>
        <n v="363.7"/>
        <n v="363.8"/>
        <n v="363.9"/>
        <n v="364"/>
        <n v="364.1"/>
        <n v="364.2"/>
        <n v="364.3"/>
        <n v="364.5"/>
        <n v="364.6"/>
        <n v="364.7"/>
        <n v="364.8"/>
        <n v="364.9"/>
        <n v="365"/>
        <n v="365.1"/>
        <n v="365.2"/>
        <n v="365.3"/>
        <n v="365.4"/>
        <n v="365.5"/>
        <n v="365.6"/>
        <n v="365.7"/>
        <n v="365.8"/>
        <n v="365.9"/>
        <n v="366"/>
        <n v="366.1"/>
        <n v="366.2"/>
        <n v="366.3"/>
        <n v="366.4"/>
        <n v="366.5"/>
        <n v="366.6"/>
        <n v="366.7"/>
        <n v="366.8"/>
        <n v="366.9"/>
        <n v="367"/>
        <n v="367.1"/>
        <n v="367.2"/>
        <n v="367.3"/>
        <n v="367.4"/>
        <n v="367.5"/>
        <n v="367.6"/>
        <n v="367.7"/>
        <n v="367.9"/>
        <n v="368"/>
        <n v="368.1"/>
        <n v="368.3"/>
        <n v="368.4"/>
        <n v="368.5"/>
        <n v="368.6"/>
        <n v="368.7"/>
        <n v="368.8"/>
        <n v="368.9"/>
        <n v="369.1"/>
        <n v="369.2"/>
        <n v="369.3"/>
        <n v="369.4"/>
        <n v="369.5"/>
        <n v="369.7"/>
        <n v="369.8"/>
        <n v="369.9"/>
        <n v="370"/>
        <n v="370.1"/>
        <n v="370.2"/>
        <n v="370.3"/>
        <n v="370.4"/>
        <n v="370.5"/>
        <n v="370.6"/>
        <n v="370.7"/>
        <n v="370.8"/>
        <n v="370.9"/>
        <n v="371"/>
        <n v="371.1"/>
        <n v="371.2"/>
        <n v="371.3"/>
        <n v="371.4"/>
        <n v="371.5"/>
        <n v="371.6"/>
        <n v="371.8"/>
        <n v="371.9"/>
        <n v="372"/>
        <n v="372.2"/>
        <n v="372.4"/>
        <n v="372.5"/>
        <n v="372.6"/>
        <n v="372.7"/>
        <n v="372.8"/>
        <n v="372.9"/>
        <n v="373"/>
        <n v="373.1"/>
        <n v="373.2"/>
        <n v="373.3"/>
        <n v="373.4"/>
        <n v="373.5"/>
        <n v="373.6"/>
        <n v="373.7"/>
        <n v="373.8"/>
        <n v="373.9"/>
        <n v="374"/>
        <n v="374.1"/>
        <n v="374.2"/>
        <n v="374.3"/>
        <n v="374.4"/>
        <n v="374.5"/>
        <n v="374.6"/>
        <n v="374.7"/>
        <n v="374.8"/>
        <n v="374.9"/>
        <n v="375"/>
        <n v="375.1"/>
        <n v="375.2"/>
        <n v="375.3"/>
        <n v="375.5"/>
        <n v="375.6"/>
        <n v="375.7"/>
        <n v="375.8"/>
        <n v="375.9"/>
        <n v="376"/>
        <n v="376.1"/>
        <n v="376.2"/>
        <n v="376.3"/>
        <n v="376.4"/>
        <n v="376.5"/>
        <n v="376.6"/>
        <n v="376.7"/>
        <n v="376.8"/>
        <n v="377"/>
        <n v="377.1"/>
        <n v="377.2"/>
        <n v="377.3"/>
        <n v="377.4"/>
        <n v="377.5"/>
        <n v="377.6"/>
        <n v="377.7"/>
        <n v="377.8"/>
        <n v="377.9"/>
        <n v="378.1"/>
        <n v="378.2"/>
        <n v="378.3"/>
        <n v="378.4"/>
        <n v="378.5"/>
        <n v="378.6"/>
        <n v="378.7"/>
        <n v="378.8"/>
        <n v="379"/>
        <n v="379.1"/>
        <n v="379.2"/>
        <n v="379.3"/>
        <n v="379.4"/>
        <n v="379.5"/>
        <n v="379.6"/>
        <n v="379.8"/>
        <n v="379.9"/>
        <n v="380"/>
        <n v="380.1"/>
        <n v="380.2"/>
        <n v="380.3"/>
        <n v="380.4"/>
        <n v="380.5"/>
        <n v="380.6"/>
        <n v="380.8"/>
        <n v="380.9"/>
        <n v="381"/>
        <n v="381.1"/>
        <n v="381.2"/>
        <n v="381.3"/>
        <n v="381.4"/>
        <n v="381.5"/>
        <n v="381.6"/>
        <n v="381.7"/>
        <n v="381.8"/>
        <n v="381.9"/>
        <n v="382"/>
        <n v="382.1"/>
        <n v="382.2"/>
        <n v="382.3"/>
        <n v="382.4"/>
        <n v="382.5"/>
        <n v="382.6"/>
        <n v="382.8"/>
        <n v="382.9"/>
        <n v="383"/>
        <n v="383.1"/>
        <n v="383.2"/>
        <n v="383.3"/>
        <n v="383.4"/>
        <n v="383.5"/>
        <n v="383.6"/>
        <n v="383.7"/>
        <n v="383.8"/>
        <n v="383.9"/>
        <n v="384"/>
        <n v="384.1"/>
        <n v="384.3"/>
        <n v="384.4"/>
        <n v="384.5"/>
        <n v="384.6"/>
        <n v="384.7"/>
        <n v="384.8"/>
        <n v="384.9"/>
        <n v="385"/>
        <n v="385.1"/>
        <n v="385.2"/>
        <n v="385.3"/>
        <n v="385.4"/>
        <n v="385.5"/>
        <n v="385.6"/>
        <n v="385.7"/>
        <n v="385.8"/>
        <n v="385.9"/>
        <n v="386"/>
        <n v="386.1"/>
        <n v="386.2"/>
        <n v="386.3"/>
        <n v="386.4"/>
        <n v="386.5"/>
        <n v="386.6"/>
        <n v="386.7"/>
        <n v="386.8"/>
        <n v="386.9"/>
        <n v="387"/>
        <n v="387.1"/>
        <n v="387.2"/>
        <n v="387.3"/>
        <n v="387.4"/>
        <n v="387.5"/>
        <n v="387.6"/>
        <n v="387.7"/>
        <n v="387.8"/>
        <n v="387.9"/>
        <n v="388"/>
        <n v="388.2"/>
        <n v="388.3"/>
        <n v="388.4"/>
        <n v="388.5"/>
        <n v="388.6"/>
        <n v="388.8"/>
        <n v="388.9"/>
        <n v="389"/>
        <n v="389.1"/>
        <n v="389.2"/>
        <n v="389.3"/>
        <n v="389.4"/>
        <n v="389.6"/>
        <n v="389.7"/>
        <n v="389.8"/>
        <n v="389.9"/>
        <n v="390"/>
        <n v="390.1"/>
        <n v="390.2"/>
        <n v="390.3"/>
        <n v="390.4"/>
        <n v="390.5"/>
        <n v="390.6"/>
        <n v="390.7"/>
        <n v="390.8"/>
        <n v="390.9"/>
        <n v="391"/>
        <n v="391.1"/>
        <n v="391.2"/>
        <n v="391.3"/>
        <n v="391.5"/>
        <n v="391.6"/>
        <n v="391.7"/>
        <n v="391.8"/>
        <n v="391.9"/>
        <n v="392"/>
        <n v="392.1"/>
        <n v="392.2"/>
        <n v="392.3"/>
        <n v="392.4"/>
        <n v="392.5"/>
        <n v="392.6"/>
        <n v="392.7"/>
        <n v="392.8"/>
        <n v="392.9"/>
        <n v="393"/>
        <n v="393.1"/>
        <n v="393.2"/>
        <n v="393.3"/>
        <n v="393.4"/>
        <n v="393.5"/>
        <n v="393.6"/>
        <n v="393.7"/>
        <n v="393.8"/>
        <n v="394"/>
        <n v="394.1"/>
        <n v="394.2"/>
        <n v="394.3"/>
        <n v="394.4"/>
        <n v="394.6"/>
        <n v="394.7"/>
        <n v="394.8"/>
        <n v="394.9"/>
        <n v="395.1"/>
        <n v="395.2"/>
        <n v="395.3"/>
        <n v="395.4"/>
        <n v="395.5"/>
        <n v="395.7"/>
        <n v="395.9"/>
        <n v="396"/>
        <n v="396.2"/>
        <n v="396.3"/>
        <n v="396.4"/>
        <n v="396.5"/>
        <n v="396.6"/>
        <n v="396.7"/>
        <n v="396.8"/>
        <n v="396.9"/>
        <n v="397"/>
        <n v="397.1"/>
        <n v="397.2"/>
        <n v="397.3"/>
        <n v="397.4"/>
        <n v="397.5"/>
        <n v="397.6"/>
        <n v="397.7"/>
        <n v="397.8"/>
        <n v="397.9"/>
        <n v="398"/>
        <n v="398.1"/>
        <n v="398.2"/>
        <n v="398.3"/>
        <n v="398.4"/>
        <n v="398.5"/>
        <n v="398.6"/>
        <n v="398.7"/>
        <n v="398.8"/>
        <n v="398.9"/>
        <n v="399"/>
        <n v="399.2"/>
        <n v="399.3"/>
        <n v="399.4"/>
        <n v="399.5"/>
        <n v="399.6"/>
        <n v="399.7"/>
        <n v="399.8"/>
        <n v="399.9"/>
        <n v="400"/>
        <n v="400.1"/>
        <n v="400.2"/>
        <n v="400.3"/>
        <n v="400.4"/>
        <n v="400.5"/>
        <n v="400.6"/>
        <n v="400.7"/>
        <n v="400.8"/>
        <n v="401"/>
        <n v="401.1"/>
        <n v="401.2"/>
        <n v="401.3"/>
        <n v="401.6"/>
        <n v="401.7"/>
        <n v="401.8"/>
        <n v="401.9"/>
        <n v="402"/>
        <n v="402.1"/>
        <n v="402.2"/>
        <n v="402.3"/>
        <n v="402.4"/>
        <n v="402.5"/>
        <n v="402.6"/>
        <n v="402.7"/>
        <n v="402.8"/>
        <n v="402.9"/>
        <n v="403"/>
        <n v="403.2"/>
        <n v="403.3"/>
        <n v="403.4"/>
        <n v="403.5"/>
        <n v="403.6"/>
        <n v="403.7"/>
        <n v="403.8"/>
        <n v="403.9"/>
        <n v="404"/>
        <n v="404.1"/>
        <n v="404.2"/>
        <n v="404.3"/>
        <n v="404.4"/>
        <n v="404.5"/>
        <n v="404.6"/>
        <n v="404.7"/>
        <n v="404.8"/>
        <n v="404.9"/>
        <n v="405"/>
        <n v="405.1"/>
        <n v="405.2"/>
        <n v="405.3"/>
        <n v="405.4"/>
        <n v="405.5"/>
        <n v="405.6"/>
        <n v="405.7"/>
        <n v="405.9"/>
        <n v="406"/>
        <n v="406.1"/>
        <n v="406.2"/>
        <n v="406.3"/>
        <n v="406.4"/>
        <n v="406.5"/>
        <n v="406.6"/>
        <n v="406.7"/>
        <n v="407"/>
        <n v="407.2"/>
        <n v="407.3"/>
        <n v="407.4"/>
        <n v="407.5"/>
        <n v="407.6"/>
        <n v="407.7"/>
        <n v="407.8"/>
        <n v="407.9"/>
        <n v="408"/>
        <n v="408.1"/>
        <n v="408.2"/>
        <n v="408.3"/>
        <n v="408.4"/>
        <n v="408.5"/>
        <n v="408.6"/>
        <n v="408.7"/>
        <n v="408.8"/>
        <n v="409"/>
        <n v="409.1"/>
        <n v="409.3"/>
        <n v="409.4"/>
        <n v="409.5"/>
        <n v="409.6"/>
        <n v="409.7"/>
        <n v="409.9"/>
        <n v="410"/>
        <n v="410.1"/>
        <n v="410.2"/>
        <n v="410.4"/>
        <n v="410.5"/>
        <n v="410.6"/>
        <n v="410.7"/>
        <n v="410.8"/>
        <n v="410.9"/>
        <n v="411.1"/>
        <n v="411.2"/>
        <n v="411.3"/>
        <n v="411.4"/>
        <n v="411.5"/>
        <n v="411.6"/>
        <n v="411.8"/>
        <n v="411.9"/>
        <n v="412.1"/>
        <n v="412.2"/>
        <n v="412.3"/>
        <n v="412.4"/>
        <n v="412.5"/>
        <n v="412.6"/>
        <n v="412.7"/>
        <n v="412.8"/>
        <n v="412.9"/>
        <n v="413"/>
        <n v="413.1"/>
        <n v="413.3"/>
        <n v="413.4"/>
        <n v="413.5"/>
        <n v="413.6"/>
        <n v="413.7"/>
        <n v="413.8"/>
        <n v="413.9"/>
        <n v="414"/>
        <n v="414.1"/>
        <n v="414.2"/>
        <n v="414.3"/>
        <n v="414.4"/>
        <n v="414.5"/>
        <n v="414.6"/>
        <n v="414.7"/>
        <n v="414.8"/>
        <n v="414.9"/>
        <n v="415"/>
        <n v="415.1"/>
        <n v="415.3"/>
        <n v="415.4"/>
        <n v="415.5"/>
        <n v="415.6"/>
        <n v="415.9"/>
        <n v="416"/>
        <n v="416.1"/>
        <n v="416.2"/>
        <n v="416.3"/>
        <n v="416.5"/>
        <n v="416.6"/>
        <n v="416.8"/>
        <n v="416.9"/>
        <n v="417"/>
        <n v="417.1"/>
        <n v="417.2"/>
        <n v="417.3"/>
        <n v="417.4"/>
        <n v="417.5"/>
        <n v="417.6"/>
        <n v="417.7"/>
        <n v="417.8"/>
        <n v="417.9"/>
        <n v="418"/>
        <n v="418.1"/>
        <n v="418.2"/>
        <n v="418.3"/>
        <n v="418.4"/>
        <n v="418.5"/>
        <n v="418.6"/>
        <n v="418.7"/>
        <n v="418.8"/>
        <n v="418.9"/>
        <n v="419"/>
        <n v="419.1"/>
        <n v="419.2"/>
        <n v="419.3"/>
        <n v="419.4"/>
        <n v="419.5"/>
        <n v="419.6"/>
        <n v="419.7"/>
        <n v="419.8"/>
        <n v="419.9"/>
        <n v="420"/>
        <n v="420.1"/>
        <n v="420.2"/>
        <n v="420.3"/>
        <n v="420.4"/>
        <n v="420.5"/>
        <n v="420.6"/>
        <n v="420.7"/>
        <n v="420.8"/>
        <n v="420.9"/>
        <n v="421"/>
        <n v="421.1"/>
        <n v="421.2"/>
        <n v="421.4"/>
        <n v="421.5"/>
        <n v="421.6"/>
        <n v="421.7"/>
        <n v="421.8"/>
        <n v="421.9"/>
        <n v="422"/>
        <n v="422.2"/>
        <n v="422.3"/>
        <n v="422.5"/>
        <n v="422.6"/>
        <n v="422.7"/>
        <n v="422.8"/>
        <n v="422.9"/>
        <n v="423"/>
        <n v="423.1"/>
        <n v="423.2"/>
        <n v="423.4"/>
        <n v="423.5"/>
        <n v="423.6"/>
        <n v="423.7"/>
        <n v="423.8"/>
        <n v="423.9"/>
        <n v="424"/>
        <n v="424.1"/>
        <n v="424.2"/>
        <n v="424.3"/>
        <n v="424.4"/>
        <n v="424.5"/>
        <n v="424.6"/>
        <n v="424.7"/>
        <n v="424.8"/>
        <n v="424.9"/>
        <n v="425"/>
        <n v="425.1"/>
        <n v="425.2"/>
        <n v="425.4"/>
        <n v="425.5"/>
        <n v="425.6"/>
        <n v="425.7"/>
        <n v="425.8"/>
        <n v="425.9"/>
        <n v="426"/>
        <n v="426.1"/>
        <n v="426.2"/>
        <n v="426.3"/>
        <n v="426.4"/>
        <n v="426.5"/>
        <n v="426.6"/>
        <n v="426.8"/>
        <n v="426.9"/>
        <n v="427"/>
        <n v="427.1"/>
        <n v="427.3"/>
        <n v="427.4"/>
        <n v="427.5"/>
        <n v="427.6"/>
        <n v="427.8"/>
        <n v="427.9"/>
        <n v="428"/>
        <n v="428.1"/>
        <n v="428.2"/>
        <n v="428.3"/>
        <n v="428.4"/>
        <n v="428.5"/>
        <n v="428.6"/>
        <n v="428.7"/>
        <n v="428.8"/>
        <n v="428.9"/>
        <n v="429"/>
        <n v="429.1"/>
        <n v="429.3"/>
        <n v="429.4"/>
        <n v="429.5"/>
        <n v="429.6"/>
        <n v="429.7"/>
        <n v="429.8"/>
        <n v="429.9"/>
        <n v="430"/>
        <n v="430.1"/>
        <n v="430.2"/>
        <n v="430.3"/>
        <n v="430.4"/>
        <n v="430.5"/>
        <n v="430.6"/>
        <n v="430.7"/>
        <n v="430.8"/>
        <n v="430.9"/>
        <n v="431"/>
        <n v="431.1"/>
        <n v="431.2"/>
        <n v="431.3"/>
        <n v="431.4"/>
        <n v="431.5"/>
        <n v="431.6"/>
        <n v="431.7"/>
        <n v="431.8"/>
        <n v="431.9"/>
        <n v="432"/>
        <n v="432.1"/>
        <n v="432.2"/>
        <n v="432.3"/>
        <n v="432.4"/>
        <n v="432.5"/>
        <n v="432.6"/>
        <n v="432.7"/>
        <n v="432.8"/>
        <n v="432.9"/>
        <n v="433"/>
        <n v="433.1"/>
        <n v="433.2"/>
        <n v="433.3"/>
        <n v="433.4"/>
        <n v="433.5"/>
        <n v="433.6"/>
        <n v="433.7"/>
        <n v="433.8"/>
        <n v="433.9"/>
        <n v="434"/>
        <n v="434.1"/>
        <n v="434.2"/>
        <n v="434.3"/>
        <n v="434.4"/>
        <n v="434.5"/>
        <n v="434.6"/>
        <n v="434.7"/>
        <n v="434.8"/>
        <n v="434.9"/>
        <n v="435"/>
        <n v="435.1"/>
        <n v="435.2"/>
        <n v="435.3"/>
        <n v="435.4"/>
        <n v="435.5"/>
        <n v="435.6"/>
        <n v="435.7"/>
        <n v="435.8"/>
        <n v="435.9"/>
        <n v="436.1"/>
        <n v="436.2"/>
        <n v="436.4"/>
        <n v="436.5"/>
        <n v="436.6"/>
        <n v="436.7"/>
        <n v="436.8"/>
        <n v="436.9"/>
        <n v="437"/>
        <n v="437.1"/>
        <n v="437.2"/>
        <n v="437.3"/>
        <n v="437.4"/>
        <n v="437.5"/>
        <n v="437.6"/>
        <n v="437.7"/>
        <n v="437.8"/>
        <n v="437.9"/>
        <n v="438"/>
        <n v="438.1"/>
        <n v="438.2"/>
        <n v="438.3"/>
        <n v="438.4"/>
        <n v="438.6"/>
        <n v="438.8"/>
        <n v="438.9"/>
        <n v="439"/>
        <n v="439.1"/>
        <n v="439.2"/>
        <n v="439.3"/>
        <n v="439.4"/>
        <n v="439.5"/>
        <n v="439.6"/>
        <n v="439.7"/>
        <n v="439.8"/>
        <n v="439.9"/>
        <n v="440.1"/>
        <n v="440.2"/>
        <n v="440.3"/>
        <n v="440.4"/>
        <n v="440.5"/>
        <n v="440.6"/>
        <n v="440.8"/>
        <n v="440.9"/>
        <n v="441"/>
        <n v="441.1"/>
        <n v="441.2"/>
        <n v="441.3"/>
        <n v="441.4"/>
        <n v="441.5"/>
        <n v="441.6"/>
        <n v="441.8"/>
        <n v="441.9"/>
        <n v="442.1"/>
        <n v="442.3"/>
        <n v="442.4"/>
        <n v="442.5"/>
        <n v="442.6"/>
        <n v="442.7"/>
        <n v="442.8"/>
        <n v="442.9"/>
        <n v="443"/>
        <n v="443.1"/>
        <n v="443.2"/>
        <n v="443.3"/>
        <n v="443.4"/>
        <n v="443.5"/>
        <n v="443.6"/>
        <n v="443.7"/>
        <n v="443.8"/>
        <n v="443.9"/>
        <n v="444"/>
        <n v="444.1"/>
        <n v="444.2"/>
        <n v="444.3"/>
        <n v="444.4"/>
        <n v="444.5"/>
        <n v="444.6"/>
        <n v="444.7"/>
        <n v="444.8"/>
        <n v="444.9"/>
        <n v="445"/>
        <n v="445.1"/>
        <n v="445.3"/>
        <n v="445.4"/>
        <n v="445.5"/>
        <n v="445.6"/>
        <n v="445.7"/>
        <n v="445.8"/>
        <n v="445.9"/>
        <n v="446"/>
        <n v="446.1"/>
        <n v="446.3"/>
        <n v="446.4"/>
        <n v="446.5"/>
        <n v="446.6"/>
        <n v="446.7"/>
        <n v="446.8"/>
        <n v="446.9"/>
        <n v="447"/>
        <n v="447.1"/>
        <n v="447.2"/>
        <n v="447.3"/>
        <n v="447.4"/>
        <n v="447.5"/>
        <n v="447.6"/>
        <n v="447.7"/>
        <n v="447.9"/>
        <n v="448"/>
        <n v="448.1"/>
        <n v="448.2"/>
        <n v="448.3"/>
        <n v="448.4"/>
        <n v="448.6"/>
        <n v="448.7"/>
        <n v="448.8"/>
        <n v="448.9"/>
        <n v="449"/>
        <n v="449.1"/>
        <n v="449.2"/>
        <n v="449.3"/>
        <n v="449.4"/>
        <n v="449.5"/>
        <n v="449.6"/>
        <n v="449.7"/>
        <n v="449.8"/>
        <n v="449.9"/>
        <n v="450"/>
        <n v="450.1"/>
        <n v="450.2"/>
        <n v="450.3"/>
        <n v="450.4"/>
        <n v="450.5"/>
        <n v="450.6"/>
        <n v="450.7"/>
        <n v="450.8"/>
        <n v="450.9"/>
        <n v="451.1"/>
        <n v="451.2"/>
        <n v="451.3"/>
        <n v="451.4"/>
        <n v="451.5"/>
        <n v="451.6"/>
        <n v="451.8"/>
        <n v="451.9"/>
        <n v="452"/>
        <n v="452.1"/>
        <n v="452.2"/>
        <n v="452.3"/>
        <n v="452.4"/>
        <n v="452.5"/>
        <n v="452.6"/>
        <n v="452.7"/>
        <n v="452.8"/>
        <n v="452.9"/>
        <n v="453"/>
        <n v="453.1"/>
        <n v="453.2"/>
        <n v="453.3"/>
        <n v="453.4"/>
        <n v="453.5"/>
        <n v="453.6"/>
        <n v="453.7"/>
        <n v="453.8"/>
        <n v="453.9"/>
        <n v="454"/>
        <n v="454.1"/>
        <n v="454.2"/>
        <n v="454.3"/>
        <n v="454.4"/>
        <n v="454.5"/>
        <n v="454.7"/>
        <n v="454.8"/>
        <n v="454.9"/>
        <n v="455"/>
        <n v="455.2"/>
        <n v="455.3"/>
        <n v="455.4"/>
        <n v="455.5"/>
        <n v="455.7"/>
        <n v="455.8"/>
        <n v="455.9"/>
        <n v="456"/>
        <n v="456.1"/>
        <n v="456.2"/>
        <n v="456.3"/>
        <n v="456.4"/>
        <n v="456.5"/>
        <n v="456.6"/>
        <n v="456.7"/>
        <n v="456.8"/>
        <n v="456.9"/>
        <n v="457"/>
        <n v="457.1"/>
        <n v="457.2"/>
        <n v="457.3"/>
        <n v="457.4"/>
        <n v="457.5"/>
        <n v="457.6"/>
        <n v="457.7"/>
        <n v="457.8"/>
        <n v="458"/>
        <n v="458.1"/>
        <n v="458.2"/>
        <n v="458.3"/>
        <n v="458.5"/>
        <n v="458.6"/>
        <n v="458.7"/>
        <n v="458.8"/>
        <n v="458.9"/>
        <n v="459"/>
        <n v="459.1"/>
        <n v="459.2"/>
        <n v="459.3"/>
        <n v="459.5"/>
        <n v="459.6"/>
        <n v="459.7"/>
        <n v="459.8"/>
        <n v="459.9"/>
        <n v="460"/>
        <n v="460.1"/>
        <n v="460.2"/>
        <n v="460.4"/>
        <n v="460.5"/>
        <n v="460.7"/>
        <n v="460.8"/>
        <n v="460.9"/>
        <n v="461.1"/>
        <n v="461.2"/>
        <n v="461.3"/>
        <n v="461.4"/>
        <n v="461.6"/>
        <n v="461.8"/>
        <n v="461.9"/>
        <n v="462"/>
        <n v="462.1"/>
        <n v="462.2"/>
        <n v="462.3"/>
        <n v="462.4"/>
        <n v="462.5"/>
        <n v="462.6"/>
        <n v="462.7"/>
        <n v="462.8"/>
        <n v="463"/>
        <n v="463.1"/>
        <n v="463.3"/>
        <n v="463.4"/>
        <n v="463.5"/>
        <n v="463.6"/>
        <n v="463.7"/>
        <n v="463.8"/>
        <n v="463.9"/>
        <n v="464"/>
        <n v="464.1"/>
        <n v="464.2"/>
        <n v="464.3"/>
        <n v="464.4"/>
        <n v="464.5"/>
        <n v="464.6"/>
        <n v="464.7"/>
        <n v="464.8"/>
        <n v="464.9"/>
        <n v="465"/>
        <n v="465.1"/>
        <n v="465.2"/>
        <n v="465.3"/>
        <n v="465.4"/>
        <n v="465.5"/>
        <n v="465.6"/>
        <n v="465.7"/>
        <n v="465.8"/>
        <n v="465.9"/>
        <n v="466"/>
        <n v="466.1"/>
        <n v="466.2"/>
        <n v="466.3"/>
        <n v="466.4"/>
        <n v="466.5"/>
        <n v="466.6"/>
        <n v="466.8"/>
        <n v="466.9"/>
        <n v="467"/>
        <n v="467.1"/>
        <n v="467.2"/>
        <n v="467.3"/>
        <n v="467.4"/>
        <n v="467.5"/>
        <n v="467.6"/>
        <n v="467.7"/>
        <n v="467.8"/>
        <n v="467.9"/>
        <n v="468"/>
        <n v="468.1"/>
        <n v="468.2"/>
        <n v="468.3"/>
        <n v="468.4"/>
        <n v="468.5"/>
        <n v="468.6"/>
        <n v="468.7"/>
        <n v="468.8"/>
        <n v="468.9"/>
        <n v="469"/>
        <n v="469.1"/>
        <n v="469.2"/>
        <n v="469.3"/>
        <n v="469.4"/>
        <n v="469.5"/>
        <n v="469.6"/>
        <n v="469.8"/>
        <n v="469.9"/>
        <n v="470"/>
        <n v="470.1"/>
        <n v="470.2"/>
        <n v="470.3"/>
        <n v="470.4"/>
        <n v="470.5"/>
        <n v="470.6"/>
        <n v="470.7"/>
        <n v="470.8"/>
        <n v="470.9"/>
        <n v="471.1"/>
        <n v="471.2"/>
        <n v="471.3"/>
        <n v="471.4"/>
        <n v="471.5"/>
        <n v="471.6"/>
        <n v="471.7"/>
        <n v="471.8"/>
        <n v="471.9"/>
        <n v="472"/>
        <n v="472.1"/>
        <n v="472.2"/>
        <n v="472.3"/>
        <n v="472.4"/>
        <n v="472.5"/>
        <n v="472.6"/>
        <n v="472.7"/>
        <n v="472.8"/>
        <n v="472.9"/>
        <n v="473"/>
        <n v="473.1"/>
        <n v="473.2"/>
        <n v="473.3"/>
        <n v="473.6"/>
        <n v="473.7"/>
        <n v="473.8"/>
        <n v="473.9"/>
        <n v="474"/>
        <n v="474.1"/>
        <n v="474.2"/>
        <n v="474.3"/>
        <n v="474.4"/>
        <n v="474.5"/>
        <n v="474.6"/>
        <n v="474.7"/>
        <n v="474.8"/>
        <n v="474.9"/>
        <n v="475"/>
        <n v="475.1"/>
        <n v="475.2"/>
        <n v="475.3"/>
        <n v="475.4"/>
        <n v="475.5"/>
        <n v="475.6"/>
        <n v="475.7"/>
        <n v="475.8"/>
        <n v="475.9"/>
        <n v="476"/>
        <n v="476.1"/>
        <n v="476.2"/>
        <n v="476.3"/>
        <n v="476.4"/>
        <n v="476.5"/>
        <n v="476.6"/>
        <n v="476.7"/>
        <n v="476.8"/>
        <n v="476.9"/>
        <n v="477"/>
        <n v="477.1"/>
        <n v="477.2"/>
        <n v="477.3"/>
        <n v="477.4"/>
        <n v="477.5"/>
        <n v="477.6"/>
        <n v="477.7"/>
        <n v="477.8"/>
        <n v="477.9"/>
        <n v="478"/>
        <n v="478.1"/>
        <n v="478.2"/>
        <n v="478.3"/>
        <n v="478.4"/>
        <n v="478.5"/>
        <n v="478.6"/>
        <n v="478.7"/>
        <n v="478.8"/>
        <n v="478.9"/>
        <n v="479"/>
        <n v="479.1"/>
        <n v="479.2"/>
        <n v="479.4"/>
        <n v="479.5"/>
        <n v="479.6"/>
        <n v="479.7"/>
        <n v="479.8"/>
        <n v="479.9"/>
        <n v="480"/>
        <n v="480.1"/>
        <n v="480.2"/>
        <n v="480.3"/>
        <n v="480.4"/>
        <n v="480.5"/>
        <n v="480.6"/>
        <n v="480.7"/>
        <n v="480.8"/>
        <n v="480.9"/>
        <n v="481"/>
        <n v="481.1"/>
        <n v="481.2"/>
        <n v="481.3"/>
        <n v="481.5"/>
        <n v="481.6"/>
        <n v="481.7"/>
        <n v="481.8"/>
        <n v="481.9"/>
        <n v="482"/>
        <n v="482.1"/>
        <n v="482.2"/>
        <n v="482.3"/>
        <n v="482.4"/>
        <n v="482.5"/>
        <n v="482.6"/>
        <n v="482.7"/>
        <n v="482.8"/>
        <n v="482.9"/>
        <n v="483"/>
        <n v="483.1"/>
        <n v="483.2"/>
        <n v="483.3"/>
        <n v="483.4"/>
        <n v="483.5"/>
        <n v="483.6"/>
        <n v="483.7"/>
        <n v="483.8"/>
        <n v="483.9"/>
        <n v="484"/>
        <n v="484.1"/>
        <n v="484.2"/>
        <n v="484.3"/>
        <n v="484.4"/>
        <n v="484.5"/>
        <n v="484.6"/>
        <n v="484.7"/>
        <n v="484.8"/>
        <n v="484.9"/>
        <n v="485"/>
        <n v="485.1"/>
        <n v="485.2"/>
        <n v="485.3"/>
        <n v="485.4"/>
        <n v="485.6"/>
        <n v="485.7"/>
        <n v="485.9"/>
        <n v="486.1"/>
        <n v="486.2"/>
        <n v="486.3"/>
        <n v="486.4"/>
        <n v="486.5"/>
        <n v="486.6"/>
        <n v="486.7"/>
        <n v="486.8"/>
        <n v="486.9"/>
        <n v="487"/>
        <n v="487.1"/>
        <n v="487.2"/>
        <n v="487.3"/>
        <n v="487.4"/>
        <n v="487.5"/>
        <n v="487.6"/>
        <n v="487.7"/>
        <n v="487.8"/>
        <n v="487.9"/>
        <n v="488"/>
        <n v="488.1"/>
        <n v="488.2"/>
        <n v="488.3"/>
        <n v="488.4"/>
        <n v="488.5"/>
        <n v="488.6"/>
        <n v="488.7"/>
        <n v="488.8"/>
        <n v="488.9"/>
        <n v="489"/>
        <n v="489.1"/>
        <n v="489.2"/>
        <n v="489.3"/>
        <n v="489.4"/>
        <n v="489.5"/>
        <n v="489.6"/>
        <n v="489.7"/>
        <n v="489.8"/>
        <n v="489.9"/>
        <n v="490"/>
        <n v="490.1"/>
        <n v="490.2"/>
        <n v="490.3"/>
        <n v="490.4"/>
        <n v="490.5"/>
        <n v="490.6"/>
        <n v="490.7"/>
        <n v="490.8"/>
        <n v="490.9"/>
        <n v="491"/>
        <n v="491.1"/>
        <n v="491.2"/>
        <n v="491.3"/>
        <n v="491.6"/>
        <n v="491.7"/>
        <n v="491.8"/>
        <n v="491.9"/>
        <n v="492"/>
        <n v="492.1"/>
        <n v="492.2"/>
        <n v="492.3"/>
        <n v="492.4"/>
        <n v="492.5"/>
        <n v="492.6"/>
        <n v="492.7"/>
        <n v="492.8"/>
        <n v="492.9"/>
        <n v="493"/>
        <n v="493.1"/>
        <n v="493.2"/>
        <n v="493.3"/>
        <n v="493.4"/>
        <n v="493.5"/>
        <n v="493.7"/>
        <n v="493.8"/>
        <n v="493.9"/>
        <n v="494"/>
        <n v="494.1"/>
        <n v="494.2"/>
        <n v="494.3"/>
        <n v="494.4"/>
        <n v="494.5"/>
        <n v="494.6"/>
        <n v="494.7"/>
        <n v="494.8"/>
        <n v="494.9"/>
        <n v="495"/>
        <n v="495.1"/>
        <n v="495.2"/>
        <n v="495.4"/>
        <n v="495.5"/>
        <n v="495.6"/>
        <n v="495.7"/>
        <n v="495.8"/>
        <n v="495.9"/>
        <n v="496"/>
        <n v="496.2"/>
        <n v="496.3"/>
        <n v="496.4"/>
        <n v="496.5"/>
        <n v="496.6"/>
        <n v="496.7"/>
        <n v="496.8"/>
        <n v="496.9"/>
        <n v="497"/>
        <n v="497.2"/>
        <n v="497.3"/>
        <n v="497.4"/>
        <n v="497.5"/>
        <n v="497.6"/>
        <n v="497.7"/>
        <n v="497.8"/>
        <n v="497.9"/>
        <n v="498"/>
        <n v="498.1"/>
        <n v="498.2"/>
        <n v="498.3"/>
        <n v="498.4"/>
        <n v="498.5"/>
        <n v="498.6"/>
        <n v="498.7"/>
        <n v="498.8"/>
        <n v="498.9"/>
        <n v="499"/>
        <n v="499.1"/>
        <n v="499.2"/>
        <n v="499.3"/>
        <n v="499.4"/>
        <n v="499.5"/>
        <n v="499.6"/>
        <n v="499.7"/>
        <n v="499.8"/>
        <n v="499.9"/>
        <n v="500"/>
        <n v="500.1"/>
        <n v="500.2"/>
        <n v="500.3"/>
        <n v="500.4"/>
        <n v="500.5"/>
        <n v="500.6"/>
        <n v="500.7"/>
        <n v="500.8"/>
        <n v="500.9"/>
        <n v="501"/>
        <n v="501.1"/>
        <n v="501.2"/>
        <n v="501.3"/>
        <n v="501.5"/>
        <n v="501.6"/>
        <n v="501.7"/>
        <n v="501.8"/>
        <n v="501.9"/>
        <n v="502"/>
        <n v="502.1"/>
        <n v="502.2"/>
        <n v="502.4"/>
        <n v="502.5"/>
        <n v="502.6"/>
        <n v="502.7"/>
        <n v="502.8"/>
        <n v="502.9"/>
        <n v="503"/>
        <n v="503.1"/>
        <n v="503.2"/>
        <n v="503.3"/>
        <n v="503.4"/>
        <n v="503.5"/>
        <n v="503.6"/>
        <n v="503.8"/>
        <n v="503.9"/>
        <n v="504"/>
        <n v="504.1"/>
        <n v="504.2"/>
        <n v="504.3"/>
        <n v="504.4"/>
        <n v="504.5"/>
        <n v="504.6"/>
        <n v="504.7"/>
        <n v="504.8"/>
        <n v="504.9"/>
        <n v="505"/>
        <n v="505.1"/>
        <n v="505.3"/>
        <n v="505.4"/>
        <n v="505.5"/>
        <n v="505.6"/>
        <n v="505.7"/>
        <n v="505.8"/>
        <n v="505.9"/>
        <n v="506"/>
        <n v="506.1"/>
        <n v="506.2"/>
        <n v="506.3"/>
        <n v="506.4"/>
        <n v="506.5"/>
        <n v="506.6"/>
        <n v="506.7"/>
        <n v="506.8"/>
        <n v="506.9"/>
        <n v="507"/>
        <n v="507.1"/>
        <n v="507.2"/>
        <n v="507.3"/>
        <n v="507.4"/>
        <n v="507.5"/>
        <n v="507.6"/>
        <n v="507.7"/>
        <n v="507.8"/>
        <n v="507.9"/>
        <n v="508"/>
        <n v="508.1"/>
        <n v="508.3"/>
        <n v="508.4"/>
        <n v="508.5"/>
        <n v="508.6"/>
        <n v="508.7"/>
        <n v="508.8"/>
        <n v="508.9"/>
        <n v="509"/>
        <n v="509.1"/>
        <n v="509.2"/>
        <n v="509.3"/>
        <n v="509.4"/>
        <n v="509.5"/>
        <n v="509.6"/>
        <n v="509.7"/>
        <n v="509.8"/>
        <n v="509.9"/>
        <n v="510"/>
        <n v="510.1"/>
        <n v="510.2"/>
        <n v="510.3"/>
        <n v="510.4"/>
        <n v="510.5"/>
        <n v="510.7"/>
        <n v="510.8"/>
        <n v="510.9"/>
        <n v="511"/>
        <n v="511.1"/>
        <n v="511.2"/>
        <n v="511.5"/>
        <n v="511.6"/>
        <n v="511.7"/>
        <n v="511.8"/>
        <n v="511.9"/>
        <n v="512"/>
        <n v="512.1"/>
        <n v="512.2"/>
        <n v="512.4"/>
        <n v="512.6"/>
        <n v="512.7"/>
        <n v="512.8"/>
        <n v="512.9"/>
        <n v="513"/>
        <n v="513.1"/>
        <n v="513.2"/>
        <n v="513.3"/>
        <n v="513.4"/>
        <n v="513.5"/>
        <n v="513.6"/>
        <n v="513.7"/>
        <n v="513.8"/>
        <n v="513.9"/>
        <n v="514"/>
        <n v="514.1"/>
        <n v="514.2"/>
        <n v="514.3"/>
        <n v="514.4"/>
        <n v="514.5"/>
        <n v="514.6"/>
        <n v="514.7"/>
        <n v="514.8"/>
        <n v="514.9"/>
        <n v="515"/>
        <n v="515.1"/>
        <n v="515.3"/>
        <n v="515.4"/>
        <n v="515.6"/>
        <n v="515.7"/>
        <n v="515.8"/>
        <n v="515.9"/>
        <n v="516"/>
        <n v="516.1"/>
        <n v="516.2"/>
        <n v="516.3"/>
        <n v="516.4"/>
        <n v="516.5"/>
        <n v="516.6"/>
        <n v="516.7"/>
        <n v="516.8"/>
        <n v="516.9"/>
        <n v="517"/>
        <n v="517.1"/>
        <n v="517.2"/>
        <n v="517.3"/>
        <n v="517.4"/>
        <n v="517.6"/>
        <n v="517.7"/>
        <n v="517.8"/>
        <n v="517.9"/>
        <n v="518"/>
        <n v="518.1"/>
        <n v="518.2"/>
        <n v="518.3"/>
        <n v="518.4"/>
        <n v="518.5"/>
        <n v="518.6"/>
        <n v="518.7"/>
        <n v="518.8"/>
        <n v="519"/>
        <n v="519.1"/>
        <n v="519.2"/>
        <n v="519.3"/>
        <n v="519.4"/>
        <n v="519.5"/>
        <n v="519.6"/>
        <n v="519.7"/>
        <n v="519.8"/>
        <n v="519.9"/>
        <n v="520"/>
        <n v="520.1"/>
        <n v="520.2"/>
        <n v="520.3"/>
        <n v="520.5"/>
        <n v="520.6"/>
        <n v="520.8"/>
        <n v="520.9"/>
        <n v="521"/>
        <n v="521.1"/>
        <n v="521.2"/>
        <n v="521.3"/>
        <n v="521.4"/>
        <n v="521.5"/>
        <n v="521.6"/>
        <n v="521.7"/>
        <n v="521.9"/>
        <n v="522"/>
        <n v="522.1"/>
        <n v="522.2"/>
        <n v="522.3"/>
        <n v="522.4"/>
        <n v="522.5"/>
        <n v="522.6"/>
        <n v="522.7"/>
        <n v="522.8"/>
        <n v="522.9"/>
        <n v="523"/>
        <n v="523.1"/>
        <n v="523.2"/>
        <n v="523.3"/>
        <n v="523.4"/>
        <n v="523.5"/>
        <n v="523.6"/>
        <n v="523.7"/>
        <n v="523.8"/>
        <n v="523.9"/>
        <n v="524"/>
        <n v="524.1"/>
        <n v="524.2"/>
        <n v="524.3"/>
        <n v="524.4"/>
        <n v="524.6"/>
        <n v="524.7"/>
        <n v="524.8"/>
        <n v="524.9"/>
        <n v="525"/>
        <n v="525.1"/>
        <n v="525.2"/>
        <n v="525.3"/>
        <n v="525.4"/>
        <n v="525.5"/>
        <n v="525.6"/>
        <n v="525.7"/>
        <n v="525.8"/>
        <n v="525.9"/>
        <n v="526"/>
        <n v="526.1"/>
        <n v="526.2"/>
        <n v="526.3"/>
        <n v="526.4"/>
        <n v="526.5"/>
        <n v="526.6"/>
        <n v="526.7"/>
        <n v="526.8"/>
        <n v="527"/>
        <n v="527.1"/>
        <n v="527.2"/>
        <n v="527.3"/>
        <n v="527.4"/>
        <n v="527.6"/>
        <n v="527.7"/>
        <n v="527.8"/>
        <n v="527.9"/>
        <n v="528"/>
        <n v="528.1"/>
        <n v="528.2"/>
        <n v="528.3"/>
        <n v="528.4"/>
        <n v="528.5"/>
        <n v="528.7"/>
        <n v="528.8"/>
        <n v="528.9"/>
        <n v="529"/>
        <n v="529.1"/>
        <n v="529.2"/>
        <n v="529.3"/>
        <n v="529.4"/>
        <n v="529.5"/>
        <n v="529.7"/>
        <n v="529.8"/>
        <n v="529.9"/>
        <n v="530"/>
        <n v="530.1"/>
        <n v="530.3"/>
        <n v="530.4"/>
        <n v="530.6"/>
        <n v="530.7"/>
        <n v="530.8"/>
        <n v="530.9"/>
        <n v="531"/>
        <n v="531.1"/>
        <n v="531.2"/>
        <n v="531.3"/>
        <n v="531.4"/>
        <n v="531.5"/>
        <n v="531.6"/>
        <n v="531.7"/>
        <n v="531.8"/>
        <n v="531.9"/>
        <n v="532"/>
        <n v="532.1"/>
        <n v="532.2"/>
        <n v="532.3"/>
        <n v="532.4"/>
        <n v="532.5"/>
        <n v="532.6"/>
        <n v="532.7"/>
        <n v="532.8"/>
        <n v="532.9"/>
        <n v="533"/>
        <n v="533.1"/>
        <n v="533.2"/>
        <n v="533.3"/>
        <n v="533.4"/>
        <n v="533.5"/>
        <n v="533.6"/>
        <n v="533.7"/>
        <n v="533.8"/>
        <n v="533.9"/>
        <n v="534"/>
        <n v="534.1"/>
        <n v="534.2"/>
        <n v="534.3"/>
        <n v="534.4"/>
        <n v="534.5"/>
        <n v="534.6"/>
        <n v="534.7"/>
        <n v="534.8"/>
        <n v="534.9"/>
        <n v="535"/>
        <n v="535.1"/>
        <n v="535.2"/>
        <n v="535.3"/>
        <n v="535.4"/>
        <n v="535.5"/>
        <n v="535.6"/>
        <n v="535.8"/>
        <n v="535.9"/>
        <n v="536"/>
        <n v="536.1"/>
        <n v="536.2"/>
        <n v="536.3"/>
        <n v="536.4"/>
        <n v="536.5"/>
        <n v="536.6"/>
        <n v="536.7"/>
        <n v="536.9"/>
        <n v="537.1"/>
        <n v="537.2"/>
        <n v="537.3"/>
        <n v="537.4"/>
        <n v="537.5"/>
        <n v="537.6"/>
        <n v="537.7"/>
        <n v="537.8"/>
        <n v="537.9"/>
        <n v="538.1"/>
        <n v="538.2"/>
        <n v="538.3"/>
        <n v="538.4"/>
        <n v="538.5"/>
        <n v="538.6"/>
        <n v="538.7"/>
        <n v="538.8"/>
        <n v="538.9"/>
        <n v="539.1"/>
        <n v="539.2"/>
        <n v="539.3"/>
        <n v="539.4"/>
        <n v="539.5"/>
        <n v="539.6"/>
        <n v="539.7"/>
        <n v="539.8"/>
        <n v="539.9"/>
        <n v="540"/>
        <n v="540.1"/>
        <n v="540.2"/>
        <n v="540.3"/>
        <n v="540.4"/>
        <n v="540.5"/>
        <n v="540.6"/>
        <n v="540.7"/>
        <n v="540.9"/>
        <n v="541"/>
        <n v="541.1"/>
        <n v="541.2"/>
        <n v="541.3"/>
        <n v="541.4"/>
        <n v="541.6"/>
        <n v="541.8"/>
        <n v="542"/>
        <n v="542.1"/>
        <n v="542.2"/>
        <n v="542.3"/>
        <n v="542.4"/>
        <n v="542.5"/>
        <n v="542.6"/>
        <n v="542.7"/>
        <n v="542.9"/>
        <n v="543"/>
        <n v="543.1"/>
        <n v="543.2"/>
        <n v="543.3"/>
        <n v="543.4"/>
        <n v="543.6"/>
        <n v="543.7"/>
        <n v="543.8"/>
        <n v="543.9"/>
        <n v="544"/>
        <n v="544.1"/>
        <n v="544.2"/>
        <n v="544.3"/>
        <n v="544.4"/>
        <n v="544.5"/>
        <n v="544.6"/>
        <n v="544.7"/>
        <n v="544.9"/>
        <n v="545"/>
        <n v="545.1"/>
        <n v="545.2"/>
        <n v="545.3"/>
        <n v="545.4"/>
        <n v="545.5"/>
        <n v="545.6"/>
        <n v="545.7"/>
        <n v="545.8"/>
        <n v="546"/>
        <n v="546.2"/>
        <n v="546.3"/>
        <n v="546.4"/>
        <n v="546.5"/>
        <n v="546.6"/>
        <n v="546.7"/>
        <n v="546.8"/>
        <n v="546.9"/>
        <n v="547.1"/>
        <n v="547.2"/>
        <n v="547.3"/>
        <n v="547.4"/>
        <n v="547.5"/>
        <n v="547.6"/>
        <n v="547.7"/>
        <n v="547.8"/>
        <n v="547.9"/>
        <n v="548"/>
        <n v="548.1"/>
        <n v="548.2"/>
        <n v="548.3"/>
        <n v="548.4"/>
        <n v="548.5"/>
        <n v="548.6"/>
        <n v="548.7"/>
        <n v="548.8"/>
        <n v="548.9"/>
        <n v="549"/>
        <n v="549.1"/>
        <n v="549.3"/>
        <n v="549.4"/>
        <n v="549.5"/>
        <n v="549.6"/>
        <n v="549.7"/>
        <n v="549.8"/>
        <n v="549.9"/>
        <n v="550"/>
        <n v="550.1"/>
        <n v="550.2"/>
        <n v="550.3"/>
        <n v="550.4"/>
        <n v="550.5"/>
        <n v="550.6"/>
        <n v="550.7"/>
        <n v="550.9"/>
        <n v="551"/>
        <n v="551.1"/>
        <n v="551.2"/>
        <n v="551.3"/>
        <n v="551.5"/>
        <n v="551.6"/>
        <n v="551.7"/>
        <n v="551.8"/>
        <n v="551.9"/>
        <n v="552"/>
        <n v="552.1"/>
        <n v="552.2"/>
        <n v="552.3"/>
        <n v="552.4"/>
        <n v="552.5"/>
        <n v="552.6"/>
        <n v="552.7"/>
        <n v="552.8"/>
        <n v="552.9"/>
        <n v="553"/>
        <n v="553.2"/>
        <n v="553.4"/>
        <n v="553.5"/>
        <n v="553.6"/>
        <n v="553.7"/>
        <n v="553.8"/>
        <n v="553.9"/>
        <n v="554"/>
        <n v="554.1"/>
        <n v="554.2"/>
        <n v="554.3"/>
        <n v="554.5"/>
        <n v="554.6"/>
        <n v="554.7"/>
        <n v="554.8"/>
        <n v="554.9"/>
        <n v="555"/>
        <n v="555.1"/>
        <n v="555.2"/>
        <n v="555.3"/>
        <n v="555.6"/>
        <n v="555.7"/>
        <n v="555.8"/>
        <n v="555.9"/>
        <n v="556"/>
        <n v="556.1"/>
        <n v="556.2"/>
        <n v="556.3"/>
        <n v="556.5"/>
        <n v="556.6"/>
        <n v="556.7"/>
        <n v="556.8"/>
        <n v="556.9"/>
        <n v="557.1"/>
        <n v="557.3"/>
        <n v="557.4"/>
        <n v="557.5"/>
        <n v="557.6"/>
        <n v="557.7"/>
        <n v="557.8"/>
        <n v="557.9"/>
        <n v="558"/>
        <n v="558.1"/>
        <n v="558.2"/>
        <n v="558.3"/>
        <n v="558.4"/>
        <n v="558.5"/>
        <n v="558.6"/>
        <n v="558.7"/>
        <n v="558.8"/>
        <n v="558.9"/>
        <n v="559"/>
        <n v="559.1"/>
        <n v="559.2"/>
        <n v="559.3"/>
        <n v="559.4"/>
        <n v="559.7"/>
        <n v="559.8"/>
        <n v="559.9"/>
        <n v="560"/>
        <n v="560.1"/>
        <n v="560.2"/>
        <n v="560.3"/>
        <n v="560.4"/>
        <n v="560.5"/>
        <n v="560.6"/>
        <n v="560.7"/>
        <n v="560.8"/>
        <n v="560.9"/>
        <n v="561"/>
        <n v="561.1"/>
        <n v="561.2"/>
        <n v="561.3"/>
        <n v="561.5"/>
        <n v="561.6"/>
        <n v="561.7"/>
        <n v="561.8"/>
        <n v="562"/>
        <n v="562.1"/>
        <n v="562.2"/>
        <n v="562.3"/>
        <n v="562.4"/>
        <n v="562.5"/>
        <n v="562.6"/>
        <n v="562.7"/>
        <n v="562.8"/>
        <n v="562.9"/>
        <n v="563"/>
        <n v="563.1"/>
        <n v="563.2"/>
        <n v="563.3"/>
        <n v="563.4"/>
        <n v="563.5"/>
        <n v="563.6"/>
        <n v="563.7"/>
        <n v="563.8"/>
        <n v="563.9"/>
        <n v="564"/>
        <n v="564.1"/>
        <n v="564.2"/>
        <n v="564.3"/>
        <n v="564.4"/>
        <n v="564.5"/>
        <n v="564.6"/>
        <n v="564.7"/>
        <n v="564.8"/>
        <n v="564.9"/>
        <n v="565"/>
        <n v="565.1"/>
        <n v="565.2"/>
        <n v="565.3"/>
        <n v="565.4"/>
        <n v="565.5"/>
        <n v="565.6"/>
        <n v="565.7"/>
        <n v="565.8"/>
        <n v="565.9"/>
        <n v="566"/>
        <n v="566.1"/>
        <n v="566.2"/>
        <n v="566.3"/>
        <n v="566.4"/>
        <n v="566.5"/>
        <n v="566.6"/>
        <n v="566.8"/>
        <n v="566.9"/>
        <n v="567"/>
        <n v="567.1"/>
        <n v="567.2"/>
        <n v="567.3"/>
        <n v="567.4"/>
        <n v="567.5"/>
        <n v="567.6"/>
        <n v="567.7"/>
        <n v="567.8"/>
        <n v="568"/>
        <n v="568.1"/>
        <n v="568.2"/>
        <n v="568.3"/>
        <n v="568.4"/>
        <n v="568.5"/>
        <n v="568.6"/>
        <n v="568.7"/>
        <n v="568.9"/>
        <n v="569"/>
        <n v="569.2"/>
        <n v="569.4"/>
        <n v="569.5"/>
        <n v="569.6"/>
        <n v="569.7"/>
        <n v="569.8"/>
        <n v="569.9"/>
        <n v="570"/>
        <n v="570.1"/>
        <n v="570.2"/>
        <n v="570.3"/>
        <n v="570.5"/>
        <n v="570.7"/>
        <n v="570.8"/>
        <n v="570.9"/>
        <n v="571"/>
        <n v="571.1"/>
        <n v="571.2"/>
        <n v="571.3"/>
        <n v="571.4"/>
        <n v="571.5"/>
        <n v="571.6"/>
        <n v="571.7"/>
        <n v="571.8"/>
        <n v="571.9"/>
        <n v="572.1"/>
        <n v="572.2"/>
        <n v="572.3"/>
        <n v="572.4"/>
        <n v="572.5"/>
        <n v="572.6"/>
        <n v="572.7"/>
        <n v="572.8"/>
        <n v="572.9"/>
        <n v="573"/>
        <n v="573.1"/>
        <n v="573.2"/>
        <n v="573.3"/>
        <n v="573.4"/>
        <n v="573.5"/>
        <n v="573.7"/>
        <n v="573.8"/>
        <n v="573.9"/>
        <n v="574"/>
        <n v="574.1"/>
        <n v="574.2"/>
        <n v="574.3"/>
        <n v="574.4"/>
        <n v="574.5"/>
        <n v="574.6"/>
        <n v="574.7"/>
        <n v="574.9"/>
        <n v="575"/>
        <n v="575.2"/>
        <n v="575.3"/>
        <n v="575.4"/>
        <n v="575.5"/>
        <n v="575.6"/>
        <n v="575.8"/>
        <n v="575.9"/>
        <n v="576.1"/>
        <n v="576.2"/>
        <n v="576.4"/>
        <n v="576.5"/>
        <n v="576.6"/>
        <n v="576.7"/>
        <n v="576.8"/>
        <n v="576.9"/>
        <n v="577"/>
        <n v="577.1"/>
        <n v="577.2"/>
        <n v="577.4"/>
        <n v="577.5"/>
        <n v="577.6"/>
        <n v="577.8"/>
        <n v="577.9"/>
        <n v="578"/>
        <n v="578.1"/>
        <n v="578.3"/>
        <n v="578.4"/>
        <n v="578.5"/>
        <n v="578.6"/>
        <n v="578.7"/>
        <n v="578.8"/>
        <n v="578.9"/>
        <n v="579"/>
        <n v="579.1"/>
        <n v="579.2"/>
        <n v="579.3"/>
        <n v="579.4"/>
        <n v="579.5"/>
        <n v="579.6"/>
        <n v="579.7"/>
        <n v="579.8"/>
        <n v="579.9"/>
        <n v="580"/>
        <n v="580.1"/>
        <n v="580.2"/>
        <n v="580.3"/>
        <n v="580.4"/>
        <n v="580.5"/>
        <n v="580.7"/>
        <n v="580.8"/>
        <n v="580.9"/>
        <n v="581.1"/>
        <n v="581.2"/>
        <n v="581.4"/>
        <n v="581.5"/>
        <n v="581.6"/>
        <n v="581.7"/>
        <n v="581.9"/>
        <n v="582"/>
        <n v="582.1"/>
        <n v="582.2"/>
        <n v="582.3"/>
        <n v="582.4"/>
        <n v="582.5"/>
        <n v="582.6"/>
        <n v="582.8"/>
        <n v="582.9"/>
        <n v="583"/>
        <n v="583.1"/>
        <n v="583.2"/>
        <n v="583.3"/>
        <n v="583.4"/>
        <n v="583.5"/>
        <n v="583.8"/>
        <n v="583.9"/>
        <n v="584"/>
        <n v="584.1"/>
        <n v="584.2"/>
        <n v="584.4"/>
        <n v="584.5"/>
        <n v="584.6"/>
        <n v="584.7"/>
        <n v="584.8"/>
        <n v="584.9"/>
        <n v="585"/>
        <n v="585.1"/>
        <n v="585.2"/>
        <n v="585.3"/>
        <n v="585.4"/>
        <n v="585.5"/>
        <n v="585.6"/>
        <n v="585.8"/>
        <n v="585.9"/>
        <n v="586"/>
        <n v="586.1"/>
        <n v="586.2"/>
        <n v="586.3"/>
        <n v="586.4"/>
        <n v="586.6"/>
        <n v="586.8"/>
        <n v="586.9"/>
        <n v="587"/>
        <n v="587.1"/>
        <n v="587.2"/>
        <n v="587.4"/>
        <n v="587.5"/>
        <n v="587.6"/>
        <n v="587.7"/>
        <n v="587.8"/>
        <n v="587.9"/>
        <n v="588"/>
        <n v="588.1"/>
        <n v="588.3"/>
        <n v="588.4"/>
        <n v="588.5"/>
        <n v="588.6"/>
        <n v="588.7"/>
        <n v="589"/>
        <n v="589.2"/>
        <n v="589.3"/>
        <n v="589.4"/>
        <n v="589.6"/>
        <n v="589.8"/>
        <n v="589.9"/>
        <n v="590"/>
        <n v="590.1"/>
        <n v="590.2"/>
        <n v="590.5"/>
        <n v="590.6"/>
        <n v="590.7"/>
        <n v="590.8"/>
        <n v="590.9"/>
        <n v="591"/>
        <n v="591.2"/>
        <n v="591.3"/>
        <n v="591.4"/>
        <n v="591.5"/>
        <n v="591.6"/>
        <n v="591.7"/>
        <n v="591.8"/>
        <n v="591.9"/>
        <n v="592"/>
        <n v="592.1"/>
        <n v="592.2"/>
        <n v="592.3"/>
        <n v="592.5"/>
        <n v="592.6"/>
        <n v="592.7"/>
        <n v="592.8"/>
        <n v="592.9"/>
        <n v="593"/>
        <n v="593.1"/>
        <n v="593.2"/>
        <n v="593.5"/>
        <n v="593.6"/>
        <n v="593.7"/>
        <n v="594.1"/>
        <n v="594.2"/>
        <n v="594.3"/>
        <n v="594.4"/>
        <n v="594.5"/>
        <n v="594.6"/>
        <n v="594.7"/>
        <n v="594.9"/>
        <n v="595"/>
        <n v="595.1"/>
        <n v="595.2"/>
        <n v="595.3"/>
        <n v="595.4"/>
        <n v="595.5"/>
        <n v="595.6"/>
        <n v="595.8"/>
        <n v="595.9"/>
        <n v="596"/>
        <n v="596.1"/>
        <n v="596.2"/>
        <n v="596.3"/>
        <n v="596.5"/>
        <n v="596.7"/>
        <n v="596.8"/>
        <n v="597.1"/>
        <n v="597.2"/>
        <n v="597.3"/>
        <n v="597.5"/>
        <n v="597.6"/>
        <n v="597.7"/>
        <n v="597.8"/>
        <n v="597.9"/>
        <n v="598"/>
        <n v="598.1"/>
        <n v="598.2"/>
        <n v="598.4"/>
        <n v="598.5"/>
        <n v="598.6"/>
        <n v="598.7"/>
        <n v="598.8"/>
        <n v="598.9"/>
        <n v="599.2"/>
        <n v="599.3"/>
        <n v="599.4"/>
        <n v="599.5"/>
        <n v="599.6"/>
        <n v="599.7"/>
        <n v="599.8"/>
        <n v="599.9"/>
        <n v="600"/>
        <n v="600.1"/>
        <n v="600.2"/>
        <n v="600.3"/>
        <n v="600.5"/>
        <n v="600.6"/>
        <n v="600.7"/>
        <n v="600.8"/>
        <n v="600.9"/>
        <n v="601"/>
        <n v="601.1"/>
        <n v="601.2"/>
        <n v="601.3"/>
        <n v="601.5"/>
        <n v="601.7"/>
        <n v="601.8"/>
        <n v="601.9"/>
        <n v="602"/>
        <n v="602.1"/>
        <n v="602.2"/>
        <n v="602.4"/>
        <n v="602.5"/>
        <n v="602.6"/>
        <n v="602.8"/>
        <n v="603"/>
        <n v="603.1"/>
        <n v="603.2"/>
        <n v="603.4"/>
        <n v="603.6"/>
        <n v="603.7"/>
        <n v="603.8"/>
        <n v="604.1"/>
        <n v="604.2"/>
        <n v="604.3"/>
        <n v="604.4"/>
        <n v="604.5"/>
        <n v="604.6"/>
        <n v="604.7"/>
        <n v="604.8"/>
        <n v="604.9"/>
        <n v="605"/>
        <n v="605.1"/>
        <n v="605.2"/>
        <n v="605.3"/>
        <n v="605.4"/>
        <n v="605.5"/>
        <n v="605.6"/>
        <n v="605.8"/>
        <n v="605.9"/>
        <n v="606"/>
        <n v="606.1"/>
        <n v="606.2"/>
        <n v="606.3"/>
        <n v="606.4"/>
        <n v="606.5"/>
        <n v="606.7"/>
        <n v="606.8"/>
        <n v="606.9"/>
        <n v="607"/>
        <n v="607.1"/>
        <n v="607.2"/>
        <n v="607.3"/>
        <n v="607.4"/>
        <n v="607.5"/>
        <n v="607.6"/>
        <n v="607.7"/>
        <n v="607.8"/>
        <n v="608"/>
        <n v="608.1"/>
        <n v="608.2"/>
        <n v="608.3"/>
        <n v="608.4"/>
        <n v="608.5"/>
        <n v="608.6"/>
        <n v="608.7"/>
        <n v="608.9"/>
        <n v="609"/>
        <n v="609.1"/>
        <n v="609.2"/>
        <n v="609.3"/>
        <n v="609.4"/>
        <n v="609.5"/>
        <n v="609.8"/>
        <n v="609.9"/>
        <n v="610.2"/>
        <n v="610.3"/>
        <n v="610.4"/>
        <n v="610.5"/>
        <n v="610.6"/>
        <n v="610.7"/>
        <n v="610.8"/>
        <n v="610.9"/>
        <n v="611"/>
        <n v="611.1"/>
        <n v="611.3"/>
        <n v="611.4"/>
        <n v="611.5"/>
        <n v="611.6"/>
        <n v="611.7"/>
        <n v="611.9"/>
        <n v="612"/>
        <n v="612.1"/>
        <n v="612.2"/>
        <n v="612.3"/>
        <n v="612.5"/>
        <n v="612.6"/>
        <n v="612.7"/>
        <n v="612.8"/>
        <n v="612.9"/>
        <n v="613"/>
        <n v="613.1"/>
        <n v="613.2"/>
        <n v="613.3"/>
        <n v="613.4"/>
        <n v="613.5"/>
        <n v="613.6"/>
        <n v="613.7"/>
        <n v="613.8"/>
        <n v="613.9"/>
        <n v="614.2"/>
        <n v="614.3"/>
        <n v="614.4"/>
        <n v="614.6"/>
        <n v="614.7"/>
        <n v="614.8"/>
        <n v="614.9"/>
        <n v="615"/>
        <n v="615.1"/>
        <n v="615.2"/>
        <n v="615.3"/>
        <n v="615.4"/>
        <n v="615.5"/>
        <n v="615.6"/>
        <n v="615.8"/>
        <n v="615.9"/>
        <n v="616"/>
        <n v="616.1"/>
        <n v="616.2"/>
        <n v="616.3"/>
        <n v="616.5"/>
        <n v="616.6"/>
        <n v="616.7"/>
        <n v="616.8"/>
        <n v="616.9"/>
        <n v="617"/>
        <n v="617.1"/>
        <n v="617.3"/>
        <n v="617.4"/>
        <n v="617.5"/>
        <n v="617.6"/>
        <n v="617.7"/>
        <n v="617.9"/>
        <n v="618"/>
        <n v="618.1"/>
        <n v="618.2"/>
        <n v="618.3"/>
        <n v="618.4"/>
        <n v="618.5"/>
        <n v="618.6"/>
        <n v="618.7"/>
        <n v="618.8"/>
        <n v="618.9"/>
        <n v="619"/>
        <n v="619.1"/>
        <n v="619.2"/>
        <n v="619.4"/>
        <n v="619.5"/>
        <n v="619.6"/>
        <n v="619.7"/>
        <n v="619.9"/>
        <n v="620"/>
        <n v="620.1"/>
        <n v="620.2"/>
        <n v="620.3"/>
        <n v="620.4"/>
        <n v="620.6"/>
        <n v="620.7"/>
        <n v="620.8"/>
        <n v="621"/>
        <n v="621.1"/>
        <n v="621.2"/>
        <n v="621.3"/>
        <n v="621.4"/>
        <n v="621.6"/>
        <n v="621.7"/>
        <n v="621.8"/>
        <n v="621.9"/>
        <n v="622.1"/>
        <n v="622.2"/>
        <n v="622.3"/>
        <n v="622.4"/>
        <n v="622.5"/>
        <n v="622.6"/>
        <n v="622.7"/>
        <n v="622.8"/>
        <n v="622.9"/>
        <n v="623"/>
        <n v="623.1"/>
        <n v="623.2"/>
        <n v="623.4"/>
        <n v="623.5"/>
        <n v="623.6"/>
        <n v="623.7"/>
        <n v="623.8"/>
        <n v="623.9"/>
        <n v="624"/>
        <n v="624.1"/>
        <n v="624.2"/>
        <n v="624.3"/>
        <n v="624.4"/>
        <n v="624.5"/>
        <n v="624.6"/>
        <n v="624.7"/>
        <n v="624.8"/>
        <n v="624.9"/>
        <n v="625"/>
        <n v="625.1"/>
        <n v="625.3"/>
        <n v="625.4"/>
        <n v="625.7"/>
        <n v="625.8"/>
        <n v="625.9"/>
        <n v="626"/>
        <n v="626.1"/>
        <n v="626.2"/>
        <n v="626.3"/>
        <n v="626.4"/>
        <n v="626.5"/>
        <n v="626.7"/>
        <n v="626.8"/>
        <n v="626.9"/>
        <n v="627"/>
        <n v="627.1"/>
        <n v="627.2"/>
        <n v="627.3"/>
        <n v="627.4"/>
        <n v="627.5"/>
        <n v="627.6"/>
        <n v="627.7"/>
        <n v="627.8"/>
        <n v="627.9"/>
        <n v="628"/>
        <n v="628.1"/>
        <n v="628.3"/>
        <n v="628.4"/>
        <n v="628.5"/>
        <n v="628.6"/>
        <n v="628.8"/>
        <n v="628.9"/>
        <n v="629"/>
        <n v="629.1"/>
        <n v="629.3"/>
        <n v="629.4"/>
        <n v="629.5"/>
        <n v="629.7"/>
        <n v="629.8"/>
        <n v="630"/>
        <n v="630.1"/>
        <n v="630.2"/>
        <n v="630.3"/>
        <n v="630.4"/>
        <n v="630.6"/>
        <n v="630.8"/>
        <n v="630.9"/>
        <n v="631"/>
        <n v="631.1"/>
        <n v="631.2"/>
        <n v="631.4"/>
        <n v="631.5"/>
        <n v="631.7"/>
        <n v="631.8"/>
        <n v="631.9"/>
        <n v="632"/>
        <n v="632.1"/>
        <n v="632.3"/>
        <n v="632.4"/>
        <n v="632.5"/>
        <n v="632.6"/>
        <n v="632.7"/>
        <n v="632.8"/>
        <n v="632.9"/>
        <n v="633"/>
        <n v="633.2"/>
        <n v="633.3"/>
        <n v="633.4"/>
        <n v="633.5"/>
        <n v="633.7"/>
        <n v="633.8"/>
        <n v="633.9"/>
        <n v="634"/>
        <n v="634.1"/>
        <n v="634.2"/>
        <n v="634.3"/>
        <n v="634.5"/>
        <n v="634.6"/>
        <n v="634.8"/>
        <n v="634.9"/>
        <n v="635"/>
        <n v="635.1"/>
        <n v="635.2"/>
        <n v="635.4"/>
        <n v="635.6"/>
        <n v="635.7"/>
        <n v="635.8"/>
        <n v="635.9"/>
        <n v="636"/>
        <n v="636.1"/>
        <n v="636.2"/>
        <n v="636.3"/>
        <n v="636.4"/>
        <n v="636.5"/>
        <n v="636.6"/>
        <n v="636.7"/>
        <n v="636.8"/>
        <n v="636.9"/>
        <n v="637"/>
        <n v="637.1"/>
        <n v="637.2"/>
        <n v="637.3"/>
        <n v="637.4"/>
        <n v="637.5"/>
        <n v="637.6"/>
        <n v="637.7"/>
        <n v="637.8"/>
        <n v="638"/>
        <n v="638.1"/>
        <n v="638.3"/>
        <n v="638.5"/>
        <n v="638.6"/>
        <n v="638.9"/>
        <n v="639"/>
        <n v="639.2"/>
        <n v="639.3"/>
        <n v="639.4"/>
        <n v="639.7"/>
        <n v="639.8"/>
        <n v="639.9"/>
        <n v="640"/>
        <n v="640.1"/>
        <n v="640.2"/>
        <n v="640.4"/>
        <n v="640.5"/>
        <n v="640.6"/>
        <n v="640.7"/>
        <n v="640.8"/>
        <n v="640.9"/>
        <n v="641"/>
        <n v="641.1"/>
        <n v="641.2"/>
        <n v="641.3"/>
        <n v="641.4"/>
        <n v="641.7"/>
        <n v="641.8"/>
        <n v="641.9"/>
        <n v="642"/>
        <n v="642.1"/>
        <n v="642.2"/>
        <n v="642.3"/>
        <n v="642.4"/>
        <n v="642.5"/>
        <n v="642.6"/>
        <n v="642.7"/>
        <n v="642.8"/>
        <n v="642.9"/>
        <n v="643"/>
        <n v="643.1"/>
        <n v="643.3"/>
        <n v="643.4"/>
        <n v="643.5"/>
        <n v="643.6"/>
        <n v="643.7"/>
        <n v="643.8"/>
        <n v="643.9"/>
        <n v="644"/>
        <n v="644.1"/>
        <n v="644.2"/>
        <n v="644.3"/>
        <n v="644.4"/>
        <n v="644.5"/>
        <n v="644.7"/>
        <n v="645"/>
        <n v="645.1"/>
        <n v="645.2"/>
        <n v="645.4"/>
        <n v="645.5"/>
        <n v="645.6"/>
        <n v="645.7"/>
        <n v="645.9"/>
        <n v="646"/>
        <n v="646.1"/>
        <n v="646.2"/>
        <n v="646.3"/>
        <n v="646.4"/>
        <n v="646.5"/>
        <n v="646.6"/>
        <n v="646.7"/>
        <n v="646.8"/>
        <n v="646.9"/>
        <n v="647"/>
        <n v="647.1"/>
        <n v="647.2"/>
        <n v="647.4"/>
        <n v="647.5"/>
        <n v="647.6"/>
        <n v="647.7"/>
        <n v="647.8"/>
        <n v="647.9"/>
        <n v="648"/>
        <n v="648.1"/>
        <n v="648.2"/>
        <n v="648.3"/>
        <n v="648.4"/>
        <n v="648.5"/>
        <n v="648.6"/>
        <n v="648.7"/>
        <n v="648.9"/>
        <n v="649"/>
        <n v="649.1"/>
        <n v="649.2"/>
        <n v="649.3"/>
        <n v="649.4"/>
        <n v="649.5"/>
        <n v="649.7"/>
        <n v="649.8"/>
        <n v="649.9"/>
        <n v="650"/>
        <n v="650.3"/>
        <n v="650.4"/>
        <n v="650.5"/>
        <n v="650.6"/>
        <n v="650.7"/>
        <n v="650.9"/>
        <n v="651"/>
        <n v="651.1"/>
        <n v="651.2"/>
        <n v="651.3"/>
        <n v="651.4"/>
        <n v="651.6"/>
        <n v="651.7"/>
        <n v="651.8"/>
        <n v="651.9"/>
        <n v="652"/>
        <n v="652.1"/>
        <n v="652.5"/>
        <n v="652.6"/>
        <n v="652.7"/>
        <n v="652.8"/>
        <n v="652.9"/>
        <n v="653"/>
        <n v="653.1"/>
        <n v="653.2"/>
        <n v="653.3"/>
        <n v="653.4"/>
        <n v="653.5"/>
        <n v="653.7"/>
        <n v="653.8"/>
        <n v="653.9"/>
        <n v="654"/>
        <n v="654.1"/>
        <n v="654.2"/>
        <n v="654.3"/>
        <n v="654.4"/>
        <n v="654.6"/>
        <n v="654.7"/>
        <n v="654.8"/>
        <n v="654.9"/>
        <n v="655"/>
        <n v="655.2"/>
        <n v="655.5"/>
        <n v="655.6"/>
        <n v="655.7"/>
        <n v="655.8"/>
        <n v="655.9"/>
        <n v="656.1"/>
        <n v="656.2"/>
        <n v="656.3"/>
        <n v="656.4"/>
        <n v="656.5"/>
        <n v="656.7"/>
        <n v="656.8"/>
        <n v="656.9"/>
        <n v="657"/>
        <n v="657.1"/>
        <n v="657.2"/>
        <n v="657.4"/>
        <n v="657.6"/>
        <n v="657.7"/>
        <n v="657.8"/>
        <n v="657.9"/>
        <n v="658"/>
        <n v="658.1"/>
        <n v="658.2"/>
        <n v="658.3"/>
        <n v="658.4"/>
        <n v="658.5"/>
        <n v="658.6"/>
        <n v="658.7"/>
        <n v="658.8"/>
        <n v="658.9"/>
        <n v="659"/>
        <n v="659.2"/>
        <n v="659.4"/>
        <n v="659.5"/>
        <n v="659.6"/>
        <n v="659.7"/>
        <n v="659.8"/>
        <n v="659.9"/>
        <n v="660"/>
        <n v="660.1"/>
        <n v="660.2"/>
        <n v="660.3"/>
        <n v="660.5"/>
        <n v="660.7"/>
        <n v="660.8"/>
        <n v="660.9"/>
        <n v="661"/>
        <n v="661.1"/>
        <n v="661.2"/>
        <n v="661.3"/>
        <n v="661.4"/>
        <n v="661.5"/>
        <n v="661.6"/>
        <n v="661.8"/>
        <n v="661.9"/>
        <n v="662"/>
        <n v="662.1"/>
        <n v="662.2"/>
        <n v="662.3"/>
        <n v="662.4"/>
        <n v="662.5"/>
        <n v="662.6"/>
        <n v="662.7"/>
        <n v="662.8"/>
        <n v="662.9"/>
        <n v="663"/>
        <n v="663.1"/>
        <n v="663.2"/>
        <n v="663.3"/>
        <n v="663.4"/>
        <n v="663.5"/>
        <n v="663.6"/>
        <n v="663.9"/>
        <n v="664"/>
        <n v="664.2"/>
        <n v="664.3"/>
        <n v="664.5"/>
        <n v="664.6"/>
        <n v="664.7"/>
        <n v="664.8"/>
        <n v="664.9"/>
        <n v="665"/>
        <n v="665.1"/>
        <n v="665.3"/>
        <n v="665.4"/>
        <n v="665.5"/>
        <n v="665.6"/>
        <n v="665.7"/>
        <n v="665.8"/>
        <n v="665.9"/>
        <n v="666"/>
        <n v="666.1"/>
        <n v="666.2"/>
        <n v="666.3"/>
        <n v="666.5"/>
        <n v="666.6"/>
        <n v="666.7"/>
        <n v="666.8"/>
        <n v="666.9"/>
        <n v="667"/>
        <n v="667.1"/>
        <n v="667.3"/>
        <n v="667.4"/>
        <n v="667.6"/>
        <n v="667.7"/>
        <n v="667.8"/>
        <n v="667.9"/>
        <n v="668"/>
        <n v="668.1"/>
        <n v="668.2"/>
        <n v="668.3"/>
        <n v="668.4"/>
        <n v="668.5"/>
        <n v="668.6"/>
        <n v="668.7"/>
        <n v="668.8"/>
        <n v="668.9"/>
        <n v="669"/>
        <n v="669.1"/>
        <n v="669.2"/>
        <n v="669.3"/>
        <n v="669.4"/>
        <n v="669.5"/>
        <n v="669.6"/>
        <n v="669.7"/>
        <n v="669.8"/>
        <n v="669.9"/>
        <n v="670"/>
        <n v="670.2"/>
        <n v="670.3"/>
        <n v="670.4"/>
        <n v="670.5"/>
        <n v="670.6"/>
        <n v="670.7"/>
        <n v="670.9"/>
        <n v="671"/>
        <n v="671.1"/>
        <n v="671.2"/>
        <n v="671.3"/>
        <n v="671.4"/>
        <n v="671.5"/>
        <n v="671.6"/>
        <n v="671.7"/>
        <n v="671.8"/>
        <n v="671.9"/>
        <n v="672"/>
        <n v="672.1"/>
        <n v="672.2"/>
        <n v="672.3"/>
        <n v="672.4"/>
        <n v="672.6"/>
        <n v="672.8"/>
        <n v="672.9"/>
        <n v="673"/>
        <n v="673.1"/>
        <n v="673.2"/>
        <n v="673.3"/>
        <n v="673.4"/>
        <n v="673.7"/>
        <n v="673.9"/>
        <n v="674"/>
        <n v="674.1"/>
        <n v="674.2"/>
        <n v="674.3"/>
        <n v="674.4"/>
        <n v="674.5"/>
        <n v="674.6"/>
        <n v="674.8"/>
        <n v="674.9"/>
        <n v="675"/>
        <n v="675.1"/>
        <n v="675.2"/>
        <n v="675.3"/>
        <n v="675.5"/>
        <n v="675.6"/>
        <n v="675.7"/>
        <n v="675.8"/>
        <n v="675.9"/>
        <n v="676"/>
        <n v="676.1"/>
        <n v="676.2"/>
        <n v="676.3"/>
        <n v="676.5"/>
        <n v="676.6"/>
        <n v="676.7"/>
        <n v="676.8"/>
        <n v="676.9"/>
        <n v="677.1"/>
        <n v="677.2"/>
        <n v="677.3"/>
        <n v="677.8"/>
        <n v="677.9"/>
        <n v="678"/>
        <n v="678.1"/>
        <n v="678.4"/>
        <n v="678.5"/>
        <n v="678.6"/>
        <n v="678.8"/>
        <n v="678.9"/>
        <n v="679"/>
        <n v="679.1"/>
        <n v="679.2"/>
        <n v="679.3"/>
        <n v="679.4"/>
        <n v="679.5"/>
        <n v="679.6"/>
        <n v="679.8"/>
        <n v="679.9"/>
        <n v="680"/>
        <n v="680.1"/>
        <n v="680.2"/>
        <n v="680.3"/>
        <n v="680.4"/>
        <n v="680.5"/>
        <n v="680.7"/>
        <n v="680.9"/>
        <n v="681"/>
        <n v="681.1"/>
        <n v="681.2"/>
        <n v="681.3"/>
        <n v="681.4"/>
        <n v="681.5"/>
        <n v="681.6"/>
        <n v="681.7"/>
        <n v="681.8"/>
        <n v="681.9"/>
        <n v="682"/>
        <n v="682.1"/>
        <n v="682.2"/>
        <n v="682.3"/>
        <n v="682.4"/>
        <n v="682.5"/>
        <n v="682.6"/>
        <n v="682.7"/>
        <n v="682.8"/>
        <n v="683"/>
        <n v="683.2"/>
        <n v="683.3"/>
        <n v="683.4"/>
        <n v="683.5"/>
        <n v="683.6"/>
        <n v="683.7"/>
        <n v="683.8"/>
        <n v="683.9"/>
        <n v="684"/>
        <n v="684.1"/>
        <n v="684.3"/>
        <n v="684.4"/>
        <n v="684.5"/>
        <n v="684.7"/>
        <n v="684.8"/>
        <n v="684.9"/>
        <n v="685"/>
        <n v="685.1"/>
        <n v="685.3"/>
        <n v="685.4"/>
        <n v="685.5"/>
        <n v="685.6"/>
        <n v="685.7"/>
        <n v="685.9"/>
        <n v="686"/>
        <n v="686.1"/>
        <n v="686.2"/>
        <n v="686.3"/>
        <n v="686.4"/>
        <n v="686.5"/>
        <n v="686.6"/>
        <n v="686.7"/>
        <n v="686.8"/>
        <n v="686.9"/>
        <n v="687"/>
        <n v="687.1"/>
        <n v="687.2"/>
        <n v="687.3"/>
        <n v="687.4"/>
        <n v="687.5"/>
        <n v="687.6"/>
        <n v="687.7"/>
        <n v="687.8"/>
        <n v="687.9"/>
        <n v="688"/>
        <n v="688.1"/>
        <n v="688.2"/>
        <n v="688.3"/>
        <n v="688.4"/>
        <n v="688.5"/>
        <n v="688.7"/>
        <n v="688.8"/>
        <n v="688.9"/>
        <n v="689"/>
        <n v="689.1"/>
        <n v="689.2"/>
        <n v="689.3"/>
        <n v="689.4"/>
        <n v="689.6"/>
        <n v="689.7"/>
        <n v="689.8"/>
        <n v="689.9"/>
        <n v="690"/>
        <n v="690.1"/>
        <n v="690.2"/>
        <n v="690.3"/>
        <n v="690.4"/>
        <n v="690.5"/>
        <n v="690.7"/>
        <n v="690.8"/>
        <n v="691"/>
        <n v="691.2"/>
        <n v="691.3"/>
        <n v="691.4"/>
        <n v="691.5"/>
        <n v="691.6"/>
        <n v="691.7"/>
        <n v="691.8"/>
        <n v="691.9"/>
        <n v="692"/>
        <n v="692.1"/>
        <n v="692.2"/>
        <n v="692.3"/>
        <n v="692.4"/>
        <n v="692.5"/>
        <n v="692.6"/>
        <n v="692.8"/>
        <n v="692.9"/>
        <n v="693"/>
        <n v="693.1"/>
        <n v="693.2"/>
        <n v="693.3"/>
        <n v="693.4"/>
        <n v="693.5"/>
        <n v="693.6"/>
        <n v="693.7"/>
        <n v="693.8"/>
        <n v="693.9"/>
        <n v="694"/>
        <n v="694.1"/>
        <n v="694.2"/>
        <n v="694.3"/>
        <n v="694.4"/>
        <n v="694.5"/>
        <n v="694.6"/>
        <n v="694.7"/>
        <n v="694.8"/>
        <n v="694.9"/>
        <n v="695"/>
        <n v="695.1"/>
        <n v="695.2"/>
        <n v="695.3"/>
        <n v="695.4"/>
        <n v="695.6"/>
        <n v="695.7"/>
        <n v="695.8"/>
        <n v="695.9"/>
        <n v="696"/>
        <n v="696.1"/>
        <n v="696.2"/>
        <n v="696.4"/>
        <n v="696.5"/>
        <n v="696.6"/>
        <n v="696.7"/>
        <n v="696.8"/>
        <n v="696.9"/>
        <n v="697"/>
        <n v="697.3"/>
        <n v="697.4"/>
        <n v="697.5"/>
        <n v="697.6"/>
        <n v="697.7"/>
        <n v="697.8"/>
        <n v="697.9"/>
        <n v="698"/>
        <n v="698.1"/>
        <n v="698.2"/>
        <n v="698.4"/>
        <n v="698.5"/>
        <n v="698.6"/>
        <n v="698.8"/>
        <n v="698.9"/>
        <n v="699"/>
        <n v="699.1"/>
        <n v="699.2"/>
        <n v="699.3"/>
        <n v="699.5"/>
        <n v="699.6"/>
        <n v="699.7"/>
        <n v="699.8"/>
        <n v="699.9"/>
        <n v="700"/>
        <n v="701"/>
        <n v="702"/>
        <n v="703"/>
        <n v="704"/>
        <n v="705"/>
        <n v="706"/>
        <n v="707"/>
        <n v="708"/>
        <n v="709"/>
        <n v="710"/>
        <n v="711"/>
        <n v="712"/>
        <n v="713"/>
        <n v="714"/>
        <n v="715"/>
        <n v="716"/>
        <n v="717"/>
        <n v="718"/>
        <n v="719"/>
        <n v="720"/>
        <n v="721"/>
        <n v="722"/>
        <n v="723"/>
        <n v="724"/>
        <n v="725"/>
        <n v="726"/>
        <n v="727"/>
        <n v="728"/>
        <n v="729"/>
        <n v="730"/>
        <n v="731"/>
        <n v="732"/>
        <n v="733"/>
        <n v="734"/>
        <n v="735"/>
        <n v="736"/>
        <n v="737"/>
        <n v="738"/>
        <n v="739"/>
        <n v="740"/>
        <n v="741"/>
        <n v="742"/>
        <n v="743"/>
        <n v="744"/>
        <n v="745"/>
        <n v="746"/>
        <n v="747"/>
        <n v="748"/>
        <n v="749"/>
        <n v="750"/>
        <n v="751"/>
        <n v="752"/>
        <n v="753"/>
        <n v="754"/>
        <n v="755"/>
        <n v="756"/>
        <n v="757"/>
        <n v="758"/>
        <n v="759"/>
        <n v="760"/>
        <n v="761"/>
        <n v="762"/>
        <n v="763"/>
        <n v="764"/>
        <n v="765"/>
        <n v="766"/>
        <n v="767"/>
        <n v="768"/>
        <n v="769"/>
        <n v="770"/>
        <n v="771"/>
        <n v="772"/>
        <n v="773"/>
        <n v="774"/>
        <n v="775"/>
        <n v="776"/>
        <n v="777"/>
        <n v="778"/>
        <n v="779"/>
        <n v="780"/>
        <n v="781"/>
        <n v="782"/>
        <n v="783"/>
        <n v="784"/>
        <n v="785"/>
        <n v="786"/>
        <n v="787"/>
        <n v="788"/>
        <n v="789"/>
        <n v="790"/>
        <n v="791"/>
        <n v="792"/>
        <n v="793"/>
        <n v="794"/>
        <n v="795"/>
        <n v="796"/>
        <n v="797"/>
        <n v="798"/>
        <n v="799"/>
        <n v="800"/>
        <n v="801"/>
        <n v="802"/>
        <n v="803"/>
        <n v="804"/>
        <n v="805"/>
        <n v="806"/>
        <n v="807"/>
        <n v="808"/>
        <n v="809"/>
        <n v="810"/>
        <n v="811"/>
        <n v="812"/>
        <n v="813"/>
        <n v="814"/>
        <n v="815"/>
        <n v="816"/>
        <n v="817"/>
        <n v="818"/>
        <n v="819"/>
        <n v="820"/>
        <n v="821"/>
        <n v="822"/>
        <n v="823"/>
        <n v="824"/>
        <n v="825"/>
        <n v="826"/>
        <n v="827"/>
        <n v="828"/>
        <n v="829"/>
        <n v="830"/>
        <n v="831"/>
        <n v="832"/>
        <n v="833"/>
        <n v="834"/>
        <n v="835"/>
        <n v="836"/>
        <n v="837"/>
        <n v="838"/>
        <n v="839"/>
        <n v="840"/>
        <n v="841"/>
        <n v="842"/>
        <n v="843"/>
        <n v="844"/>
        <n v="845"/>
        <n v="846"/>
        <n v="847"/>
        <n v="848"/>
        <n v="849"/>
        <n v="850"/>
        <n v="851"/>
        <n v="852"/>
        <n v="853"/>
        <n v="854"/>
        <n v="855"/>
        <n v="856"/>
        <n v="857"/>
        <n v="858"/>
        <n v="859"/>
        <n v="860"/>
        <n v="861"/>
        <n v="862"/>
        <n v="863"/>
        <n v="864"/>
        <n v="865"/>
        <n v="866"/>
        <n v="867"/>
        <n v="868"/>
        <n v="869"/>
        <n v="870"/>
        <n v="871"/>
        <n v="872"/>
        <n v="873"/>
        <n v="874"/>
        <n v="875"/>
        <n v="876"/>
        <n v="877"/>
        <n v="878"/>
        <n v="879"/>
        <n v="880"/>
        <n v="881"/>
        <n v="882"/>
        <n v="883"/>
        <n v="884"/>
        <n v="885"/>
        <n v="886"/>
        <n v="887"/>
        <n v="888"/>
        <n v="889"/>
        <n v="890"/>
        <n v="891"/>
        <n v="892"/>
        <n v="893"/>
        <n v="894"/>
        <n v="895"/>
        <n v="896"/>
        <n v="897"/>
        <n v="898"/>
        <n v="899"/>
        <n v="900"/>
        <n v="901"/>
        <n v="902"/>
        <n v="903"/>
        <n v="904"/>
        <n v="905"/>
        <n v="906"/>
        <n v="907"/>
        <n v="908"/>
        <n v="909"/>
        <n v="910"/>
        <n v="911"/>
        <n v="912"/>
        <n v="913"/>
        <n v="914"/>
        <n v="915"/>
        <n v="916"/>
        <n v="917"/>
        <n v="918"/>
        <n v="919"/>
        <n v="920"/>
        <n v="921"/>
        <n v="922"/>
        <n v="923"/>
        <n v="924"/>
        <n v="925"/>
        <n v="926"/>
        <n v="927"/>
        <n v="928"/>
        <n v="929"/>
        <n v="931"/>
        <n v="932"/>
        <n v="937"/>
        <n v="938"/>
        <n v="940"/>
        <n v="942"/>
        <n v="943"/>
        <n v="945"/>
        <n v="949"/>
        <n v="950"/>
        <n v="953"/>
        <n v="955"/>
        <n v="958"/>
        <n v="960"/>
        <n v="961"/>
        <n v="969"/>
        <n v="970"/>
        <n v="971"/>
        <n v="973"/>
        <n v="974"/>
        <n v="975"/>
        <n v="978"/>
        <n v="980"/>
        <n v="986"/>
        <n v="989"/>
        <n v="998"/>
        <n v="1002"/>
        <n v="1007"/>
        <n v="1010"/>
        <n v="1016"/>
        <n v="1022"/>
        <n v="1030"/>
        <n v="1034"/>
        <n v="1036"/>
        <n v="1044"/>
        <n v="1050"/>
        <n v="1051"/>
        <n v="1055"/>
        <n v="1069"/>
        <n v="1082"/>
        <n v="1099"/>
        <n v="1102"/>
        <n v="1122"/>
        <n v="1163"/>
      </sharedItems>
    </cacheField>
    <cacheField name="diffuse flows" numFmtId="0">
      <sharedItems containsSemiMixedTypes="0" containsString="0" containsNumber="1" minValue="0.011" maxValue="936" count="10449">
        <n v="0.011"/>
        <n v="0.019"/>
        <n v="0.022"/>
        <n v="0.026"/>
        <n v="0.03"/>
        <n v="0.033"/>
        <n v="0.037"/>
        <n v="0.041"/>
        <n v="0.044"/>
        <n v="0.048"/>
        <n v="0.052"/>
        <n v="0.056"/>
        <n v="0.059"/>
        <n v="0.063"/>
        <n v="0.067"/>
        <n v="0.07"/>
        <n v="0.074"/>
        <n v="0.078"/>
        <n v="0.081"/>
        <n v="0.082"/>
        <n v="0.085"/>
        <n v="0.089"/>
        <n v="0.093"/>
        <n v="0.096"/>
        <n v="0.1"/>
        <n v="0.104"/>
        <n v="0.107"/>
        <n v="0.108"/>
        <n v="0.111"/>
        <n v="0.115"/>
        <n v="0.119"/>
        <n v="0.122"/>
        <n v="0.126"/>
        <n v="0.13"/>
        <n v="0.133"/>
        <n v="0.134"/>
        <n v="0.137"/>
        <n v="0.141"/>
        <n v="0.144"/>
        <n v="0.145"/>
        <n v="0.148"/>
        <n v="0.152"/>
        <n v="0.156"/>
        <n v="0.159"/>
        <n v="0.16"/>
        <n v="0.163"/>
        <n v="0.167"/>
        <n v="0.17"/>
        <n v="0.171"/>
        <n v="0.174"/>
        <n v="0.178"/>
        <n v="0.181"/>
        <n v="0.182"/>
        <n v="0.185"/>
        <n v="0.186"/>
        <n v="0.189"/>
        <n v="0.193"/>
        <n v="0.196"/>
        <n v="0.197"/>
        <n v="0.2"/>
        <n v="0.204"/>
        <n v="0.207"/>
        <n v="0.208"/>
        <n v="0.211"/>
        <n v="0.215"/>
        <n v="0.219"/>
        <n v="0.222"/>
        <n v="0.223"/>
        <n v="0.226"/>
        <n v="0.23"/>
        <n v="0.233"/>
        <n v="0.234"/>
        <n v="0.237"/>
        <n v="0.241"/>
        <n v="0.245"/>
        <n v="0.248"/>
        <n v="0.252"/>
        <n v="0.256"/>
        <n v="0.259"/>
        <n v="0.26"/>
        <n v="0.263"/>
        <n v="0.267"/>
        <n v="0.27"/>
        <n v="0.271"/>
        <n v="0.274"/>
        <n v="0.278"/>
        <n v="0.281"/>
        <n v="0.282"/>
        <n v="0.285"/>
        <n v="0.286"/>
        <n v="0.289"/>
        <n v="0.293"/>
        <n v="0.296"/>
        <n v="0.297"/>
        <n v="0.3"/>
        <n v="0.304"/>
        <n v="0.307"/>
        <n v="0.308"/>
        <n v="0.311"/>
        <n v="0.312"/>
        <n v="0.315"/>
        <n v="0.319"/>
        <n v="0.322"/>
        <n v="0.323"/>
        <n v="0.326"/>
        <n v="0.33"/>
        <n v="0.333"/>
        <n v="0.334"/>
        <n v="0.337"/>
        <n v="0.341"/>
        <n v="0.344"/>
        <n v="0.345"/>
        <n v="0.348"/>
        <n v="0.349"/>
        <n v="0.352"/>
        <n v="0.356"/>
        <n v="0.36"/>
        <n v="0.363"/>
        <n v="0.367"/>
        <n v="0.37"/>
        <n v="0.371"/>
        <n v="0.374"/>
        <n v="0.378"/>
        <n v="0.382"/>
        <n v="0.385"/>
        <n v="0.386"/>
        <n v="0.389"/>
        <n v="0.393"/>
        <n v="0.396"/>
        <n v="0.397"/>
        <n v="0.4"/>
        <n v="0.404"/>
        <n v="0.408"/>
        <n v="0.411"/>
        <n v="0.412"/>
        <n v="0.415"/>
        <n v="0.419"/>
        <n v="0.422"/>
        <n v="0.423"/>
        <n v="0.426"/>
        <n v="0.427"/>
        <n v="0.43"/>
        <n v="0.437"/>
        <n v="0.438"/>
        <n v="0.441"/>
        <n v="0.445"/>
        <n v="0.448"/>
        <n v="0.449"/>
        <n v="0.452"/>
        <n v="0.459"/>
        <n v="0.46"/>
        <n v="0.463"/>
        <n v="0.464"/>
        <n v="0.467"/>
        <n v="0.471"/>
        <n v="0.474"/>
        <n v="0.478"/>
        <n v="0.482"/>
        <n v="0.485"/>
        <n v="0.486"/>
        <n v="0.49"/>
        <n v="0.493"/>
        <n v="0.496"/>
        <n v="0.497"/>
        <n v="0.5"/>
        <n v="0.501"/>
        <n v="0.504"/>
        <n v="0.508"/>
        <n v="0.515"/>
        <n v="0.519"/>
        <n v="0.522"/>
        <n v="0.523"/>
        <n v="0.526"/>
        <n v="0.53"/>
        <n v="0.534"/>
        <n v="0.537"/>
        <n v="0.541"/>
        <n v="0.545"/>
        <n v="0.548"/>
        <n v="0.549"/>
        <n v="0.552"/>
        <n v="0.556"/>
        <n v="0.559"/>
        <n v="0.56"/>
        <n v="0.563"/>
        <n v="0.564"/>
        <n v="0.567"/>
        <n v="0.574"/>
        <n v="0.575"/>
        <n v="0.578"/>
        <n v="0.582"/>
        <n v="0.586"/>
        <n v="0.589"/>
        <n v="0.593"/>
        <n v="0.597"/>
        <n v="0.604"/>
        <n v="0.608"/>
        <n v="0.611"/>
        <n v="0.612"/>
        <n v="0.615"/>
        <n v="0.616"/>
        <n v="0.619"/>
        <n v="0.623"/>
        <n v="0.626"/>
        <n v="0.627"/>
        <n v="0.63"/>
        <n v="0.634"/>
        <n v="0.637"/>
        <n v="0.641"/>
        <n v="0.642"/>
        <n v="0.645"/>
        <n v="0.648"/>
        <n v="0.652"/>
        <n v="0.653"/>
        <n v="0.656"/>
        <n v="0.659"/>
        <n v="0.663"/>
        <n v="0.667"/>
        <n v="0.668"/>
        <n v="0.671"/>
        <n v="0.674"/>
        <n v="0.682"/>
        <n v="0.685"/>
        <n v="0.689"/>
        <n v="0.69"/>
        <n v="0.693"/>
        <n v="0.694"/>
        <n v="0.696"/>
        <n v="0.697"/>
        <n v="0.7"/>
        <n v="0.701"/>
        <n v="0.704"/>
        <n v="0.705"/>
        <n v="0.708"/>
        <n v="0.715"/>
        <n v="0.716"/>
        <n v="0.719"/>
        <n v="0.723"/>
        <n v="0.73"/>
        <n v="0.731"/>
        <n v="0.733"/>
        <n v="0.734"/>
        <n v="0.737"/>
        <n v="0.741"/>
        <n v="0.745"/>
        <n v="0.749"/>
        <n v="0.756"/>
        <n v="0.76"/>
        <n v="0.764"/>
        <n v="0.771"/>
        <n v="0.775"/>
        <n v="0.778"/>
        <n v="0.779"/>
        <n v="0.782"/>
        <n v="0.786"/>
        <n v="0.789"/>
        <n v="0.79"/>
        <n v="0.793"/>
        <n v="0.794"/>
        <n v="0.796"/>
        <n v="0.797"/>
        <n v="0.8"/>
        <n v="0.801"/>
        <n v="0.804"/>
        <n v="0.805"/>
        <n v="0.808"/>
        <n v="0.809"/>
        <n v="0.812"/>
        <n v="0.816"/>
        <n v="0.819"/>
        <n v="0.823"/>
        <n v="0.834"/>
        <n v="0.837"/>
        <n v="0.842"/>
        <n v="0.845"/>
        <n v="0.848"/>
        <n v="0.849"/>
        <n v="0.852"/>
        <n v="0.853"/>
        <n v="0.856"/>
        <n v="0.857"/>
        <n v="0.86"/>
        <n v="0.863"/>
        <n v="0.864"/>
        <n v="0.867"/>
        <n v="0.868"/>
        <n v="0.871"/>
        <n v="0.872"/>
        <n v="0.874"/>
        <n v="0.875"/>
        <n v="0.883"/>
        <n v="0.886"/>
        <n v="0.889"/>
        <n v="0.89"/>
        <n v="0.893"/>
        <n v="0.894"/>
        <n v="0.896"/>
        <n v="0.897"/>
        <n v="0.901"/>
        <n v="0.904"/>
        <n v="0.905"/>
        <n v="0.911"/>
        <n v="0.912"/>
        <n v="0.919"/>
        <n v="0.92"/>
        <n v="0.923"/>
        <n v="0.926"/>
        <n v="0.93"/>
        <n v="0.931"/>
        <n v="0.934"/>
        <n v="0.935"/>
        <n v="0.937"/>
        <n v="0.938"/>
        <n v="0.946"/>
        <n v="0.949"/>
        <n v="0.952"/>
        <n v="0.953"/>
        <n v="0.956"/>
        <n v="0.957"/>
        <n v="0.963"/>
        <n v="0.964"/>
        <n v="0.967"/>
        <n v="0.968"/>
        <n v="0.972"/>
        <n v="0.974"/>
        <n v="0.982"/>
        <n v="0.983"/>
        <n v="0.986"/>
        <n v="0.989"/>
        <n v="0.99"/>
        <n v="1.001"/>
        <n v="1.004"/>
        <n v="1.008"/>
        <n v="1.009"/>
        <n v="1.011"/>
        <n v="1.015"/>
        <n v="1.016"/>
        <n v="1.019"/>
        <n v="1.02"/>
        <n v="1.022"/>
        <n v="1.023"/>
        <n v="1.024"/>
        <n v="1.026"/>
        <n v="1.027"/>
        <n v="1.041"/>
        <n v="1.042"/>
        <n v="1.045"/>
        <n v="1.046"/>
        <n v="1.049"/>
        <n v="1.053"/>
        <n v="1.056"/>
        <n v="1.06"/>
        <n v="1.061"/>
        <n v="1.064"/>
        <n v="1.067"/>
        <n v="1.068"/>
        <n v="1.071"/>
        <n v="1.072"/>
        <n v="1.079"/>
        <n v="1.082"/>
        <n v="1.083"/>
        <n v="1.086"/>
        <n v="1.087"/>
        <n v="1.089"/>
        <n v="1.09"/>
        <n v="1.093"/>
        <n v="1.097"/>
        <n v="1.101"/>
        <n v="1.102"/>
        <n v="1.104"/>
        <n v="1.108"/>
        <n v="1.116"/>
        <n v="1.123"/>
        <n v="1.126"/>
        <n v="1.13"/>
        <n v="1.135"/>
        <n v="1.137"/>
        <n v="1.138"/>
        <n v="1.139"/>
        <n v="1.141"/>
        <n v="1.142"/>
        <n v="1.146"/>
        <n v="1.15"/>
        <n v="1.152"/>
        <n v="1.153"/>
        <n v="1.159"/>
        <n v="1.16"/>
        <n v="1.161"/>
        <n v="1.163"/>
        <n v="1.164"/>
        <n v="1.167"/>
        <n v="1.168"/>
        <n v="1.171"/>
        <n v="1.176"/>
        <n v="1.179"/>
        <n v="1.183"/>
        <n v="1.185"/>
        <n v="1.186"/>
        <n v="1.187"/>
        <n v="1.19"/>
        <n v="1.2"/>
        <n v="1.204"/>
        <n v="1.208"/>
        <n v="1.209"/>
        <n v="1.213"/>
        <n v="1.215"/>
        <n v="1.216"/>
        <n v="1.219"/>
        <n v="1.22"/>
        <n v="1.222"/>
        <n v="1.223"/>
        <n v="1.224"/>
        <n v="1.237"/>
        <n v="1.242"/>
        <n v="1.245"/>
        <n v="1.246"/>
        <n v="1.249"/>
        <n v="1.253"/>
        <n v="1.257"/>
        <n v="1.26"/>
        <n v="1.261"/>
        <n v="1.263"/>
        <n v="1.271"/>
        <n v="1.274"/>
        <n v="1.275"/>
        <n v="1.279"/>
        <n v="1.282"/>
        <n v="1.283"/>
        <n v="1.286"/>
        <n v="1.293"/>
        <n v="1.298"/>
        <n v="1.305"/>
        <n v="1.308"/>
        <n v="1.309"/>
        <n v="1.312"/>
        <n v="1.315"/>
        <n v="1.316"/>
        <n v="1.324"/>
        <n v="1.328"/>
        <n v="1.331"/>
        <n v="1.341"/>
        <n v="1.343"/>
        <n v="1.346"/>
        <n v="1.35"/>
        <n v="1.352"/>
        <n v="1.36"/>
        <n v="1.361"/>
        <n v="1.365"/>
        <n v="1.367"/>
        <n v="1.371"/>
        <n v="1.372"/>
        <n v="1.378"/>
        <n v="1.382"/>
        <n v="1.383"/>
        <n v="1.386"/>
        <n v="1.387"/>
        <n v="1.389"/>
        <n v="1.393"/>
        <n v="1.394"/>
        <n v="1.397"/>
        <n v="1.401"/>
        <n v="1.405"/>
        <n v="1.406"/>
        <n v="1.409"/>
        <n v="1.412"/>
        <n v="1.419"/>
        <n v="1.42"/>
        <n v="1.423"/>
        <n v="1.424"/>
        <n v="1.427"/>
        <n v="1.43"/>
        <n v="1.432"/>
        <n v="1.435"/>
        <n v="1.439"/>
        <n v="1.445"/>
        <n v="1.446"/>
        <n v="1.448"/>
        <n v="1.449"/>
        <n v="1.45"/>
        <n v="1.453"/>
        <n v="1.456"/>
        <n v="1.458"/>
        <n v="1.46"/>
        <n v="1.463"/>
        <n v="1.465"/>
        <n v="1.467"/>
        <n v="1.469"/>
        <n v="1.471"/>
        <n v="1.474"/>
        <n v="1.478"/>
        <n v="1.479"/>
        <n v="1.48"/>
        <n v="1.482"/>
        <n v="1.486"/>
        <n v="1.491"/>
        <n v="1.493"/>
        <n v="1.494"/>
        <n v="1.497"/>
        <n v="1.498"/>
        <n v="1.508"/>
        <n v="1.512"/>
        <n v="1.513"/>
        <n v="1.52"/>
        <n v="1.523"/>
        <n v="1.527"/>
        <n v="1.533"/>
        <n v="1.534"/>
        <n v="1.539"/>
        <n v="1.541"/>
        <n v="1.542"/>
        <n v="1.545"/>
        <n v="1.547"/>
        <n v="1.56"/>
        <n v="1.563"/>
        <n v="1.564"/>
        <n v="1.567"/>
        <n v="1.568"/>
        <n v="1.575"/>
        <n v="1.576"/>
        <n v="1.582"/>
        <n v="1.586"/>
        <n v="1.593"/>
        <n v="1.598"/>
        <n v="1.6"/>
        <n v="1.601"/>
        <n v="1.603"/>
        <n v="1.606"/>
        <n v="1.608"/>
        <n v="1.621"/>
        <n v="1.623"/>
        <n v="1.63"/>
        <n v="1.634"/>
        <n v="1.635"/>
        <n v="1.638"/>
        <n v="1.641"/>
        <n v="1.643"/>
        <n v="1.647"/>
        <n v="1.65"/>
        <n v="1.652"/>
        <n v="1.653"/>
        <n v="1.657"/>
        <n v="1.661"/>
        <n v="1.662"/>
        <n v="1.668"/>
        <n v="1.675"/>
        <n v="1.676"/>
        <n v="1.681"/>
        <n v="1.689"/>
        <n v="1.69"/>
        <n v="1.7"/>
        <n v="1.701"/>
        <n v="1.702"/>
        <n v="1.705"/>
        <n v="1.706"/>
        <n v="1.709"/>
        <n v="1.715"/>
        <n v="1.717"/>
        <n v="1.719"/>
        <n v="1.725"/>
        <n v="1.727"/>
        <n v="1.728"/>
        <n v="1.739"/>
        <n v="1.746"/>
        <n v="1.747"/>
        <n v="1.749"/>
        <n v="1.751"/>
        <n v="1.753"/>
        <n v="1.758"/>
        <n v="1.769"/>
        <n v="1.772"/>
        <n v="1.773"/>
        <n v="1.774"/>
        <n v="1.775"/>
        <n v="1.778"/>
        <n v="1.779"/>
        <n v="1.782"/>
        <n v="1.794"/>
        <n v="1.797"/>
        <n v="1.799"/>
        <n v="1.804"/>
        <n v="1.807"/>
        <n v="1.81"/>
        <n v="1.815"/>
        <n v="1.816"/>
        <n v="1.819"/>
        <n v="1.821"/>
        <n v="1.823"/>
        <n v="1.827"/>
        <n v="1.833"/>
        <n v="1.841"/>
        <n v="1.843"/>
        <n v="1.85"/>
        <n v="1.853"/>
        <n v="1.858"/>
        <n v="1.86"/>
        <n v="1.861"/>
        <n v="1.864"/>
        <n v="1.865"/>
        <n v="1.878"/>
        <n v="1.88"/>
        <n v="1.882"/>
        <n v="1.888"/>
        <n v="1.89"/>
        <n v="1.893"/>
        <n v="1.894"/>
        <n v="1.898"/>
        <n v="1.901"/>
        <n v="1.904"/>
        <n v="1.916"/>
        <n v="1.919"/>
        <n v="1.924"/>
        <n v="1.93"/>
        <n v="1.936"/>
        <n v="1.938"/>
        <n v="1.939"/>
        <n v="1.945"/>
        <n v="1.96"/>
        <n v="1.969"/>
        <n v="1.972"/>
        <n v="1.974"/>
        <n v="1.975"/>
        <n v="1.977"/>
        <n v="1.98"/>
        <n v="1.983"/>
        <n v="1.984"/>
        <n v="1.986"/>
        <n v="1.99"/>
        <n v="1.992"/>
        <n v="1.994"/>
        <n v="1.995"/>
        <n v="1.998"/>
        <n v="1.999"/>
        <n v="2.002"/>
        <n v="2.004"/>
        <n v="2.005"/>
        <n v="2.006"/>
        <n v="2.01"/>
        <n v="2.012"/>
        <n v="2.014"/>
        <n v="2.017"/>
        <n v="2.018"/>
        <n v="2.021"/>
        <n v="2.025"/>
        <n v="2.026"/>
        <n v="2.028"/>
        <n v="2.03"/>
        <n v="2.032"/>
        <n v="2.038"/>
        <n v="2.039"/>
        <n v="2.043"/>
        <n v="2.048"/>
        <n v="2.053"/>
        <n v="2.057"/>
        <n v="2.058"/>
        <n v="2.063"/>
        <n v="2.075"/>
        <n v="2.084"/>
        <n v="2.088"/>
        <n v="2.09"/>
        <n v="2.095"/>
        <n v="2.099"/>
        <n v="2.101"/>
        <n v="2.102"/>
        <n v="2.103"/>
        <n v="2.105"/>
        <n v="2.106"/>
        <n v="2.107"/>
        <n v="2.11"/>
        <n v="2.116"/>
        <n v="2.118"/>
        <n v="2.122"/>
        <n v="2.123"/>
        <n v="2.124"/>
        <n v="2.125"/>
        <n v="2.133"/>
        <n v="2.136"/>
        <n v="2.146"/>
        <n v="2.147"/>
        <n v="2.149"/>
        <n v="2.152"/>
        <n v="2.154"/>
        <n v="2.158"/>
        <n v="2.16"/>
        <n v="2.162"/>
        <n v="2.164"/>
        <n v="2.165"/>
        <n v="2.167"/>
        <n v="2.171"/>
        <n v="2.172"/>
        <n v="2.174"/>
        <n v="2.175"/>
        <n v="2.181"/>
        <n v="2.188"/>
        <n v="2.191"/>
        <n v="2.194"/>
        <n v="2.196"/>
        <n v="2.197"/>
        <n v="2.203"/>
        <n v="2.209"/>
        <n v="2.212"/>
        <n v="2.215"/>
        <n v="2.218"/>
        <n v="2.219"/>
        <n v="2.22"/>
        <n v="2.225"/>
        <n v="2.234"/>
        <n v="2.235"/>
        <n v="2.238"/>
        <n v="2.242"/>
        <n v="2.244"/>
        <n v="2.246"/>
        <n v="2.249"/>
        <n v="2.25"/>
        <n v="2.255"/>
        <n v="2.256"/>
        <n v="2.261"/>
        <n v="2.268"/>
        <n v="2.271"/>
        <n v="2.273"/>
        <n v="2.276"/>
        <n v="2.277"/>
        <n v="2.286"/>
        <n v="2.294"/>
        <n v="2.296"/>
        <n v="2.307"/>
        <n v="2.308"/>
        <n v="2.309"/>
        <n v="2.313"/>
        <n v="2.318"/>
        <n v="2.32"/>
        <n v="2.323"/>
        <n v="2.324"/>
        <n v="2.325"/>
        <n v="2.333"/>
        <n v="2.334"/>
        <n v="2.341"/>
        <n v="2.342"/>
        <n v="2.347"/>
        <n v="2.353"/>
        <n v="2.354"/>
        <n v="2.356"/>
        <n v="2.358"/>
        <n v="2.364"/>
        <n v="2.375"/>
        <n v="2.376"/>
        <n v="2.379"/>
        <n v="2.391"/>
        <n v="2.392"/>
        <n v="2.393"/>
        <n v="2.405"/>
        <n v="2.407"/>
        <n v="2.411"/>
        <n v="2.412"/>
        <n v="2.426"/>
        <n v="2.427"/>
        <n v="2.428"/>
        <n v="2.429"/>
        <n v="2.433"/>
        <n v="2.436"/>
        <n v="2.437"/>
        <n v="2.442"/>
        <n v="2.445"/>
        <n v="2.449"/>
        <n v="2.468"/>
        <n v="2.471"/>
        <n v="2.472"/>
        <n v="2.479"/>
        <n v="2.482"/>
        <n v="2.486"/>
        <n v="2.488"/>
        <n v="2.49"/>
        <n v="2.492"/>
        <n v="2.495"/>
        <n v="2.498"/>
        <n v="2.5"/>
        <n v="2.507"/>
        <n v="2.509"/>
        <n v="2.511"/>
        <n v="2.514"/>
        <n v="2.517"/>
        <n v="2.518"/>
        <n v="2.535"/>
        <n v="2.536"/>
        <n v="2.543"/>
        <n v="2.544"/>
        <n v="2.548"/>
        <n v="2.552"/>
        <n v="2.557"/>
        <n v="2.561"/>
        <n v="2.564"/>
        <n v="2.566"/>
        <n v="2.568"/>
        <n v="2.57"/>
        <n v="2.572"/>
        <n v="2.574"/>
        <n v="2.575"/>
        <n v="2.578"/>
        <n v="2.58"/>
        <n v="2.59"/>
        <n v="2.591"/>
        <n v="2.602"/>
        <n v="2.607"/>
        <n v="2.608"/>
        <n v="2.616"/>
        <n v="2.618"/>
        <n v="2.62"/>
        <n v="2.621"/>
        <n v="2.624"/>
        <n v="2.625"/>
        <n v="2.634"/>
        <n v="2.638"/>
        <n v="2.645"/>
        <n v="2.649"/>
        <n v="2.653"/>
        <n v="2.656"/>
        <n v="2.662"/>
        <n v="2.674"/>
        <n v="2.679"/>
        <n v="2.683"/>
        <n v="2.689"/>
        <n v="2.69"/>
        <n v="2.692"/>
        <n v="2.695"/>
        <n v="2.707"/>
        <n v="2.714"/>
        <n v="2.716"/>
        <n v="2.722"/>
        <n v="2.725"/>
        <n v="2.726"/>
        <n v="2.727"/>
        <n v="2.73"/>
        <n v="2.734"/>
        <n v="2.737"/>
        <n v="2.746"/>
        <n v="2.752"/>
        <n v="2.753"/>
        <n v="2.757"/>
        <n v="2.759"/>
        <n v="2.76"/>
        <n v="2.761"/>
        <n v="2.763"/>
        <n v="2.764"/>
        <n v="2.767"/>
        <n v="2.771"/>
        <n v="2.772"/>
        <n v="2.776"/>
        <n v="2.782"/>
        <n v="2.789"/>
        <n v="2.793"/>
        <n v="2.794"/>
        <n v="2.798"/>
        <n v="2.804"/>
        <n v="2.805"/>
        <n v="2.806"/>
        <n v="2.811"/>
        <n v="2.812"/>
        <n v="2.815"/>
        <n v="2.817"/>
        <n v="2.82"/>
        <n v="2.83"/>
        <n v="2.831"/>
        <n v="2.833"/>
        <n v="2.834"/>
        <n v="2.836"/>
        <n v="2.84"/>
        <n v="2.845"/>
        <n v="2.847"/>
        <n v="2.848"/>
        <n v="2.852"/>
        <n v="2.854"/>
        <n v="2.858"/>
        <n v="2.865"/>
        <n v="2.867"/>
        <n v="2.874"/>
        <n v="2.882"/>
        <n v="2.894"/>
        <n v="2.9"/>
        <n v="2.903"/>
        <n v="2.905"/>
        <n v="2.908"/>
        <n v="2.921"/>
        <n v="2.923"/>
        <n v="2.934"/>
        <n v="2.936"/>
        <n v="2.94"/>
        <n v="2.941"/>
        <n v="2.945"/>
        <n v="2.946"/>
        <n v="2.949"/>
        <n v="2.956"/>
        <n v="2.959"/>
        <n v="2.961"/>
        <n v="2.964"/>
        <n v="2.965"/>
        <n v="2.971"/>
        <n v="2.974"/>
        <n v="2.98"/>
        <n v="2.987"/>
        <n v="2.992"/>
        <n v="2.997"/>
        <n v="3.003"/>
        <n v="3.008"/>
        <n v="3.009"/>
        <n v="3.011"/>
        <n v="3.015"/>
        <n v="3.031"/>
        <n v="3.034"/>
        <n v="3.041"/>
        <n v="3.049"/>
        <n v="3.053"/>
        <n v="3.057"/>
        <n v="3.059"/>
        <n v="3.06"/>
        <n v="3.063"/>
        <n v="3.076"/>
        <n v="3.083"/>
        <n v="3.085"/>
        <n v="3.086"/>
        <n v="3.087"/>
        <n v="3.089"/>
        <n v="3.094"/>
        <n v="3.097"/>
        <n v="3.101"/>
        <n v="3.108"/>
        <n v="3.109"/>
        <n v="3.125"/>
        <n v="3.127"/>
        <n v="3.128"/>
        <n v="3.134"/>
        <n v="3.138"/>
        <n v="3.147"/>
        <n v="3.149"/>
        <n v="3.152"/>
        <n v="3.16"/>
        <n v="3.161"/>
        <n v="3.164"/>
        <n v="3.165"/>
        <n v="3.185"/>
        <n v="3.187"/>
        <n v="3.192"/>
        <n v="3.197"/>
        <n v="3.208"/>
        <n v="3.209"/>
        <n v="3.212"/>
        <n v="3.213"/>
        <n v="3.218"/>
        <n v="3.22"/>
        <n v="3.221"/>
        <n v="3.236"/>
        <n v="3.252"/>
        <n v="3.253"/>
        <n v="3.254"/>
        <n v="3.256"/>
        <n v="3.257"/>
        <n v="3.258"/>
        <n v="3.265"/>
        <n v="3.267"/>
        <n v="3.277"/>
        <n v="3.279"/>
        <n v="3.282"/>
        <n v="3.294"/>
        <n v="3.301"/>
        <n v="3.304"/>
        <n v="3.32"/>
        <n v="3.339"/>
        <n v="3.341"/>
        <n v="3.343"/>
        <n v="3.349"/>
        <n v="3.351"/>
        <n v="3.353"/>
        <n v="3.356"/>
        <n v="3.364"/>
        <n v="3.376"/>
        <n v="3.398"/>
        <n v="3.401"/>
        <n v="3.407"/>
        <n v="3.411"/>
        <n v="3.416"/>
        <n v="3.422"/>
        <n v="3.434"/>
        <n v="3.439"/>
        <n v="3.442"/>
        <n v="3.444"/>
        <n v="3.448"/>
        <n v="3.449"/>
        <n v="3.454"/>
        <n v="3.493"/>
        <n v="3.497"/>
        <n v="3.501"/>
        <n v="3.505"/>
        <n v="3.507"/>
        <n v="3.509"/>
        <n v="3.518"/>
        <n v="3.52"/>
        <n v="3.526"/>
        <n v="3.538"/>
        <n v="3.539"/>
        <n v="3.542"/>
        <n v="3.546"/>
        <n v="3.547"/>
        <n v="3.555"/>
        <n v="3.558"/>
        <n v="3.564"/>
        <n v="3.568"/>
        <n v="3.569"/>
        <n v="3.57"/>
        <n v="3.578"/>
        <n v="3.583"/>
        <n v="3.586"/>
        <n v="3.587"/>
        <n v="3.589"/>
        <n v="3.59"/>
        <n v="3.591"/>
        <n v="3.598"/>
        <n v="3.601"/>
        <n v="3.612"/>
        <n v="3.614"/>
        <n v="3.616"/>
        <n v="3.618"/>
        <n v="3.627"/>
        <n v="3.629"/>
        <n v="3.634"/>
        <n v="3.635"/>
        <n v="3.638"/>
        <n v="3.646"/>
        <n v="3.65"/>
        <n v="3.651"/>
        <n v="3.654"/>
        <n v="3.656"/>
        <n v="3.666"/>
        <n v="3.679"/>
        <n v="3.69"/>
        <n v="3.694"/>
        <n v="3.696"/>
        <n v="3.708"/>
        <n v="3.72"/>
        <n v="3.727"/>
        <n v="3.731"/>
        <n v="3.738"/>
        <n v="3.742"/>
        <n v="3.745"/>
        <n v="3.749"/>
        <n v="3.75"/>
        <n v="3.758"/>
        <n v="3.762"/>
        <n v="3.77"/>
        <n v="3.779"/>
        <n v="3.788"/>
        <n v="3.797"/>
        <n v="3.805"/>
        <n v="3.81"/>
        <n v="3.822"/>
        <n v="3.823"/>
        <n v="3.835"/>
        <n v="3.836"/>
        <n v="3.842"/>
        <n v="3.852"/>
        <n v="3.856"/>
        <n v="3.867"/>
        <n v="3.872"/>
        <n v="3.874"/>
        <n v="3.879"/>
        <n v="3.886"/>
        <n v="3.889"/>
        <n v="3.894"/>
        <n v="3.896"/>
        <n v="3.901"/>
        <n v="3.902"/>
        <n v="3.903"/>
        <n v="3.913"/>
        <n v="3.916"/>
        <n v="3.917"/>
        <n v="3.924"/>
        <n v="3.926"/>
        <n v="3.928"/>
        <n v="3.933"/>
        <n v="3.939"/>
        <n v="3.95"/>
        <n v="3.952"/>
        <n v="3.953"/>
        <n v="3.959"/>
        <n v="3.964"/>
        <n v="3.972"/>
        <n v="3.975"/>
        <n v="3.976"/>
        <n v="3.977"/>
        <n v="3.978"/>
        <n v="3.986"/>
        <n v="4.002"/>
        <n v="4.005"/>
        <n v="4.013"/>
        <n v="4.017"/>
        <n v="4.025"/>
        <n v="4.027"/>
        <n v="4.028"/>
        <n v="4.029"/>
        <n v="4.03"/>
        <n v="4.031"/>
        <n v="4.035"/>
        <n v="4.038"/>
        <n v="4.043"/>
        <n v="4.046"/>
        <n v="4.047"/>
        <n v="4.05"/>
        <n v="4.052"/>
        <n v="4.057"/>
        <n v="4.06"/>
        <n v="4.064"/>
        <n v="4.065"/>
        <n v="4.069"/>
        <n v="4.076"/>
        <n v="4.08"/>
        <n v="4.083"/>
        <n v="4.087"/>
        <n v="4.099"/>
        <n v="4.102"/>
        <n v="4.103"/>
        <n v="4.105"/>
        <n v="4.107"/>
        <n v="4.111"/>
        <n v="4.114"/>
        <n v="4.12"/>
        <n v="4.128"/>
        <n v="4.133"/>
        <n v="4.143"/>
        <n v="4.146"/>
        <n v="4.154"/>
        <n v="4.161"/>
        <n v="4.171"/>
        <n v="4.172"/>
        <n v="4.182"/>
        <n v="4.191"/>
        <n v="4.194"/>
        <n v="4.196"/>
        <n v="4.202"/>
        <n v="4.205"/>
        <n v="4.206"/>
        <n v="4.221"/>
        <n v="4.239"/>
        <n v="4.246"/>
        <n v="4.252"/>
        <n v="4.257"/>
        <n v="4.267"/>
        <n v="4.272"/>
        <n v="4.275"/>
        <n v="4.284"/>
        <n v="4.285"/>
        <n v="4.291"/>
        <n v="4.311"/>
        <n v="4.312"/>
        <n v="4.324"/>
        <n v="4.338"/>
        <n v="4.339"/>
        <n v="4.343"/>
        <n v="4.348"/>
        <n v="4.35"/>
        <n v="4.351"/>
        <n v="4.353"/>
        <n v="4.354"/>
        <n v="4.383"/>
        <n v="4.389"/>
        <n v="4.395"/>
        <n v="4.399"/>
        <n v="4.406"/>
        <n v="4.409"/>
        <n v="4.411"/>
        <n v="4.413"/>
        <n v="4.416"/>
        <n v="4.42"/>
        <n v="4.424"/>
        <n v="4.439"/>
        <n v="4.444"/>
        <n v="4.453"/>
        <n v="4.459"/>
        <n v="4.463"/>
        <n v="4.472"/>
        <n v="4.475"/>
        <n v="4.476"/>
        <n v="4.479"/>
        <n v="4.484"/>
        <n v="4.494"/>
        <n v="4.497"/>
        <n v="4.51"/>
        <n v="4.513"/>
        <n v="4.522"/>
        <n v="4.528"/>
        <n v="4.539"/>
        <n v="4.541"/>
        <n v="4.542"/>
        <n v="4.543"/>
        <n v="4.545"/>
        <n v="4.554"/>
        <n v="4.558"/>
        <n v="4.563"/>
        <n v="4.569"/>
        <n v="4.577"/>
        <n v="4.582"/>
        <n v="4.583"/>
        <n v="4.584"/>
        <n v="4.586"/>
        <n v="4.589"/>
        <n v="4.599"/>
        <n v="4.611"/>
        <n v="4.62"/>
        <n v="4.628"/>
        <n v="4.63"/>
        <n v="4.639"/>
        <n v="4.647"/>
        <n v="4.654"/>
        <n v="4.668"/>
        <n v="4.674"/>
        <n v="4.699"/>
        <n v="4.706"/>
        <n v="4.709"/>
        <n v="4.71"/>
        <n v="4.721"/>
        <n v="4.729"/>
        <n v="4.732"/>
        <n v="4.733"/>
        <n v="4.741"/>
        <n v="4.744"/>
        <n v="4.747"/>
        <n v="4.75"/>
        <n v="4.752"/>
        <n v="4.753"/>
        <n v="4.757"/>
        <n v="4.759"/>
        <n v="4.762"/>
        <n v="4.763"/>
        <n v="4.772"/>
        <n v="4.777"/>
        <n v="4.796"/>
        <n v="4.797"/>
        <n v="4.8"/>
        <n v="4.801"/>
        <n v="4.819"/>
        <n v="4.821"/>
        <n v="4.828"/>
        <n v="4.831"/>
        <n v="4.842"/>
        <n v="4.846"/>
        <n v="4.851"/>
        <n v="4.854"/>
        <n v="4.859"/>
        <n v="4.871"/>
        <n v="4.872"/>
        <n v="4.874"/>
        <n v="4.879"/>
        <n v="4.881"/>
        <n v="4.882"/>
        <n v="4.883"/>
        <n v="4.884"/>
        <n v="4.887"/>
        <n v="4.894"/>
        <n v="4.902"/>
        <n v="4.905"/>
        <n v="4.909"/>
        <n v="4.927"/>
        <n v="4.93"/>
        <n v="4.946"/>
        <n v="4.947"/>
        <n v="4.95"/>
        <n v="4.955"/>
        <n v="4.97"/>
        <n v="4.979"/>
        <n v="4.983"/>
        <n v="4.985"/>
        <n v="4.989"/>
        <n v="5.006"/>
        <n v="5.034"/>
        <n v="5.035"/>
        <n v="5.058"/>
        <n v="5.059"/>
        <n v="5.07"/>
        <n v="5.079"/>
        <n v="5.083"/>
        <n v="5.085"/>
        <n v="5.087"/>
        <n v="5.088"/>
        <n v="5.091"/>
        <n v="5.095"/>
        <n v="5.096"/>
        <n v="5.097"/>
        <n v="5.098"/>
        <n v="5.102"/>
        <n v="5.103"/>
        <n v="5.122"/>
        <n v="5.137"/>
        <n v="5.158"/>
        <n v="5.163"/>
        <n v="5.165"/>
        <n v="5.186"/>
        <n v="5.189"/>
        <n v="5.192"/>
        <n v="5.196"/>
        <n v="5.208"/>
        <n v="5.211"/>
        <n v="5.22"/>
        <n v="5.222"/>
        <n v="5.228"/>
        <n v="5.25"/>
        <n v="5.257"/>
        <n v="5.259"/>
        <n v="5.269"/>
        <n v="5.282"/>
        <n v="5.292"/>
        <n v="5.293"/>
        <n v="5.296"/>
        <n v="5.3"/>
        <n v="5.302"/>
        <n v="5.309"/>
        <n v="5.313"/>
        <n v="5.343"/>
        <n v="5.366"/>
        <n v="5.367"/>
        <n v="5.37"/>
        <n v="5.373"/>
        <n v="5.378"/>
        <n v="5.382"/>
        <n v="5.398"/>
        <n v="5.41"/>
        <n v="5.413"/>
        <n v="5.419"/>
        <n v="5.424"/>
        <n v="5.428"/>
        <n v="5.431"/>
        <n v="5.436"/>
        <n v="5.438"/>
        <n v="5.441"/>
        <n v="5.442"/>
        <n v="5.444"/>
        <n v="5.449"/>
        <n v="5.457"/>
        <n v="5.458"/>
        <n v="5.472"/>
        <n v="5.484"/>
        <n v="5.493"/>
        <n v="5.496"/>
        <n v="5.511"/>
        <n v="5.514"/>
        <n v="5.522"/>
        <n v="5.532"/>
        <n v="5.539"/>
        <n v="5.548"/>
        <n v="5.559"/>
        <n v="5.567"/>
        <n v="5.58"/>
        <n v="5.582"/>
        <n v="5.589"/>
        <n v="5.591"/>
        <n v="5.599"/>
        <n v="5.603"/>
        <n v="5.606"/>
        <n v="5.607"/>
        <n v="5.612"/>
        <n v="5.619"/>
        <n v="5.621"/>
        <n v="5.623"/>
        <n v="5.625"/>
        <n v="5.634"/>
        <n v="5.643"/>
        <n v="5.644"/>
        <n v="5.655"/>
        <n v="5.658"/>
        <n v="5.67"/>
        <n v="5.671"/>
        <n v="5.689"/>
        <n v="5.695"/>
        <n v="5.699"/>
        <n v="5.707"/>
        <n v="5.725"/>
        <n v="5.75"/>
        <n v="5.755"/>
        <n v="5.759"/>
        <n v="5.763"/>
        <n v="5.769"/>
        <n v="5.781"/>
        <n v="5.782"/>
        <n v="5.785"/>
        <n v="5.786"/>
        <n v="5.789"/>
        <n v="5.79"/>
        <n v="5.812"/>
        <n v="5.822"/>
        <n v="5.831"/>
        <n v="5.84"/>
        <n v="5.841"/>
        <n v="5.847"/>
        <n v="5.858"/>
        <n v="5.859"/>
        <n v="5.866"/>
        <n v="5.867"/>
        <n v="5.879"/>
        <n v="5.882"/>
        <n v="5.892"/>
        <n v="5.906"/>
        <n v="5.915"/>
        <n v="5.919"/>
        <n v="5.924"/>
        <n v="5.927"/>
        <n v="5.93"/>
        <n v="5.935"/>
        <n v="5.936"/>
        <n v="5.947"/>
        <n v="5.967"/>
        <n v="5.974"/>
        <n v="5.989"/>
        <n v="5.996"/>
        <n v="5.997"/>
        <n v="6.014"/>
        <n v="6.015"/>
        <n v="6.022"/>
        <n v="6.024"/>
        <n v="6.03"/>
        <n v="6.038"/>
        <n v="6.041"/>
        <n v="6.059"/>
        <n v="6.064"/>
        <n v="6.066"/>
        <n v="6.067"/>
        <n v="6.075"/>
        <n v="6.076"/>
        <n v="6.082"/>
        <n v="6.086"/>
        <n v="6.089"/>
        <n v="6.097"/>
        <n v="6.099"/>
        <n v="6.103"/>
        <n v="6.105"/>
        <n v="6.106"/>
        <n v="6.108"/>
        <n v="6.116"/>
        <n v="6.119"/>
        <n v="6.129"/>
        <n v="6.133"/>
        <n v="6.142"/>
        <n v="6.165"/>
        <n v="6.169"/>
        <n v="6.174"/>
        <n v="6.176"/>
        <n v="6.18"/>
        <n v="6.186"/>
        <n v="6.189"/>
        <n v="6.19"/>
        <n v="6.207"/>
        <n v="6.211"/>
        <n v="6.223"/>
        <n v="6.229"/>
        <n v="6.235"/>
        <n v="6.236"/>
        <n v="6.239"/>
        <n v="6.248"/>
        <n v="6.249"/>
        <n v="6.25"/>
        <n v="6.256"/>
        <n v="6.273"/>
        <n v="6.274"/>
        <n v="6.28"/>
        <n v="6.281"/>
        <n v="6.283"/>
        <n v="6.297"/>
        <n v="6.299"/>
        <n v="6.302"/>
        <n v="6.305"/>
        <n v="6.308"/>
        <n v="6.31"/>
        <n v="6.32"/>
        <n v="6.324"/>
        <n v="6.325"/>
        <n v="6.326"/>
        <n v="6.336"/>
        <n v="6.34"/>
        <n v="6.341"/>
        <n v="6.342"/>
        <n v="6.347"/>
        <n v="6.354"/>
        <n v="6.361"/>
        <n v="6.384"/>
        <n v="6.392"/>
        <n v="6.393"/>
        <n v="6.397"/>
        <n v="6.41"/>
        <n v="6.425"/>
        <n v="6.426"/>
        <n v="6.433"/>
        <n v="6.435"/>
        <n v="6.443"/>
        <n v="6.446"/>
        <n v="6.451"/>
        <n v="6.455"/>
        <n v="6.456"/>
        <n v="6.457"/>
        <n v="6.464"/>
        <n v="6.465"/>
        <n v="6.472"/>
        <n v="6.473"/>
        <n v="6.477"/>
        <n v="6.483"/>
        <n v="6.488"/>
        <n v="6.494"/>
        <n v="6.5"/>
        <n v="6.502"/>
        <n v="6.505"/>
        <n v="6.51"/>
        <n v="6.512"/>
        <n v="6.517"/>
        <n v="6.523"/>
        <n v="6.524"/>
        <n v="6.571"/>
        <n v="6.58"/>
        <n v="6.587"/>
        <n v="6.593"/>
        <n v="6.604"/>
        <n v="6.607"/>
        <n v="6.608"/>
        <n v="6.612"/>
        <n v="6.618"/>
        <n v="6.638"/>
        <n v="6.654"/>
        <n v="6.656"/>
        <n v="6.688"/>
        <n v="6.696"/>
        <n v="6.697"/>
        <n v="6.699"/>
        <n v="6.705"/>
        <n v="6.735"/>
        <n v="6.736"/>
        <n v="6.739"/>
        <n v="6.74"/>
        <n v="6.763"/>
        <n v="6.765"/>
        <n v="6.787"/>
        <n v="6.791"/>
        <n v="6.794"/>
        <n v="6.798"/>
        <n v="6.807"/>
        <n v="6.809"/>
        <n v="6.82"/>
        <n v="6.822"/>
        <n v="6.831"/>
        <n v="6.845"/>
        <n v="6.846"/>
        <n v="6.852"/>
        <n v="6.86"/>
        <n v="6.861"/>
        <n v="6.875"/>
        <n v="6.88"/>
        <n v="6.887"/>
        <n v="6.888"/>
        <n v="6.899"/>
        <n v="6.905"/>
        <n v="6.917"/>
        <n v="6.92"/>
        <n v="6.93"/>
        <n v="6.937"/>
        <n v="6.967"/>
        <n v="6.97"/>
        <n v="6.982"/>
        <n v="6.983"/>
        <n v="6.984"/>
        <n v="6.994"/>
        <n v="7.02"/>
        <n v="7.04"/>
        <n v="7.05"/>
        <n v="7.06"/>
        <n v="7.07"/>
        <n v="7.08"/>
        <n v="7.09"/>
        <n v="7.1"/>
        <n v="7.11"/>
        <n v="7.12"/>
        <n v="7.13"/>
        <n v="7.14"/>
        <n v="7.15"/>
        <n v="7.16"/>
        <n v="7.17"/>
        <n v="7.18"/>
        <n v="7.19"/>
        <n v="7.2"/>
        <n v="7.21"/>
        <n v="7.22"/>
        <n v="7.24"/>
        <n v="7.25"/>
        <n v="7.26"/>
        <n v="7.27"/>
        <n v="7.28"/>
        <n v="7.29"/>
        <n v="7.3"/>
        <n v="7.31"/>
        <n v="7.33"/>
        <n v="7.35"/>
        <n v="7.36"/>
        <n v="7.37"/>
        <n v="7.38"/>
        <n v="7.39"/>
        <n v="7.4"/>
        <n v="7.41"/>
        <n v="7.42"/>
        <n v="7.43"/>
        <n v="7.44"/>
        <n v="7.45"/>
        <n v="7.47"/>
        <n v="7.48"/>
        <n v="7.49"/>
        <n v="7.5"/>
        <n v="7.51"/>
        <n v="7.52"/>
        <n v="7.53"/>
        <n v="7.55"/>
        <n v="7.56"/>
        <n v="7.57"/>
        <n v="7.58"/>
        <n v="7.59"/>
        <n v="7.6"/>
        <n v="7.61"/>
        <n v="7.63"/>
        <n v="7.64"/>
        <n v="7.65"/>
        <n v="7.66"/>
        <n v="7.68"/>
        <n v="7.7"/>
        <n v="7.71"/>
        <n v="7.74"/>
        <n v="7.76"/>
        <n v="7.77"/>
        <n v="7.8"/>
        <n v="7.82"/>
        <n v="7.83"/>
        <n v="7.84"/>
        <n v="7.85"/>
        <n v="7.87"/>
        <n v="7.89"/>
        <n v="7.9"/>
        <n v="7.91"/>
        <n v="7.92"/>
        <n v="7.93"/>
        <n v="7.95"/>
        <n v="7.97"/>
        <n v="7.99"/>
        <n v="8.02"/>
        <n v="8.03"/>
        <n v="8.04"/>
        <n v="8.05"/>
        <n v="8.06"/>
        <n v="8.07"/>
        <n v="8.08"/>
        <n v="8.09"/>
        <n v="8.1"/>
        <n v="8.11"/>
        <n v="8.12"/>
        <n v="8.14"/>
        <n v="8.15"/>
        <n v="8.21"/>
        <n v="8.22"/>
        <n v="8.24"/>
        <n v="8.25"/>
        <n v="8.28"/>
        <n v="8.31"/>
        <n v="8.32"/>
        <n v="8.33"/>
        <n v="8.34"/>
        <n v="8.35"/>
        <n v="8.36"/>
        <n v="8.37"/>
        <n v="8.38"/>
        <n v="8.39"/>
        <n v="8.4"/>
        <n v="8.42"/>
        <n v="8.43"/>
        <n v="8.44"/>
        <n v="8.45"/>
        <n v="8.46"/>
        <n v="8.47"/>
        <n v="8.49"/>
        <n v="8.5"/>
        <n v="8.51"/>
        <n v="8.52"/>
        <n v="8.53"/>
        <n v="8.54"/>
        <n v="8.55"/>
        <n v="8.56"/>
        <n v="8.57"/>
        <n v="8.58"/>
        <n v="8.59"/>
        <n v="8.6"/>
        <n v="8.61"/>
        <n v="8.63"/>
        <n v="8.65"/>
        <n v="8.67"/>
        <n v="8.68"/>
        <n v="8.69"/>
        <n v="8.7"/>
        <n v="8.71"/>
        <n v="8.73"/>
        <n v="8.75"/>
        <n v="8.76"/>
        <n v="8.77"/>
        <n v="8.79"/>
        <n v="8.82"/>
        <n v="8.83"/>
        <n v="8.85"/>
        <n v="8.87"/>
        <n v="8.89"/>
        <n v="8.9"/>
        <n v="8.91"/>
        <n v="8.92"/>
        <n v="8.94"/>
        <n v="8.95"/>
        <n v="8.96"/>
        <n v="8.98"/>
        <n v="8.99"/>
        <n v="9"/>
        <n v="9.01"/>
        <n v="9.02"/>
        <n v="9.03"/>
        <n v="9.05"/>
        <n v="9.06"/>
        <n v="9.09"/>
        <n v="9.1"/>
        <n v="9.11"/>
        <n v="9.12"/>
        <n v="9.14"/>
        <n v="9.15"/>
        <n v="9.16"/>
        <n v="9.18"/>
        <n v="9.19"/>
        <n v="9.2"/>
        <n v="9.21"/>
        <n v="9.24"/>
        <n v="9.26"/>
        <n v="9.32"/>
        <n v="9.33"/>
        <n v="9.35"/>
        <n v="9.36"/>
        <n v="9.38"/>
        <n v="9.39"/>
        <n v="9.41"/>
        <n v="9.42"/>
        <n v="9.43"/>
        <n v="9.5"/>
        <n v="9.51"/>
        <n v="9.52"/>
        <n v="9.53"/>
        <n v="9.54"/>
        <n v="9.56"/>
        <n v="9.57"/>
        <n v="9.58"/>
        <n v="9.59"/>
        <n v="9.6"/>
        <n v="9.61"/>
        <n v="9.62"/>
        <n v="9.63"/>
        <n v="9.65"/>
        <n v="9.66"/>
        <n v="9.67"/>
        <n v="9.68"/>
        <n v="9.69"/>
        <n v="9.7"/>
        <n v="9.71"/>
        <n v="9.72"/>
        <n v="9.74"/>
        <n v="9.75"/>
        <n v="9.77"/>
        <n v="9.78"/>
        <n v="9.8"/>
        <n v="9.81"/>
        <n v="9.82"/>
        <n v="9.83"/>
        <n v="9.84"/>
        <n v="9.85"/>
        <n v="9.86"/>
        <n v="9.87"/>
        <n v="9.88"/>
        <n v="9.89"/>
        <n v="9.91"/>
        <n v="9.92"/>
        <n v="9.95"/>
        <n v="9.96"/>
        <n v="9.97"/>
        <n v="10.01"/>
        <n v="10.02"/>
        <n v="10.04"/>
        <n v="10.05"/>
        <n v="10.06"/>
        <n v="10.07"/>
        <n v="10.08"/>
        <n v="10.09"/>
        <n v="10.1"/>
        <n v="10.12"/>
        <n v="10.13"/>
        <n v="10.15"/>
        <n v="10.16"/>
        <n v="10.18"/>
        <n v="10.2"/>
        <n v="10.22"/>
        <n v="10.23"/>
        <n v="10.24"/>
        <n v="10.25"/>
        <n v="10.26"/>
        <n v="10.27"/>
        <n v="10.29"/>
        <n v="10.3"/>
        <n v="10.32"/>
        <n v="10.33"/>
        <n v="10.34"/>
        <n v="10.35"/>
        <n v="10.36"/>
        <n v="10.37"/>
        <n v="10.38"/>
        <n v="10.42"/>
        <n v="10.43"/>
        <n v="10.45"/>
        <n v="10.46"/>
        <n v="10.47"/>
        <n v="10.5"/>
        <n v="10.53"/>
        <n v="10.54"/>
        <n v="10.56"/>
        <n v="10.57"/>
        <n v="10.58"/>
        <n v="10.59"/>
        <n v="10.6"/>
        <n v="10.61"/>
        <n v="10.62"/>
        <n v="10.63"/>
        <n v="10.64"/>
        <n v="10.65"/>
        <n v="10.66"/>
        <n v="10.68"/>
        <n v="10.69"/>
        <n v="10.7"/>
        <n v="10.71"/>
        <n v="10.72"/>
        <n v="10.73"/>
        <n v="10.74"/>
        <n v="10.75"/>
        <n v="10.76"/>
        <n v="10.77"/>
        <n v="10.78"/>
        <n v="10.79"/>
        <n v="10.8"/>
        <n v="10.82"/>
        <n v="10.83"/>
        <n v="10.84"/>
        <n v="10.85"/>
        <n v="10.86"/>
        <n v="10.87"/>
        <n v="10.88"/>
        <n v="10.9"/>
        <n v="10.91"/>
        <n v="10.92"/>
        <n v="10.94"/>
        <n v="10.95"/>
        <n v="10.96"/>
        <n v="10.97"/>
        <n v="11"/>
        <n v="11.01"/>
        <n v="11.03"/>
        <n v="11.04"/>
        <n v="11.06"/>
        <n v="11.08"/>
        <n v="11.09"/>
        <n v="11.11"/>
        <n v="11.12"/>
        <n v="11.14"/>
        <n v="11.17"/>
        <n v="11.18"/>
        <n v="11.19"/>
        <n v="11.2"/>
        <n v="11.21"/>
        <n v="11.22"/>
        <n v="11.23"/>
        <n v="11.24"/>
        <n v="11.25"/>
        <n v="11.26"/>
        <n v="11.27"/>
        <n v="11.28"/>
        <n v="11.29"/>
        <n v="11.3"/>
        <n v="11.31"/>
        <n v="11.32"/>
        <n v="11.33"/>
        <n v="11.35"/>
        <n v="11.36"/>
        <n v="11.37"/>
        <n v="11.39"/>
        <n v="11.4"/>
        <n v="11.41"/>
        <n v="11.43"/>
        <n v="11.44"/>
        <n v="11.47"/>
        <n v="11.5"/>
        <n v="11.52"/>
        <n v="11.54"/>
        <n v="11.56"/>
        <n v="11.57"/>
        <n v="11.58"/>
        <n v="11.59"/>
        <n v="11.6"/>
        <n v="11.62"/>
        <n v="11.63"/>
        <n v="11.66"/>
        <n v="11.67"/>
        <n v="11.68"/>
        <n v="11.69"/>
        <n v="11.7"/>
        <n v="11.72"/>
        <n v="11.74"/>
        <n v="11.77"/>
        <n v="11.79"/>
        <n v="11.8"/>
        <n v="11.81"/>
        <n v="11.83"/>
        <n v="11.84"/>
        <n v="11.86"/>
        <n v="11.87"/>
        <n v="11.88"/>
        <n v="11.89"/>
        <n v="11.91"/>
        <n v="11.93"/>
        <n v="11.94"/>
        <n v="11.95"/>
        <n v="11.97"/>
        <n v="12"/>
        <n v="12.02"/>
        <n v="12.03"/>
        <n v="12.05"/>
        <n v="12.08"/>
        <n v="12.11"/>
        <n v="12.12"/>
        <n v="12.13"/>
        <n v="12.14"/>
        <n v="12.15"/>
        <n v="12.16"/>
        <n v="12.19"/>
        <n v="12.2"/>
        <n v="12.21"/>
        <n v="12.22"/>
        <n v="12.23"/>
        <n v="12.25"/>
        <n v="12.28"/>
        <n v="12.29"/>
        <n v="12.31"/>
        <n v="12.34"/>
        <n v="12.36"/>
        <n v="12.38"/>
        <n v="12.39"/>
        <n v="12.41"/>
        <n v="12.46"/>
        <n v="12.48"/>
        <n v="12.49"/>
        <n v="12.52"/>
        <n v="12.53"/>
        <n v="12.56"/>
        <n v="12.59"/>
        <n v="12.65"/>
        <n v="12.67"/>
        <n v="12.68"/>
        <n v="12.71"/>
        <n v="12.72"/>
        <n v="12.73"/>
        <n v="12.74"/>
        <n v="12.77"/>
        <n v="12.8"/>
        <n v="12.82"/>
        <n v="12.83"/>
        <n v="12.85"/>
        <n v="12.86"/>
        <n v="12.87"/>
        <n v="12.88"/>
        <n v="12.91"/>
        <n v="12.92"/>
        <n v="12.94"/>
        <n v="12.96"/>
        <n v="12.97"/>
        <n v="12.98"/>
        <n v="13"/>
        <n v="13.01"/>
        <n v="13.05"/>
        <n v="13.06"/>
        <n v="13.08"/>
        <n v="13.09"/>
        <n v="13.13"/>
        <n v="13.15"/>
        <n v="13.17"/>
        <n v="13.18"/>
        <n v="13.19"/>
        <n v="13.21"/>
        <n v="13.22"/>
        <n v="13.23"/>
        <n v="13.24"/>
        <n v="13.26"/>
        <n v="13.27"/>
        <n v="13.28"/>
        <n v="13.29"/>
        <n v="13.3"/>
        <n v="13.31"/>
        <n v="13.36"/>
        <n v="13.37"/>
        <n v="13.38"/>
        <n v="13.39"/>
        <n v="13.4"/>
        <n v="13.41"/>
        <n v="13.42"/>
        <n v="13.43"/>
        <n v="13.44"/>
        <n v="13.45"/>
        <n v="13.46"/>
        <n v="13.47"/>
        <n v="13.53"/>
        <n v="13.54"/>
        <n v="13.56"/>
        <n v="13.62"/>
        <n v="13.63"/>
        <n v="13.64"/>
        <n v="13.65"/>
        <n v="13.66"/>
        <n v="13.67"/>
        <n v="13.68"/>
        <n v="13.74"/>
        <n v="13.76"/>
        <n v="13.78"/>
        <n v="13.84"/>
        <n v="13.85"/>
        <n v="13.88"/>
        <n v="13.9"/>
        <n v="13.93"/>
        <n v="13.94"/>
        <n v="13.95"/>
        <n v="13.96"/>
        <n v="13.97"/>
        <n v="13.98"/>
        <n v="13.99"/>
        <n v="14"/>
        <n v="14.03"/>
        <n v="14.07"/>
        <n v="14.08"/>
        <n v="14.09"/>
        <n v="14.1"/>
        <n v="14.11"/>
        <n v="14.13"/>
        <n v="14.14"/>
        <n v="14.17"/>
        <n v="14.18"/>
        <n v="14.19"/>
        <n v="14.2"/>
        <n v="14.21"/>
        <n v="14.22"/>
        <n v="14.23"/>
        <n v="14.25"/>
        <n v="14.26"/>
        <n v="14.28"/>
        <n v="14.29"/>
        <n v="14.3"/>
        <n v="14.33"/>
        <n v="14.34"/>
        <n v="14.36"/>
        <n v="14.37"/>
        <n v="14.38"/>
        <n v="14.39"/>
        <n v="14.41"/>
        <n v="14.43"/>
        <n v="14.44"/>
        <n v="14.45"/>
        <n v="14.49"/>
        <n v="14.5"/>
        <n v="14.51"/>
        <n v="14.54"/>
        <n v="14.59"/>
        <n v="14.6"/>
        <n v="14.61"/>
        <n v="14.63"/>
        <n v="14.64"/>
        <n v="14.65"/>
        <n v="14.69"/>
        <n v="14.71"/>
        <n v="14.72"/>
        <n v="14.73"/>
        <n v="14.76"/>
        <n v="14.77"/>
        <n v="14.82"/>
        <n v="14.86"/>
        <n v="14.87"/>
        <n v="14.88"/>
        <n v="14.9"/>
        <n v="14.91"/>
        <n v="14.92"/>
        <n v="14.94"/>
        <n v="14.95"/>
        <n v="14.98"/>
        <n v="14.99"/>
        <n v="15"/>
        <n v="15.03"/>
        <n v="15.04"/>
        <n v="15.05"/>
        <n v="15.08"/>
        <n v="15.09"/>
        <n v="15.12"/>
        <n v="15.14"/>
        <n v="15.18"/>
        <n v="15.19"/>
        <n v="15.21"/>
        <n v="15.22"/>
        <n v="15.23"/>
        <n v="15.24"/>
        <n v="15.26"/>
        <n v="15.27"/>
        <n v="15.3"/>
        <n v="15.31"/>
        <n v="15.32"/>
        <n v="15.34"/>
        <n v="15.37"/>
        <n v="15.38"/>
        <n v="15.4"/>
        <n v="15.43"/>
        <n v="15.45"/>
        <n v="15.47"/>
        <n v="15.5"/>
        <n v="15.51"/>
        <n v="15.53"/>
        <n v="15.59"/>
        <n v="15.62"/>
        <n v="15.64"/>
        <n v="15.66"/>
        <n v="15.68"/>
        <n v="15.69"/>
        <n v="15.7"/>
        <n v="15.72"/>
        <n v="15.73"/>
        <n v="15.77"/>
        <n v="15.79"/>
        <n v="15.8"/>
        <n v="15.83"/>
        <n v="15.85"/>
        <n v="15.86"/>
        <n v="15.89"/>
        <n v="15.9"/>
        <n v="15.91"/>
        <n v="15.93"/>
        <n v="15.97"/>
        <n v="16"/>
        <n v="16.02"/>
        <n v="16.04"/>
        <n v="16.05"/>
        <n v="16.06"/>
        <n v="16.07"/>
        <n v="16.08"/>
        <n v="16.09"/>
        <n v="16.1"/>
        <n v="16.11"/>
        <n v="16.14"/>
        <n v="16.15"/>
        <n v="16.16"/>
        <n v="16.17"/>
        <n v="16.18"/>
        <n v="16.19"/>
        <n v="16.2"/>
        <n v="16.22"/>
        <n v="16.23"/>
        <n v="16.24"/>
        <n v="16.25"/>
        <n v="16.27"/>
        <n v="16.29"/>
        <n v="16.33"/>
        <n v="16.37"/>
        <n v="16.39"/>
        <n v="16.44"/>
        <n v="16.45"/>
        <n v="16.46"/>
        <n v="16.47"/>
        <n v="16.48"/>
        <n v="16.49"/>
        <n v="16.5"/>
        <n v="16.51"/>
        <n v="16.52"/>
        <n v="16.53"/>
        <n v="16.55"/>
        <n v="16.56"/>
        <n v="16.58"/>
        <n v="16.61"/>
        <n v="16.63"/>
        <n v="16.64"/>
        <n v="16.68"/>
        <n v="16.69"/>
        <n v="16.7"/>
        <n v="16.71"/>
        <n v="16.73"/>
        <n v="16.75"/>
        <n v="16.76"/>
        <n v="16.77"/>
        <n v="16.79"/>
        <n v="16.8"/>
        <n v="16.81"/>
        <n v="16.84"/>
        <n v="16.87"/>
        <n v="16.89"/>
        <n v="16.92"/>
        <n v="16.93"/>
        <n v="16.95"/>
        <n v="16.97"/>
        <n v="16.99"/>
        <n v="17"/>
        <n v="17.05"/>
        <n v="17.07"/>
        <n v="17.08"/>
        <n v="17.09"/>
        <n v="17.12"/>
        <n v="17.16"/>
        <n v="17.17"/>
        <n v="17.18"/>
        <n v="17.19"/>
        <n v="17.2"/>
        <n v="17.21"/>
        <n v="17.22"/>
        <n v="17.25"/>
        <n v="17.27"/>
        <n v="17.29"/>
        <n v="17.3"/>
        <n v="17.32"/>
        <n v="17.33"/>
        <n v="17.34"/>
        <n v="17.37"/>
        <n v="17.38"/>
        <n v="17.39"/>
        <n v="17.4"/>
        <n v="17.41"/>
        <n v="17.42"/>
        <n v="17.43"/>
        <n v="17.48"/>
        <n v="17.49"/>
        <n v="17.5"/>
        <n v="17.51"/>
        <n v="17.54"/>
        <n v="17.55"/>
        <n v="17.56"/>
        <n v="17.57"/>
        <n v="17.58"/>
        <n v="17.59"/>
        <n v="17.62"/>
        <n v="17.63"/>
        <n v="17.64"/>
        <n v="17.66"/>
        <n v="17.7"/>
        <n v="17.72"/>
        <n v="17.73"/>
        <n v="17.75"/>
        <n v="17.76"/>
        <n v="17.77"/>
        <n v="17.78"/>
        <n v="17.8"/>
        <n v="17.81"/>
        <n v="17.82"/>
        <n v="17.83"/>
        <n v="17.84"/>
        <n v="17.86"/>
        <n v="17.89"/>
        <n v="17.9"/>
        <n v="17.92"/>
        <n v="17.93"/>
        <n v="17.95"/>
        <n v="17.97"/>
        <n v="17.99"/>
        <n v="18"/>
        <n v="18.02"/>
        <n v="18.05"/>
        <n v="18.06"/>
        <n v="18.07"/>
        <n v="18.08"/>
        <n v="18.09"/>
        <n v="18.1"/>
        <n v="18.14"/>
        <n v="18.16"/>
        <n v="18.18"/>
        <n v="18.19"/>
        <n v="18.22"/>
        <n v="18.23"/>
        <n v="18.24"/>
        <n v="18.25"/>
        <n v="18.26"/>
        <n v="18.29"/>
        <n v="18.31"/>
        <n v="18.33"/>
        <n v="18.38"/>
        <n v="18.41"/>
        <n v="18.42"/>
        <n v="18.43"/>
        <n v="18.44"/>
        <n v="18.45"/>
        <n v="18.46"/>
        <n v="18.47"/>
        <n v="18.51"/>
        <n v="18.52"/>
        <n v="18.53"/>
        <n v="18.56"/>
        <n v="18.57"/>
        <n v="18.62"/>
        <n v="18.63"/>
        <n v="18.64"/>
        <n v="18.65"/>
        <n v="18.68"/>
        <n v="18.7"/>
        <n v="18.71"/>
        <n v="18.73"/>
        <n v="18.74"/>
        <n v="18.76"/>
        <n v="18.77"/>
        <n v="18.78"/>
        <n v="18.79"/>
        <n v="18.8"/>
        <n v="18.82"/>
        <n v="18.85"/>
        <n v="18.86"/>
        <n v="18.89"/>
        <n v="18.92"/>
        <n v="18.93"/>
        <n v="18.94"/>
        <n v="18.96"/>
        <n v="18.97"/>
        <n v="18.99"/>
        <n v="19"/>
        <n v="19.02"/>
        <n v="19.04"/>
        <n v="19.07"/>
        <n v="19.13"/>
        <n v="19.15"/>
        <n v="19.16"/>
        <n v="19.17"/>
        <n v="19.19"/>
        <n v="19.2"/>
        <n v="19.21"/>
        <n v="19.22"/>
        <n v="19.23"/>
        <n v="19.24"/>
        <n v="19.25"/>
        <n v="19.26"/>
        <n v="19.27"/>
        <n v="19.28"/>
        <n v="19.31"/>
        <n v="19.33"/>
        <n v="19.34"/>
        <n v="19.35"/>
        <n v="19.39"/>
        <n v="19.4"/>
        <n v="19.42"/>
        <n v="19.43"/>
        <n v="19.46"/>
        <n v="19.49"/>
        <n v="19.52"/>
        <n v="19.56"/>
        <n v="19.58"/>
        <n v="19.62"/>
        <n v="19.64"/>
        <n v="19.66"/>
        <n v="19.69"/>
        <n v="19.7"/>
        <n v="19.71"/>
        <n v="19.72"/>
        <n v="19.73"/>
        <n v="19.75"/>
        <n v="19.76"/>
        <n v="19.78"/>
        <n v="19.79"/>
        <n v="19.83"/>
        <n v="19.84"/>
        <n v="19.85"/>
        <n v="19.86"/>
        <n v="19.87"/>
        <n v="19.88"/>
        <n v="19.9"/>
        <n v="19.92"/>
        <n v="19.94"/>
        <n v="19.97"/>
        <n v="19.98"/>
        <n v="20.03"/>
        <n v="20.06"/>
        <n v="20.08"/>
        <n v="20.09"/>
        <n v="20.1"/>
        <n v="20.11"/>
        <n v="20.12"/>
        <n v="20.15"/>
        <n v="20.17"/>
        <n v="20.2"/>
        <n v="20.22"/>
        <n v="20.27"/>
        <n v="20.29"/>
        <n v="20.31"/>
        <n v="20.33"/>
        <n v="20.34"/>
        <n v="20.35"/>
        <n v="20.38"/>
        <n v="20.42"/>
        <n v="20.43"/>
        <n v="20.44"/>
        <n v="20.47"/>
        <n v="20.5"/>
        <n v="20.51"/>
        <n v="20.52"/>
        <n v="20.54"/>
        <n v="20.56"/>
        <n v="20.58"/>
        <n v="20.59"/>
        <n v="20.62"/>
        <n v="20.67"/>
        <n v="20.68"/>
        <n v="20.7"/>
        <n v="20.71"/>
        <n v="20.72"/>
        <n v="20.73"/>
        <n v="20.74"/>
        <n v="20.75"/>
        <n v="20.76"/>
        <n v="20.8"/>
        <n v="20.81"/>
        <n v="20.82"/>
        <n v="20.85"/>
        <n v="20.87"/>
        <n v="20.88"/>
        <n v="20.89"/>
        <n v="20.92"/>
        <n v="20.94"/>
        <n v="20.96"/>
        <n v="20.97"/>
        <n v="21.02"/>
        <n v="21.03"/>
        <n v="21.08"/>
        <n v="21.11"/>
        <n v="21.13"/>
        <n v="21.14"/>
        <n v="21.15"/>
        <n v="21.19"/>
        <n v="21.23"/>
        <n v="21.24"/>
        <n v="21.26"/>
        <n v="21.27"/>
        <n v="21.29"/>
        <n v="21.3"/>
        <n v="21.32"/>
        <n v="21.33"/>
        <n v="21.34"/>
        <n v="21.36"/>
        <n v="21.38"/>
        <n v="21.39"/>
        <n v="21.41"/>
        <n v="21.45"/>
        <n v="21.48"/>
        <n v="21.49"/>
        <n v="21.5"/>
        <n v="21.51"/>
        <n v="21.53"/>
        <n v="21.55"/>
        <n v="21.56"/>
        <n v="21.58"/>
        <n v="21.59"/>
        <n v="21.63"/>
        <n v="21.65"/>
        <n v="21.67"/>
        <n v="21.7"/>
        <n v="21.71"/>
        <n v="21.72"/>
        <n v="21.73"/>
        <n v="21.74"/>
        <n v="21.75"/>
        <n v="21.76"/>
        <n v="21.79"/>
        <n v="21.82"/>
        <n v="21.85"/>
        <n v="21.86"/>
        <n v="21.88"/>
        <n v="21.9"/>
        <n v="21.94"/>
        <n v="21.95"/>
        <n v="21.96"/>
        <n v="21.98"/>
        <n v="21.99"/>
        <n v="22"/>
        <n v="22.01"/>
        <n v="22.03"/>
        <n v="22.04"/>
        <n v="22.06"/>
        <n v="22.09"/>
        <n v="22.12"/>
        <n v="22.2"/>
        <n v="22.21"/>
        <n v="22.22"/>
        <n v="22.25"/>
        <n v="22.26"/>
        <n v="22.27"/>
        <n v="22.3"/>
        <n v="22.31"/>
        <n v="22.32"/>
        <n v="22.34"/>
        <n v="22.35"/>
        <n v="22.37"/>
        <n v="22.4"/>
        <n v="22.42"/>
        <n v="22.43"/>
        <n v="22.45"/>
        <n v="22.51"/>
        <n v="22.52"/>
        <n v="22.54"/>
        <n v="22.55"/>
        <n v="22.56"/>
        <n v="22.59"/>
        <n v="22.6"/>
        <n v="22.61"/>
        <n v="22.62"/>
        <n v="22.68"/>
        <n v="22.72"/>
        <n v="22.76"/>
        <n v="22.78"/>
        <n v="22.81"/>
        <n v="22.83"/>
        <n v="22.84"/>
        <n v="22.86"/>
        <n v="22.88"/>
        <n v="22.9"/>
        <n v="22.91"/>
        <n v="22.92"/>
        <n v="22.94"/>
        <n v="22.95"/>
        <n v="23"/>
        <n v="23.01"/>
        <n v="23.04"/>
        <n v="23.06"/>
        <n v="23.07"/>
        <n v="23.1"/>
        <n v="23.11"/>
        <n v="23.15"/>
        <n v="23.16"/>
        <n v="23.17"/>
        <n v="23.18"/>
        <n v="23.19"/>
        <n v="23.2"/>
        <n v="23.22"/>
        <n v="23.24"/>
        <n v="23.25"/>
        <n v="23.27"/>
        <n v="23.28"/>
        <n v="23.32"/>
        <n v="23.33"/>
        <n v="23.34"/>
        <n v="23.37"/>
        <n v="23.38"/>
        <n v="23.4"/>
        <n v="23.41"/>
        <n v="23.42"/>
        <n v="23.43"/>
        <n v="23.44"/>
        <n v="23.45"/>
        <n v="23.46"/>
        <n v="23.47"/>
        <n v="23.48"/>
        <n v="23.49"/>
        <n v="23.51"/>
        <n v="23.52"/>
        <n v="23.54"/>
        <n v="23.55"/>
        <n v="23.56"/>
        <n v="23.57"/>
        <n v="23.58"/>
        <n v="23.59"/>
        <n v="23.6"/>
        <n v="23.61"/>
        <n v="23.62"/>
        <n v="23.65"/>
        <n v="23.66"/>
        <n v="23.71"/>
        <n v="23.72"/>
        <n v="23.75"/>
        <n v="23.77"/>
        <n v="23.8"/>
        <n v="23.81"/>
        <n v="23.83"/>
        <n v="23.84"/>
        <n v="23.85"/>
        <n v="23.87"/>
        <n v="23.88"/>
        <n v="23.89"/>
        <n v="23.91"/>
        <n v="23.94"/>
        <n v="23.95"/>
        <n v="23.96"/>
        <n v="23.99"/>
        <n v="24"/>
        <n v="24.01"/>
        <n v="24.03"/>
        <n v="24.04"/>
        <n v="24.05"/>
        <n v="24.06"/>
        <n v="24.08"/>
        <n v="24.09"/>
        <n v="24.1"/>
        <n v="24.12"/>
        <n v="24.18"/>
        <n v="24.19"/>
        <n v="24.2"/>
        <n v="24.21"/>
        <n v="24.22"/>
        <n v="24.24"/>
        <n v="24.26"/>
        <n v="24.3"/>
        <n v="24.35"/>
        <n v="24.36"/>
        <n v="24.4"/>
        <n v="24.41"/>
        <n v="24.42"/>
        <n v="24.44"/>
        <n v="24.46"/>
        <n v="24.49"/>
        <n v="24.5"/>
        <n v="24.54"/>
        <n v="24.55"/>
        <n v="24.56"/>
        <n v="24.57"/>
        <n v="24.58"/>
        <n v="24.59"/>
        <n v="24.62"/>
        <n v="24.65"/>
        <n v="24.66"/>
        <n v="24.67"/>
        <n v="24.69"/>
        <n v="24.7"/>
        <n v="24.76"/>
        <n v="24.8"/>
        <n v="24.81"/>
        <n v="24.82"/>
        <n v="24.83"/>
        <n v="24.86"/>
        <n v="24.88"/>
        <n v="24.92"/>
        <n v="24.96"/>
        <n v="24.97"/>
        <n v="24.99"/>
        <n v="25"/>
        <n v="25.01"/>
        <n v="25.05"/>
        <n v="25.06"/>
        <n v="25.07"/>
        <n v="25.1"/>
        <n v="25.11"/>
        <n v="25.12"/>
        <n v="25.13"/>
        <n v="25.14"/>
        <n v="25.15"/>
        <n v="25.16"/>
        <n v="25.17"/>
        <n v="25.2"/>
        <n v="25.21"/>
        <n v="25.23"/>
        <n v="25.24"/>
        <n v="25.3"/>
        <n v="25.32"/>
        <n v="25.36"/>
        <n v="25.37"/>
        <n v="25.38"/>
        <n v="25.41"/>
        <n v="25.42"/>
        <n v="25.44"/>
        <n v="25.46"/>
        <n v="25.47"/>
        <n v="25.5"/>
        <n v="25.51"/>
        <n v="25.52"/>
        <n v="25.54"/>
        <n v="25.56"/>
        <n v="25.59"/>
        <n v="25.63"/>
        <n v="25.65"/>
        <n v="25.68"/>
        <n v="25.69"/>
        <n v="25.72"/>
        <n v="25.74"/>
        <n v="25.75"/>
        <n v="25.76"/>
        <n v="25.78"/>
        <n v="25.79"/>
        <n v="25.8"/>
        <n v="25.82"/>
        <n v="25.83"/>
        <n v="25.84"/>
        <n v="25.85"/>
        <n v="25.89"/>
        <n v="25.9"/>
        <n v="25.95"/>
        <n v="25.96"/>
        <n v="25.97"/>
        <n v="25.98"/>
        <n v="25.99"/>
        <n v="26.01"/>
        <n v="26.02"/>
        <n v="26.03"/>
        <n v="26.08"/>
        <n v="26.09"/>
        <n v="26.1"/>
        <n v="26.12"/>
        <n v="26.13"/>
        <n v="26.14"/>
        <n v="26.18"/>
        <n v="26.19"/>
        <n v="26.21"/>
        <n v="26.22"/>
        <n v="26.24"/>
        <n v="26.26"/>
        <n v="26.27"/>
        <n v="26.29"/>
        <n v="26.32"/>
        <n v="26.33"/>
        <n v="26.34"/>
        <n v="26.35"/>
        <n v="26.36"/>
        <n v="26.37"/>
        <n v="26.38"/>
        <n v="26.39"/>
        <n v="26.4"/>
        <n v="26.41"/>
        <n v="26.42"/>
        <n v="26.44"/>
        <n v="26.45"/>
        <n v="26.46"/>
        <n v="26.47"/>
        <n v="26.49"/>
        <n v="26.51"/>
        <n v="26.53"/>
        <n v="26.54"/>
        <n v="26.58"/>
        <n v="26.59"/>
        <n v="26.6"/>
        <n v="26.63"/>
        <n v="26.64"/>
        <n v="26.65"/>
        <n v="26.67"/>
        <n v="26.7"/>
        <n v="26.73"/>
        <n v="26.74"/>
        <n v="26.77"/>
        <n v="26.78"/>
        <n v="26.79"/>
        <n v="26.8"/>
        <n v="26.81"/>
        <n v="26.82"/>
        <n v="26.84"/>
        <n v="26.85"/>
        <n v="26.9"/>
        <n v="26.91"/>
        <n v="26.92"/>
        <n v="26.93"/>
        <n v="26.95"/>
        <n v="26.96"/>
        <n v="26.97"/>
        <n v="26.98"/>
        <n v="26.99"/>
        <n v="27"/>
        <n v="27.04"/>
        <n v="27.05"/>
        <n v="27.06"/>
        <n v="27.07"/>
        <n v="27.12"/>
        <n v="27.14"/>
        <n v="27.16"/>
        <n v="27.17"/>
        <n v="27.18"/>
        <n v="27.21"/>
        <n v="27.22"/>
        <n v="27.23"/>
        <n v="27.32"/>
        <n v="27.33"/>
        <n v="27.34"/>
        <n v="27.36"/>
        <n v="27.37"/>
        <n v="27.38"/>
        <n v="27.39"/>
        <n v="27.4"/>
        <n v="27.41"/>
        <n v="27.42"/>
        <n v="27.43"/>
        <n v="27.44"/>
        <n v="27.47"/>
        <n v="27.48"/>
        <n v="27.53"/>
        <n v="27.57"/>
        <n v="27.59"/>
        <n v="27.66"/>
        <n v="27.68"/>
        <n v="27.7"/>
        <n v="27.71"/>
        <n v="27.72"/>
        <n v="27.73"/>
        <n v="27.74"/>
        <n v="27.76"/>
        <n v="27.77"/>
        <n v="27.78"/>
        <n v="27.79"/>
        <n v="27.8"/>
        <n v="27.81"/>
        <n v="27.82"/>
        <n v="27.84"/>
        <n v="27.86"/>
        <n v="27.87"/>
        <n v="27.88"/>
        <n v="27.89"/>
        <n v="27.9"/>
        <n v="27.94"/>
        <n v="27.97"/>
        <n v="27.98"/>
        <n v="27.99"/>
        <n v="28.01"/>
        <n v="28.04"/>
        <n v="28.05"/>
        <n v="28.06"/>
        <n v="28.08"/>
        <n v="28.09"/>
        <n v="28.1"/>
        <n v="28.11"/>
        <n v="28.12"/>
        <n v="28.13"/>
        <n v="28.14"/>
        <n v="28.16"/>
        <n v="28.19"/>
        <n v="28.2"/>
        <n v="28.21"/>
        <n v="28.22"/>
        <n v="28.23"/>
        <n v="28.24"/>
        <n v="28.27"/>
        <n v="28.28"/>
        <n v="28.32"/>
        <n v="28.34"/>
        <n v="28.38"/>
        <n v="28.41"/>
        <n v="28.42"/>
        <n v="28.44"/>
        <n v="28.46"/>
        <n v="28.47"/>
        <n v="28.49"/>
        <n v="28.5"/>
        <n v="28.53"/>
        <n v="28.55"/>
        <n v="28.58"/>
        <n v="28.59"/>
        <n v="28.6"/>
        <n v="28.62"/>
        <n v="28.63"/>
        <n v="28.64"/>
        <n v="28.66"/>
        <n v="28.67"/>
        <n v="28.7"/>
        <n v="28.71"/>
        <n v="28.77"/>
        <n v="28.79"/>
        <n v="28.81"/>
        <n v="28.82"/>
        <n v="28.85"/>
        <n v="28.87"/>
        <n v="28.88"/>
        <n v="28.91"/>
        <n v="28.93"/>
        <n v="28.96"/>
        <n v="28.97"/>
        <n v="28.98"/>
        <n v="29.01"/>
        <n v="29.02"/>
        <n v="29.03"/>
        <n v="29.04"/>
        <n v="29.05"/>
        <n v="29.07"/>
        <n v="29.08"/>
        <n v="29.1"/>
        <n v="29.11"/>
        <n v="29.12"/>
        <n v="29.14"/>
        <n v="29.15"/>
        <n v="29.2"/>
        <n v="29.23"/>
        <n v="29.24"/>
        <n v="29.25"/>
        <n v="29.26"/>
        <n v="29.27"/>
        <n v="29.28"/>
        <n v="29.29"/>
        <n v="29.3"/>
        <n v="29.31"/>
        <n v="29.34"/>
        <n v="29.35"/>
        <n v="29.36"/>
        <n v="29.37"/>
        <n v="29.39"/>
        <n v="29.4"/>
        <n v="29.43"/>
        <n v="29.44"/>
        <n v="29.46"/>
        <n v="29.47"/>
        <n v="29.49"/>
        <n v="29.5"/>
        <n v="29.51"/>
        <n v="29.53"/>
        <n v="29.54"/>
        <n v="29.55"/>
        <n v="29.57"/>
        <n v="29.59"/>
        <n v="29.61"/>
        <n v="29.63"/>
        <n v="29.64"/>
        <n v="29.67"/>
        <n v="29.68"/>
        <n v="29.69"/>
        <n v="29.7"/>
        <n v="29.71"/>
        <n v="29.72"/>
        <n v="29.73"/>
        <n v="29.74"/>
        <n v="29.75"/>
        <n v="29.79"/>
        <n v="29.8"/>
        <n v="29.81"/>
        <n v="29.82"/>
        <n v="29.83"/>
        <n v="29.84"/>
        <n v="29.87"/>
        <n v="29.89"/>
        <n v="29.9"/>
        <n v="29.93"/>
        <n v="30"/>
        <n v="30.01"/>
        <n v="30.02"/>
        <n v="30.03"/>
        <n v="30.04"/>
        <n v="30.06"/>
        <n v="30.07"/>
        <n v="30.09"/>
        <n v="30.1"/>
        <n v="30.11"/>
        <n v="30.13"/>
        <n v="30.15"/>
        <n v="30.16"/>
        <n v="30.18"/>
        <n v="30.19"/>
        <n v="30.2"/>
        <n v="30.21"/>
        <n v="30.22"/>
        <n v="30.23"/>
        <n v="30.26"/>
        <n v="30.27"/>
        <n v="30.28"/>
        <n v="30.29"/>
        <n v="30.3"/>
        <n v="30.32"/>
        <n v="30.34"/>
        <n v="30.35"/>
        <n v="30.36"/>
        <n v="30.37"/>
        <n v="30.39"/>
        <n v="30.4"/>
        <n v="30.41"/>
        <n v="30.42"/>
        <n v="30.43"/>
        <n v="30.44"/>
        <n v="30.47"/>
        <n v="30.48"/>
        <n v="30.5"/>
        <n v="30.51"/>
        <n v="30.52"/>
        <n v="30.53"/>
        <n v="30.54"/>
        <n v="30.55"/>
        <n v="30.57"/>
        <n v="30.59"/>
        <n v="30.61"/>
        <n v="30.62"/>
        <n v="30.63"/>
        <n v="30.64"/>
        <n v="30.66"/>
        <n v="30.68"/>
        <n v="30.7"/>
        <n v="30.71"/>
        <n v="30.72"/>
        <n v="30.73"/>
        <n v="30.74"/>
        <n v="30.75"/>
        <n v="30.76"/>
        <n v="30.77"/>
        <n v="30.78"/>
        <n v="30.79"/>
        <n v="30.83"/>
        <n v="30.86"/>
        <n v="30.87"/>
        <n v="30.9"/>
        <n v="30.92"/>
        <n v="30.93"/>
        <n v="30.95"/>
        <n v="30.96"/>
        <n v="30.97"/>
        <n v="30.98"/>
        <n v="30.99"/>
        <n v="31"/>
        <n v="31.01"/>
        <n v="31.03"/>
        <n v="31.04"/>
        <n v="31.08"/>
        <n v="31.09"/>
        <n v="31.1"/>
        <n v="31.12"/>
        <n v="31.13"/>
        <n v="31.14"/>
        <n v="31.15"/>
        <n v="31.16"/>
        <n v="31.17"/>
        <n v="31.18"/>
        <n v="31.19"/>
        <n v="31.2"/>
        <n v="31.21"/>
        <n v="31.22"/>
        <n v="31.24"/>
        <n v="31.25"/>
        <n v="31.26"/>
        <n v="31.27"/>
        <n v="31.28"/>
        <n v="31.31"/>
        <n v="31.33"/>
        <n v="31.35"/>
        <n v="31.39"/>
        <n v="31.4"/>
        <n v="31.41"/>
        <n v="31.42"/>
        <n v="31.43"/>
        <n v="31.44"/>
        <n v="31.45"/>
        <n v="31.47"/>
        <n v="31.48"/>
        <n v="31.49"/>
        <n v="31.5"/>
        <n v="31.51"/>
        <n v="31.52"/>
        <n v="31.54"/>
        <n v="31.55"/>
        <n v="31.56"/>
        <n v="31.57"/>
        <n v="31.58"/>
        <n v="31.61"/>
        <n v="31.62"/>
        <n v="31.63"/>
        <n v="31.64"/>
        <n v="31.65"/>
        <n v="31.66"/>
        <n v="31.67"/>
        <n v="31.68"/>
        <n v="31.69"/>
        <n v="31.7"/>
        <n v="31.71"/>
        <n v="31.72"/>
        <n v="31.73"/>
        <n v="31.74"/>
        <n v="31.75"/>
        <n v="31.76"/>
        <n v="31.77"/>
        <n v="31.78"/>
        <n v="31.8"/>
        <n v="31.81"/>
        <n v="31.82"/>
        <n v="31.83"/>
        <n v="31.84"/>
        <n v="31.85"/>
        <n v="31.87"/>
        <n v="31.88"/>
        <n v="31.89"/>
        <n v="31.9"/>
        <n v="31.91"/>
        <n v="31.92"/>
        <n v="31.94"/>
        <n v="31.95"/>
        <n v="31.96"/>
        <n v="31.98"/>
        <n v="32"/>
        <n v="32.02"/>
        <n v="32.03"/>
        <n v="32.05"/>
        <n v="32.06"/>
        <n v="32.07"/>
        <n v="32.08"/>
        <n v="32.1"/>
        <n v="32.12"/>
        <n v="32.13"/>
        <n v="32.16"/>
        <n v="32.17"/>
        <n v="32.18"/>
        <n v="32.2"/>
        <n v="32.21"/>
        <n v="32.22"/>
        <n v="32.23"/>
        <n v="32.26"/>
        <n v="32.27"/>
        <n v="32.28"/>
        <n v="32.29"/>
        <n v="32.3"/>
        <n v="32.31"/>
        <n v="32.32"/>
        <n v="32.33"/>
        <n v="32.35"/>
        <n v="32.36"/>
        <n v="32.38"/>
        <n v="32.41"/>
        <n v="32.42"/>
        <n v="32.43"/>
        <n v="32.44"/>
        <n v="32.45"/>
        <n v="32.47"/>
        <n v="32.49"/>
        <n v="32.5"/>
        <n v="32.51"/>
        <n v="32.53"/>
        <n v="32.55"/>
        <n v="32.56"/>
        <n v="32.57"/>
        <n v="32.64"/>
        <n v="32.67"/>
        <n v="32.69"/>
        <n v="32.7"/>
        <n v="32.71"/>
        <n v="32.72"/>
        <n v="32.73"/>
        <n v="32.74"/>
        <n v="32.75"/>
        <n v="32.76"/>
        <n v="32.77"/>
        <n v="32.78"/>
        <n v="32.79"/>
        <n v="32.81"/>
        <n v="32.85"/>
        <n v="32.86"/>
        <n v="32.87"/>
        <n v="32.88"/>
        <n v="32.89"/>
        <n v="32.9"/>
        <n v="32.91"/>
        <n v="32.92"/>
        <n v="32.93"/>
        <n v="32.94"/>
        <n v="32.95"/>
        <n v="32.96"/>
        <n v="32.97"/>
        <n v="32.99"/>
        <n v="33"/>
        <n v="33.01"/>
        <n v="33.02"/>
        <n v="33.04"/>
        <n v="33.05"/>
        <n v="33.06"/>
        <n v="33.07"/>
        <n v="33.1"/>
        <n v="33.11"/>
        <n v="33.12"/>
        <n v="33.14"/>
        <n v="33.15"/>
        <n v="33.16"/>
        <n v="33.17"/>
        <n v="33.19"/>
        <n v="33.2"/>
        <n v="33.21"/>
        <n v="33.22"/>
        <n v="33.23"/>
        <n v="33.24"/>
        <n v="33.25"/>
        <n v="33.26"/>
        <n v="33.27"/>
        <n v="33.28"/>
        <n v="33.29"/>
        <n v="33.3"/>
        <n v="33.31"/>
        <n v="33.32"/>
        <n v="33.33"/>
        <n v="33.34"/>
        <n v="33.35"/>
        <n v="33.36"/>
        <n v="33.37"/>
        <n v="33.38"/>
        <n v="33.4"/>
        <n v="33.41"/>
        <n v="33.43"/>
        <n v="33.45"/>
        <n v="33.47"/>
        <n v="33.48"/>
        <n v="33.49"/>
        <n v="33.5"/>
        <n v="33.52"/>
        <n v="33.53"/>
        <n v="33.54"/>
        <n v="33.55"/>
        <n v="33.56"/>
        <n v="33.58"/>
        <n v="33.59"/>
        <n v="33.61"/>
        <n v="33.62"/>
        <n v="33.64"/>
        <n v="33.65"/>
        <n v="33.66"/>
        <n v="33.67"/>
        <n v="33.68"/>
        <n v="33.69"/>
        <n v="33.7"/>
        <n v="33.71"/>
        <n v="33.72"/>
        <n v="33.73"/>
        <n v="33.74"/>
        <n v="33.75"/>
        <n v="33.77"/>
        <n v="33.78"/>
        <n v="33.79"/>
        <n v="33.8"/>
        <n v="33.81"/>
        <n v="33.82"/>
        <n v="33.83"/>
        <n v="33.84"/>
        <n v="33.86"/>
        <n v="33.87"/>
        <n v="33.88"/>
        <n v="33.89"/>
        <n v="33.9"/>
        <n v="33.91"/>
        <n v="33.92"/>
        <n v="33.94"/>
        <n v="33.96"/>
        <n v="33.98"/>
        <n v="34"/>
        <n v="34.01"/>
        <n v="34.03"/>
        <n v="34.04"/>
        <n v="34.05"/>
        <n v="34.06"/>
        <n v="34.07"/>
        <n v="34.08"/>
        <n v="34.09"/>
        <n v="34.1"/>
        <n v="34.11"/>
        <n v="34.12"/>
        <n v="34.13"/>
        <n v="34.15"/>
        <n v="34.17"/>
        <n v="34.18"/>
        <n v="34.19"/>
        <n v="34.2"/>
        <n v="34.21"/>
        <n v="34.22"/>
        <n v="34.23"/>
        <n v="34.24"/>
        <n v="34.26"/>
        <n v="34.27"/>
        <n v="34.28"/>
        <n v="34.29"/>
        <n v="34.3"/>
        <n v="34.34"/>
        <n v="34.37"/>
        <n v="34.38"/>
        <n v="34.39"/>
        <n v="34.4"/>
        <n v="34.41"/>
        <n v="34.42"/>
        <n v="34.43"/>
        <n v="34.44"/>
        <n v="34.45"/>
        <n v="34.46"/>
        <n v="34.47"/>
        <n v="34.48"/>
        <n v="34.49"/>
        <n v="34.52"/>
        <n v="34.53"/>
        <n v="34.54"/>
        <n v="34.56"/>
        <n v="34.57"/>
        <n v="34.58"/>
        <n v="34.59"/>
        <n v="34.6"/>
        <n v="34.61"/>
        <n v="34.64"/>
        <n v="34.66"/>
        <n v="34.67"/>
        <n v="34.68"/>
        <n v="34.69"/>
        <n v="34.7"/>
        <n v="34.71"/>
        <n v="34.72"/>
        <n v="34.73"/>
        <n v="34.74"/>
        <n v="34.75"/>
        <n v="34.76"/>
        <n v="34.77"/>
        <n v="34.78"/>
        <n v="34.79"/>
        <n v="34.8"/>
        <n v="34.81"/>
        <n v="34.82"/>
        <n v="34.85"/>
        <n v="34.86"/>
        <n v="34.87"/>
        <n v="34.88"/>
        <n v="34.89"/>
        <n v="34.9"/>
        <n v="34.91"/>
        <n v="34.92"/>
        <n v="34.95"/>
        <n v="34.97"/>
        <n v="34.98"/>
        <n v="34.99"/>
        <n v="35"/>
        <n v="35.02"/>
        <n v="35.03"/>
        <n v="35.06"/>
        <n v="35.08"/>
        <n v="35.09"/>
        <n v="35.11"/>
        <n v="35.13"/>
        <n v="35.14"/>
        <n v="35.15"/>
        <n v="35.16"/>
        <n v="35.18"/>
        <n v="35.2"/>
        <n v="35.21"/>
        <n v="35.22"/>
        <n v="35.23"/>
        <n v="35.26"/>
        <n v="35.27"/>
        <n v="35.29"/>
        <n v="35.3"/>
        <n v="35.31"/>
        <n v="35.32"/>
        <n v="35.34"/>
        <n v="35.36"/>
        <n v="35.37"/>
        <n v="35.38"/>
        <n v="35.39"/>
        <n v="35.4"/>
        <n v="35.42"/>
        <n v="35.43"/>
        <n v="35.45"/>
        <n v="35.47"/>
        <n v="35.48"/>
        <n v="35.49"/>
        <n v="35.5"/>
        <n v="35.51"/>
        <n v="35.52"/>
        <n v="35.53"/>
        <n v="35.54"/>
        <n v="35.55"/>
        <n v="35.56"/>
        <n v="35.58"/>
        <n v="35.59"/>
        <n v="35.6"/>
        <n v="35.61"/>
        <n v="35.63"/>
        <n v="35.64"/>
        <n v="35.65"/>
        <n v="35.66"/>
        <n v="35.67"/>
        <n v="35.68"/>
        <n v="35.69"/>
        <n v="35.7"/>
        <n v="35.73"/>
        <n v="35.74"/>
        <n v="35.75"/>
        <n v="35.76"/>
        <n v="35.77"/>
        <n v="35.79"/>
        <n v="35.8"/>
        <n v="35.81"/>
        <n v="35.83"/>
        <n v="35.84"/>
        <n v="35.85"/>
        <n v="35.86"/>
        <n v="35.87"/>
        <n v="35.9"/>
        <n v="35.92"/>
        <n v="35.93"/>
        <n v="35.95"/>
        <n v="35.96"/>
        <n v="35.97"/>
        <n v="35.99"/>
        <n v="36"/>
        <n v="36.01"/>
        <n v="36.02"/>
        <n v="36.05"/>
        <n v="36.06"/>
        <n v="36.07"/>
        <n v="36.09"/>
        <n v="36.1"/>
        <n v="36.11"/>
        <n v="36.12"/>
        <n v="36.13"/>
        <n v="36.15"/>
        <n v="36.16"/>
        <n v="36.17"/>
        <n v="36.18"/>
        <n v="36.19"/>
        <n v="36.21"/>
        <n v="36.22"/>
        <n v="36.23"/>
        <n v="36.24"/>
        <n v="36.25"/>
        <n v="36.26"/>
        <n v="36.27"/>
        <n v="36.28"/>
        <n v="36.29"/>
        <n v="36.3"/>
        <n v="36.31"/>
        <n v="36.33"/>
        <n v="36.34"/>
        <n v="36.35"/>
        <n v="36.37"/>
        <n v="36.39"/>
        <n v="36.4"/>
        <n v="36.42"/>
        <n v="36.43"/>
        <n v="36.44"/>
        <n v="36.45"/>
        <n v="36.46"/>
        <n v="36.47"/>
        <n v="36.48"/>
        <n v="36.51"/>
        <n v="36.52"/>
        <n v="36.53"/>
        <n v="36.54"/>
        <n v="36.55"/>
        <n v="36.56"/>
        <n v="36.57"/>
        <n v="36.58"/>
        <n v="36.59"/>
        <n v="36.6"/>
        <n v="36.61"/>
        <n v="36.62"/>
        <n v="36.63"/>
        <n v="36.64"/>
        <n v="36.65"/>
        <n v="36.66"/>
        <n v="36.68"/>
        <n v="36.69"/>
        <n v="36.7"/>
        <n v="36.71"/>
        <n v="36.72"/>
        <n v="36.73"/>
        <n v="36.75"/>
        <n v="36.76"/>
        <n v="36.77"/>
        <n v="36.78"/>
        <n v="36.79"/>
        <n v="36.8"/>
        <n v="36.83"/>
        <n v="36.84"/>
        <n v="36.86"/>
        <n v="36.87"/>
        <n v="36.88"/>
        <n v="36.89"/>
        <n v="36.9"/>
        <n v="36.91"/>
        <n v="36.92"/>
        <n v="36.93"/>
        <n v="36.94"/>
        <n v="36.95"/>
        <n v="36.97"/>
        <n v="36.98"/>
        <n v="37.01"/>
        <n v="37.02"/>
        <n v="37.03"/>
        <n v="37.04"/>
        <n v="37.05"/>
        <n v="37.06"/>
        <n v="37.07"/>
        <n v="37.09"/>
        <n v="37.1"/>
        <n v="37.11"/>
        <n v="37.12"/>
        <n v="37.13"/>
        <n v="37.14"/>
        <n v="37.15"/>
        <n v="37.16"/>
        <n v="37.17"/>
        <n v="37.18"/>
        <n v="37.19"/>
        <n v="37.2"/>
        <n v="37.21"/>
        <n v="37.22"/>
        <n v="37.23"/>
        <n v="37.24"/>
        <n v="37.25"/>
        <n v="37.26"/>
        <n v="37.28"/>
        <n v="37.3"/>
        <n v="37.31"/>
        <n v="37.34"/>
        <n v="37.35"/>
        <n v="37.36"/>
        <n v="37.37"/>
        <n v="37.38"/>
        <n v="37.4"/>
        <n v="37.41"/>
        <n v="37.42"/>
        <n v="37.43"/>
        <n v="37.44"/>
        <n v="37.45"/>
        <n v="37.46"/>
        <n v="37.47"/>
        <n v="37.48"/>
        <n v="37.49"/>
        <n v="37.5"/>
        <n v="37.51"/>
        <n v="37.52"/>
        <n v="37.53"/>
        <n v="37.54"/>
        <n v="37.55"/>
        <n v="37.56"/>
        <n v="37.57"/>
        <n v="37.58"/>
        <n v="37.59"/>
        <n v="37.6"/>
        <n v="37.61"/>
        <n v="37.62"/>
        <n v="37.63"/>
        <n v="37.64"/>
        <n v="37.65"/>
        <n v="37.66"/>
        <n v="37.67"/>
        <n v="37.69"/>
        <n v="37.7"/>
        <n v="37.71"/>
        <n v="37.72"/>
        <n v="37.73"/>
        <n v="37.74"/>
        <n v="37.75"/>
        <n v="37.76"/>
        <n v="37.77"/>
        <n v="37.78"/>
        <n v="37.79"/>
        <n v="37.8"/>
        <n v="37.82"/>
        <n v="37.83"/>
        <n v="37.84"/>
        <n v="37.85"/>
        <n v="37.86"/>
        <n v="37.87"/>
        <n v="37.88"/>
        <n v="37.9"/>
        <n v="37.92"/>
        <n v="37.93"/>
        <n v="37.94"/>
        <n v="37.96"/>
        <n v="37.97"/>
        <n v="37.98"/>
        <n v="37.99"/>
        <n v="38"/>
        <n v="38.01"/>
        <n v="38.02"/>
        <n v="38.03"/>
        <n v="38.04"/>
        <n v="38.05"/>
        <n v="38.07"/>
        <n v="38.08"/>
        <n v="38.09"/>
        <n v="38.11"/>
        <n v="38.12"/>
        <n v="38.13"/>
        <n v="38.14"/>
        <n v="38.15"/>
        <n v="38.16"/>
        <n v="38.18"/>
        <n v="38.19"/>
        <n v="38.2"/>
        <n v="38.21"/>
        <n v="38.22"/>
        <n v="38.23"/>
        <n v="38.24"/>
        <n v="38.25"/>
        <n v="38.26"/>
        <n v="38.27"/>
        <n v="38.28"/>
        <n v="38.29"/>
        <n v="38.3"/>
        <n v="38.32"/>
        <n v="38.33"/>
        <n v="38.35"/>
        <n v="38.36"/>
        <n v="38.37"/>
        <n v="38.39"/>
        <n v="38.4"/>
        <n v="38.41"/>
        <n v="38.42"/>
        <n v="38.43"/>
        <n v="38.44"/>
        <n v="38.46"/>
        <n v="38.47"/>
        <n v="38.48"/>
        <n v="38.49"/>
        <n v="38.5"/>
        <n v="38.51"/>
        <n v="38.52"/>
        <n v="38.53"/>
        <n v="38.54"/>
        <n v="38.55"/>
        <n v="38.56"/>
        <n v="38.57"/>
        <n v="38.58"/>
        <n v="38.59"/>
        <n v="38.61"/>
        <n v="38.62"/>
        <n v="38.63"/>
        <n v="38.64"/>
        <n v="38.65"/>
        <n v="38.66"/>
        <n v="38.67"/>
        <n v="38.68"/>
        <n v="38.69"/>
        <n v="38.7"/>
        <n v="38.71"/>
        <n v="38.72"/>
        <n v="38.73"/>
        <n v="38.74"/>
        <n v="38.75"/>
        <n v="38.76"/>
        <n v="38.78"/>
        <n v="38.79"/>
        <n v="38.8"/>
        <n v="38.81"/>
        <n v="38.82"/>
        <n v="38.83"/>
        <n v="38.84"/>
        <n v="38.85"/>
        <n v="38.86"/>
        <n v="38.87"/>
        <n v="38.88"/>
        <n v="38.89"/>
        <n v="38.9"/>
        <n v="38.91"/>
        <n v="38.92"/>
        <n v="38.93"/>
        <n v="38.94"/>
        <n v="38.95"/>
        <n v="38.96"/>
        <n v="38.97"/>
        <n v="38.98"/>
        <n v="38.99"/>
        <n v="39.01"/>
        <n v="39.02"/>
        <n v="39.03"/>
        <n v="39.04"/>
        <n v="39.05"/>
        <n v="39.07"/>
        <n v="39.08"/>
        <n v="39.09"/>
        <n v="39.1"/>
        <n v="39.11"/>
        <n v="39.12"/>
        <n v="39.13"/>
        <n v="39.14"/>
        <n v="39.15"/>
        <n v="39.17"/>
        <n v="39.18"/>
        <n v="39.2"/>
        <n v="39.21"/>
        <n v="39.22"/>
        <n v="39.23"/>
        <n v="39.24"/>
        <n v="39.25"/>
        <n v="39.26"/>
        <n v="39.27"/>
        <n v="39.28"/>
        <n v="39.29"/>
        <n v="39.31"/>
        <n v="39.32"/>
        <n v="39.33"/>
        <n v="39.34"/>
        <n v="39.35"/>
        <n v="39.36"/>
        <n v="39.37"/>
        <n v="39.38"/>
        <n v="39.39"/>
        <n v="39.4"/>
        <n v="39.41"/>
        <n v="39.42"/>
        <n v="39.43"/>
        <n v="39.44"/>
        <n v="39.45"/>
        <n v="39.46"/>
        <n v="39.47"/>
        <n v="39.49"/>
        <n v="39.5"/>
        <n v="39.51"/>
        <n v="39.52"/>
        <n v="39.53"/>
        <n v="39.54"/>
        <n v="39.55"/>
        <n v="39.56"/>
        <n v="39.58"/>
        <n v="39.59"/>
        <n v="39.6"/>
        <n v="39.61"/>
        <n v="39.62"/>
        <n v="39.63"/>
        <n v="39.64"/>
        <n v="39.65"/>
        <n v="39.66"/>
        <n v="39.67"/>
        <n v="39.69"/>
        <n v="39.7"/>
        <n v="39.71"/>
        <n v="39.72"/>
        <n v="39.73"/>
        <n v="39.74"/>
        <n v="39.75"/>
        <n v="39.76"/>
        <n v="39.78"/>
        <n v="39.79"/>
        <n v="39.8"/>
        <n v="39.81"/>
        <n v="39.82"/>
        <n v="39.84"/>
        <n v="39.85"/>
        <n v="39.86"/>
        <n v="39.88"/>
        <n v="39.89"/>
        <n v="39.9"/>
        <n v="39.91"/>
        <n v="39.92"/>
        <n v="39.93"/>
        <n v="39.94"/>
        <n v="39.95"/>
        <n v="39.96"/>
        <n v="39.97"/>
        <n v="39.98"/>
        <n v="39.99"/>
        <n v="40"/>
        <n v="40.01"/>
        <n v="40.03"/>
        <n v="40.05"/>
        <n v="40.06"/>
        <n v="40.07"/>
        <n v="40.08"/>
        <n v="40.09"/>
        <n v="40.1"/>
        <n v="40.12"/>
        <n v="40.13"/>
        <n v="40.14"/>
        <n v="40.15"/>
        <n v="40.16"/>
        <n v="40.17"/>
        <n v="40.2"/>
        <n v="40.21"/>
        <n v="40.22"/>
        <n v="40.24"/>
        <n v="40.25"/>
        <n v="40.26"/>
        <n v="40.27"/>
        <n v="40.28"/>
        <n v="40.29"/>
        <n v="40.3"/>
        <n v="40.31"/>
        <n v="40.32"/>
        <n v="40.33"/>
        <n v="40.34"/>
        <n v="40.35"/>
        <n v="40.36"/>
        <n v="40.37"/>
        <n v="40.38"/>
        <n v="40.39"/>
        <n v="40.4"/>
        <n v="40.41"/>
        <n v="40.43"/>
        <n v="40.44"/>
        <n v="40.45"/>
        <n v="40.47"/>
        <n v="40.48"/>
        <n v="40.49"/>
        <n v="40.51"/>
        <n v="40.52"/>
        <n v="40.53"/>
        <n v="40.54"/>
        <n v="40.55"/>
        <n v="40.57"/>
        <n v="40.58"/>
        <n v="40.59"/>
        <n v="40.6"/>
        <n v="40.61"/>
        <n v="40.62"/>
        <n v="40.63"/>
        <n v="40.64"/>
        <n v="40.65"/>
        <n v="40.66"/>
        <n v="40.67"/>
        <n v="40.68"/>
        <n v="40.7"/>
        <n v="40.71"/>
        <n v="40.72"/>
        <n v="40.73"/>
        <n v="40.74"/>
        <n v="40.75"/>
        <n v="40.76"/>
        <n v="40.77"/>
        <n v="40.8"/>
        <n v="40.81"/>
        <n v="40.83"/>
        <n v="40.84"/>
        <n v="40.85"/>
        <n v="40.87"/>
        <n v="40.88"/>
        <n v="40.89"/>
        <n v="40.9"/>
        <n v="40.91"/>
        <n v="40.92"/>
        <n v="40.93"/>
        <n v="40.94"/>
        <n v="40.95"/>
        <n v="40.96"/>
        <n v="40.97"/>
        <n v="40.98"/>
        <n v="40.99"/>
        <n v="41"/>
        <n v="41.01"/>
        <n v="41.02"/>
        <n v="41.03"/>
        <n v="41.04"/>
        <n v="41.05"/>
        <n v="41.07"/>
        <n v="41.08"/>
        <n v="41.09"/>
        <n v="41.1"/>
        <n v="41.11"/>
        <n v="41.12"/>
        <n v="41.13"/>
        <n v="41.14"/>
        <n v="41.16"/>
        <n v="41.17"/>
        <n v="41.19"/>
        <n v="41.2"/>
        <n v="41.22"/>
        <n v="41.23"/>
        <n v="41.24"/>
        <n v="41.26"/>
        <n v="41.27"/>
        <n v="41.28"/>
        <n v="41.29"/>
        <n v="41.3"/>
        <n v="41.31"/>
        <n v="41.32"/>
        <n v="41.33"/>
        <n v="41.37"/>
        <n v="41.38"/>
        <n v="41.41"/>
        <n v="41.43"/>
        <n v="41.44"/>
        <n v="41.45"/>
        <n v="41.46"/>
        <n v="41.47"/>
        <n v="41.48"/>
        <n v="41.5"/>
        <n v="41.51"/>
        <n v="41.52"/>
        <n v="41.53"/>
        <n v="41.54"/>
        <n v="41.55"/>
        <n v="41.58"/>
        <n v="41.6"/>
        <n v="41.61"/>
        <n v="41.62"/>
        <n v="41.64"/>
        <n v="41.65"/>
        <n v="41.66"/>
        <n v="41.67"/>
        <n v="41.68"/>
        <n v="41.69"/>
        <n v="41.7"/>
        <n v="41.71"/>
        <n v="41.72"/>
        <n v="41.73"/>
        <n v="41.74"/>
        <n v="41.76"/>
        <n v="41.77"/>
        <n v="41.78"/>
        <n v="41.79"/>
        <n v="41.8"/>
        <n v="41.81"/>
        <n v="41.82"/>
        <n v="41.83"/>
        <n v="41.84"/>
        <n v="41.85"/>
        <n v="41.86"/>
        <n v="41.87"/>
        <n v="41.88"/>
        <n v="41.89"/>
        <n v="41.9"/>
        <n v="41.92"/>
        <n v="41.93"/>
        <n v="41.94"/>
        <n v="41.96"/>
        <n v="41.97"/>
        <n v="41.98"/>
        <n v="42.02"/>
        <n v="42.04"/>
        <n v="42.05"/>
        <n v="42.06"/>
        <n v="42.07"/>
        <n v="42.08"/>
        <n v="42.09"/>
        <n v="42.1"/>
        <n v="42.11"/>
        <n v="42.12"/>
        <n v="42.13"/>
        <n v="42.14"/>
        <n v="42.15"/>
        <n v="42.16"/>
        <n v="42.18"/>
        <n v="42.19"/>
        <n v="42.2"/>
        <n v="42.21"/>
        <n v="42.22"/>
        <n v="42.23"/>
        <n v="42.24"/>
        <n v="42.25"/>
        <n v="42.26"/>
        <n v="42.27"/>
        <n v="42.28"/>
        <n v="42.29"/>
        <n v="42.3"/>
        <n v="42.31"/>
        <n v="42.32"/>
        <n v="42.33"/>
        <n v="42.35"/>
        <n v="42.36"/>
        <n v="42.37"/>
        <n v="42.38"/>
        <n v="42.39"/>
        <n v="42.4"/>
        <n v="42.41"/>
        <n v="42.42"/>
        <n v="42.44"/>
        <n v="42.45"/>
        <n v="42.46"/>
        <n v="42.47"/>
        <n v="42.48"/>
        <n v="42.49"/>
        <n v="42.5"/>
        <n v="42.51"/>
        <n v="42.53"/>
        <n v="42.54"/>
        <n v="42.55"/>
        <n v="42.56"/>
        <n v="42.58"/>
        <n v="42.6"/>
        <n v="42.62"/>
        <n v="42.64"/>
        <n v="42.65"/>
        <n v="42.66"/>
        <n v="42.67"/>
        <n v="42.68"/>
        <n v="42.69"/>
        <n v="42.7"/>
        <n v="42.71"/>
        <n v="42.72"/>
        <n v="42.74"/>
        <n v="42.75"/>
        <n v="42.76"/>
        <n v="42.77"/>
        <n v="42.79"/>
        <n v="42.8"/>
        <n v="42.81"/>
        <n v="42.82"/>
        <n v="42.83"/>
        <n v="42.84"/>
        <n v="42.85"/>
        <n v="42.86"/>
        <n v="42.87"/>
        <n v="42.88"/>
        <n v="42.89"/>
        <n v="42.9"/>
        <n v="42.91"/>
        <n v="42.92"/>
        <n v="42.93"/>
        <n v="42.94"/>
        <n v="42.96"/>
        <n v="42.97"/>
        <n v="42.98"/>
        <n v="42.99"/>
        <n v="43"/>
        <n v="43.01"/>
        <n v="43.02"/>
        <n v="43.03"/>
        <n v="43.04"/>
        <n v="43.05"/>
        <n v="43.06"/>
        <n v="43.07"/>
        <n v="43.08"/>
        <n v="43.09"/>
        <n v="43.1"/>
        <n v="43.11"/>
        <n v="43.12"/>
        <n v="43.13"/>
        <n v="43.14"/>
        <n v="43.15"/>
        <n v="43.16"/>
        <n v="43.17"/>
        <n v="43.18"/>
        <n v="43.19"/>
        <n v="43.2"/>
        <n v="43.21"/>
        <n v="43.22"/>
        <n v="43.23"/>
        <n v="43.24"/>
        <n v="43.25"/>
        <n v="43.26"/>
        <n v="43.27"/>
        <n v="43.28"/>
        <n v="43.29"/>
        <n v="43.3"/>
        <n v="43.31"/>
        <n v="43.32"/>
        <n v="43.33"/>
        <n v="43.34"/>
        <n v="43.35"/>
        <n v="43.36"/>
        <n v="43.37"/>
        <n v="43.38"/>
        <n v="43.39"/>
        <n v="43.4"/>
        <n v="43.41"/>
        <n v="43.42"/>
        <n v="43.43"/>
        <n v="43.45"/>
        <n v="43.46"/>
        <n v="43.47"/>
        <n v="43.48"/>
        <n v="43.49"/>
        <n v="43.5"/>
        <n v="43.51"/>
        <n v="43.52"/>
        <n v="43.53"/>
        <n v="43.55"/>
        <n v="43.56"/>
        <n v="43.57"/>
        <n v="43.59"/>
        <n v="43.6"/>
        <n v="43.61"/>
        <n v="43.62"/>
        <n v="43.64"/>
        <n v="43.65"/>
        <n v="43.66"/>
        <n v="43.68"/>
        <n v="43.7"/>
        <n v="43.71"/>
        <n v="43.72"/>
        <n v="43.74"/>
        <n v="43.76"/>
        <n v="43.78"/>
        <n v="43.79"/>
        <n v="43.8"/>
        <n v="43.81"/>
        <n v="43.82"/>
        <n v="43.83"/>
        <n v="43.84"/>
        <n v="43.85"/>
        <n v="43.86"/>
        <n v="43.87"/>
        <n v="43.88"/>
        <n v="43.9"/>
        <n v="43.91"/>
        <n v="43.92"/>
        <n v="43.93"/>
        <n v="43.94"/>
        <n v="43.95"/>
        <n v="43.96"/>
        <n v="43.97"/>
        <n v="43.98"/>
        <n v="43.99"/>
        <n v="44"/>
        <n v="44.01"/>
        <n v="44.02"/>
        <n v="44.03"/>
        <n v="44.04"/>
        <n v="44.05"/>
        <n v="44.07"/>
        <n v="44.08"/>
        <n v="44.09"/>
        <n v="44.1"/>
        <n v="44.11"/>
        <n v="44.12"/>
        <n v="44.13"/>
        <n v="44.15"/>
        <n v="44.16"/>
        <n v="44.17"/>
        <n v="44.18"/>
        <n v="44.19"/>
        <n v="44.21"/>
        <n v="44.22"/>
        <n v="44.23"/>
        <n v="44.24"/>
        <n v="44.25"/>
        <n v="44.26"/>
        <n v="44.27"/>
        <n v="44.28"/>
        <n v="44.29"/>
        <n v="44.3"/>
        <n v="44.32"/>
        <n v="44.33"/>
        <n v="44.35"/>
        <n v="44.36"/>
        <n v="44.37"/>
        <n v="44.38"/>
        <n v="44.39"/>
        <n v="44.41"/>
        <n v="44.42"/>
        <n v="44.43"/>
        <n v="44.45"/>
        <n v="44.46"/>
        <n v="44.47"/>
        <n v="44.48"/>
        <n v="44.49"/>
        <n v="44.5"/>
        <n v="44.51"/>
        <n v="44.52"/>
        <n v="44.53"/>
        <n v="44.54"/>
        <n v="44.55"/>
        <n v="44.56"/>
        <n v="44.57"/>
        <n v="44.58"/>
        <n v="44.59"/>
        <n v="44.6"/>
        <n v="44.61"/>
        <n v="44.62"/>
        <n v="44.63"/>
        <n v="44.64"/>
        <n v="44.65"/>
        <n v="44.66"/>
        <n v="44.68"/>
        <n v="44.71"/>
        <n v="44.72"/>
        <n v="44.73"/>
        <n v="44.74"/>
        <n v="44.75"/>
        <n v="44.76"/>
        <n v="44.78"/>
        <n v="44.79"/>
        <n v="44.8"/>
        <n v="44.81"/>
        <n v="44.82"/>
        <n v="44.83"/>
        <n v="44.84"/>
        <n v="44.85"/>
        <n v="44.86"/>
        <n v="44.87"/>
        <n v="44.88"/>
        <n v="44.89"/>
        <n v="44.9"/>
        <n v="44.91"/>
        <n v="44.92"/>
        <n v="44.93"/>
        <n v="44.94"/>
        <n v="44.96"/>
        <n v="44.97"/>
        <n v="44.98"/>
        <n v="44.99"/>
        <n v="45.01"/>
        <n v="45.02"/>
        <n v="45.03"/>
        <n v="45.04"/>
        <n v="45.05"/>
        <n v="45.06"/>
        <n v="45.08"/>
        <n v="45.09"/>
        <n v="45.1"/>
        <n v="45.11"/>
        <n v="45.12"/>
        <n v="45.13"/>
        <n v="45.14"/>
        <n v="45.15"/>
        <n v="45.16"/>
        <n v="45.17"/>
        <n v="45.18"/>
        <n v="45.19"/>
        <n v="45.2"/>
        <n v="45.21"/>
        <n v="45.22"/>
        <n v="45.23"/>
        <n v="45.24"/>
        <n v="45.25"/>
        <n v="45.27"/>
        <n v="45.28"/>
        <n v="45.29"/>
        <n v="45.3"/>
        <n v="45.32"/>
        <n v="45.33"/>
        <n v="45.34"/>
        <n v="45.35"/>
        <n v="45.36"/>
        <n v="45.37"/>
        <n v="45.38"/>
        <n v="45.39"/>
        <n v="45.41"/>
        <n v="45.42"/>
        <n v="45.43"/>
        <n v="45.44"/>
        <n v="45.45"/>
        <n v="45.46"/>
        <n v="45.47"/>
        <n v="45.48"/>
        <n v="45.49"/>
        <n v="45.5"/>
        <n v="45.51"/>
        <n v="45.52"/>
        <n v="45.54"/>
        <n v="45.55"/>
        <n v="45.57"/>
        <n v="45.58"/>
        <n v="45.59"/>
        <n v="45.6"/>
        <n v="45.61"/>
        <n v="45.63"/>
        <n v="45.65"/>
        <n v="45.66"/>
        <n v="45.67"/>
        <n v="45.68"/>
        <n v="45.69"/>
        <n v="45.7"/>
        <n v="45.72"/>
        <n v="45.73"/>
        <n v="45.74"/>
        <n v="45.75"/>
        <n v="45.76"/>
        <n v="45.78"/>
        <n v="45.79"/>
        <n v="45.8"/>
        <n v="45.81"/>
        <n v="45.82"/>
        <n v="45.83"/>
        <n v="45.84"/>
        <n v="45.85"/>
        <n v="45.86"/>
        <n v="45.87"/>
        <n v="45.88"/>
        <n v="45.9"/>
        <n v="45.91"/>
        <n v="45.93"/>
        <n v="45.94"/>
        <n v="45.95"/>
        <n v="45.96"/>
        <n v="45.97"/>
        <n v="45.99"/>
        <n v="46"/>
        <n v="46.01"/>
        <n v="46.02"/>
        <n v="46.03"/>
        <n v="46.04"/>
        <n v="46.05"/>
        <n v="46.06"/>
        <n v="46.07"/>
        <n v="46.08"/>
        <n v="46.09"/>
        <n v="46.1"/>
        <n v="46.11"/>
        <n v="46.12"/>
        <n v="46.13"/>
        <n v="46.14"/>
        <n v="46.15"/>
        <n v="46.16"/>
        <n v="46.17"/>
        <n v="46.18"/>
        <n v="46.19"/>
        <n v="46.2"/>
        <n v="46.21"/>
        <n v="46.22"/>
        <n v="46.23"/>
        <n v="46.24"/>
        <n v="46.27"/>
        <n v="46.3"/>
        <n v="46.31"/>
        <n v="46.32"/>
        <n v="46.33"/>
        <n v="46.34"/>
        <n v="46.35"/>
        <n v="46.36"/>
        <n v="46.38"/>
        <n v="46.39"/>
        <n v="46.4"/>
        <n v="46.41"/>
        <n v="46.42"/>
        <n v="46.43"/>
        <n v="46.44"/>
        <n v="46.45"/>
        <n v="46.46"/>
        <n v="46.47"/>
        <n v="46.48"/>
        <n v="46.49"/>
        <n v="46.5"/>
        <n v="46.51"/>
        <n v="46.53"/>
        <n v="46.54"/>
        <n v="46.55"/>
        <n v="46.56"/>
        <n v="46.57"/>
        <n v="46.58"/>
        <n v="46.59"/>
        <n v="46.62"/>
        <n v="46.63"/>
        <n v="46.64"/>
        <n v="46.65"/>
        <n v="46.66"/>
        <n v="46.68"/>
        <n v="46.69"/>
        <n v="46.7"/>
        <n v="46.71"/>
        <n v="46.72"/>
        <n v="46.73"/>
        <n v="46.74"/>
        <n v="46.76"/>
        <n v="46.77"/>
        <n v="46.78"/>
        <n v="46.79"/>
        <n v="46.8"/>
        <n v="46.81"/>
        <n v="46.82"/>
        <n v="46.83"/>
        <n v="46.84"/>
        <n v="46.85"/>
        <n v="46.86"/>
        <n v="46.87"/>
        <n v="46.89"/>
        <n v="46.9"/>
        <n v="46.91"/>
        <n v="46.93"/>
        <n v="46.94"/>
        <n v="46.95"/>
        <n v="46.96"/>
        <n v="46.97"/>
        <n v="46.98"/>
        <n v="46.99"/>
        <n v="47"/>
        <n v="47.01"/>
        <n v="47.02"/>
        <n v="47.03"/>
        <n v="47.05"/>
        <n v="47.06"/>
        <n v="47.07"/>
        <n v="47.09"/>
        <n v="47.1"/>
        <n v="47.11"/>
        <n v="47.12"/>
        <n v="47.13"/>
        <n v="47.15"/>
        <n v="47.16"/>
        <n v="47.17"/>
        <n v="47.18"/>
        <n v="47.19"/>
        <n v="47.2"/>
        <n v="47.22"/>
        <n v="47.24"/>
        <n v="47.25"/>
        <n v="47.27"/>
        <n v="47.28"/>
        <n v="47.29"/>
        <n v="47.3"/>
        <n v="47.31"/>
        <n v="47.34"/>
        <n v="47.35"/>
        <n v="47.36"/>
        <n v="47.37"/>
        <n v="47.38"/>
        <n v="47.39"/>
        <n v="47.42"/>
        <n v="47.43"/>
        <n v="47.45"/>
        <n v="47.46"/>
        <n v="47.47"/>
        <n v="47.48"/>
        <n v="47.49"/>
        <n v="47.5"/>
        <n v="47.52"/>
        <n v="47.53"/>
        <n v="47.54"/>
        <n v="47.56"/>
        <n v="47.57"/>
        <n v="47.58"/>
        <n v="47.59"/>
        <n v="47.6"/>
        <n v="47.62"/>
        <n v="47.64"/>
        <n v="47.65"/>
        <n v="47.66"/>
        <n v="47.67"/>
        <n v="47.68"/>
        <n v="47.69"/>
        <n v="47.7"/>
        <n v="47.71"/>
        <n v="47.72"/>
        <n v="47.74"/>
        <n v="47.75"/>
        <n v="47.76"/>
        <n v="47.77"/>
        <n v="47.78"/>
        <n v="47.79"/>
        <n v="47.8"/>
        <n v="47.81"/>
        <n v="47.82"/>
        <n v="47.83"/>
        <n v="47.84"/>
        <n v="47.85"/>
        <n v="47.86"/>
        <n v="47.87"/>
        <n v="47.88"/>
        <n v="47.9"/>
        <n v="47.91"/>
        <n v="47.92"/>
        <n v="47.93"/>
        <n v="47.94"/>
        <n v="47.95"/>
        <n v="47.96"/>
        <n v="47.97"/>
        <n v="47.98"/>
        <n v="47.99"/>
        <n v="48"/>
        <n v="48.01"/>
        <n v="48.02"/>
        <n v="48.04"/>
        <n v="48.05"/>
        <n v="48.07"/>
        <n v="48.09"/>
        <n v="48.11"/>
        <n v="48.12"/>
        <n v="48.13"/>
        <n v="48.14"/>
        <n v="48.16"/>
        <n v="48.17"/>
        <n v="48.18"/>
        <n v="48.19"/>
        <n v="48.21"/>
        <n v="48.22"/>
        <n v="48.23"/>
        <n v="48.26"/>
        <n v="48.27"/>
        <n v="48.28"/>
        <n v="48.29"/>
        <n v="48.3"/>
        <n v="48.31"/>
        <n v="48.32"/>
        <n v="48.33"/>
        <n v="48.35"/>
        <n v="48.36"/>
        <n v="48.37"/>
        <n v="48.38"/>
        <n v="48.39"/>
        <n v="48.41"/>
        <n v="48.42"/>
        <n v="48.43"/>
        <n v="48.44"/>
        <n v="48.45"/>
        <n v="48.46"/>
        <n v="48.47"/>
        <n v="48.48"/>
        <n v="48.49"/>
        <n v="48.5"/>
        <n v="48.52"/>
        <n v="48.53"/>
        <n v="48.54"/>
        <n v="48.59"/>
        <n v="48.6"/>
        <n v="48.61"/>
        <n v="48.62"/>
        <n v="48.64"/>
        <n v="48.65"/>
        <n v="48.67"/>
        <n v="48.68"/>
        <n v="48.69"/>
        <n v="48.71"/>
        <n v="48.72"/>
        <n v="48.73"/>
        <n v="48.74"/>
        <n v="48.76"/>
        <n v="48.77"/>
        <n v="48.78"/>
        <n v="48.79"/>
        <n v="48.8"/>
        <n v="48.81"/>
        <n v="48.82"/>
        <n v="48.83"/>
        <n v="48.84"/>
        <n v="48.85"/>
        <n v="48.86"/>
        <n v="48.87"/>
        <n v="48.88"/>
        <n v="48.89"/>
        <n v="48.9"/>
        <n v="48.91"/>
        <n v="48.92"/>
        <n v="48.93"/>
        <n v="48.94"/>
        <n v="48.96"/>
        <n v="48.97"/>
        <n v="48.99"/>
        <n v="49.01"/>
        <n v="49.02"/>
        <n v="49.03"/>
        <n v="49.04"/>
        <n v="49.05"/>
        <n v="49.06"/>
        <n v="49.07"/>
        <n v="49.11"/>
        <n v="49.12"/>
        <n v="49.13"/>
        <n v="49.14"/>
        <n v="49.15"/>
        <n v="49.16"/>
        <n v="49.17"/>
        <n v="49.18"/>
        <n v="49.19"/>
        <n v="49.21"/>
        <n v="49.22"/>
        <n v="49.24"/>
        <n v="49.25"/>
        <n v="49.26"/>
        <n v="49.27"/>
        <n v="49.28"/>
        <n v="49.3"/>
        <n v="49.32"/>
        <n v="49.34"/>
        <n v="49.35"/>
        <n v="49.36"/>
        <n v="49.38"/>
        <n v="49.41"/>
        <n v="49.42"/>
        <n v="49.43"/>
        <n v="49.44"/>
        <n v="49.45"/>
        <n v="49.46"/>
        <n v="49.47"/>
        <n v="49.49"/>
        <n v="49.52"/>
        <n v="49.53"/>
        <n v="49.54"/>
        <n v="49.55"/>
        <n v="49.57"/>
        <n v="49.58"/>
        <n v="49.59"/>
        <n v="49.61"/>
        <n v="49.62"/>
        <n v="49.63"/>
        <n v="49.64"/>
        <n v="49.65"/>
        <n v="49.66"/>
        <n v="49.67"/>
        <n v="49.68"/>
        <n v="49.72"/>
        <n v="49.73"/>
        <n v="49.74"/>
        <n v="49.76"/>
        <n v="49.77"/>
        <n v="49.78"/>
        <n v="49.79"/>
        <n v="49.81"/>
        <n v="49.82"/>
        <n v="49.84"/>
        <n v="49.87"/>
        <n v="49.88"/>
        <n v="49.89"/>
        <n v="49.9"/>
        <n v="49.92"/>
        <n v="49.94"/>
        <n v="49.95"/>
        <n v="49.96"/>
        <n v="49.97"/>
        <n v="49.98"/>
        <n v="49.99"/>
        <n v="50"/>
        <n v="50.02"/>
        <n v="50.03"/>
        <n v="50.04"/>
        <n v="50.05"/>
        <n v="50.06"/>
        <n v="50.07"/>
        <n v="50.08"/>
        <n v="50.09"/>
        <n v="50.1"/>
        <n v="50.11"/>
        <n v="50.12"/>
        <n v="50.13"/>
        <n v="50.14"/>
        <n v="50.15"/>
        <n v="50.16"/>
        <n v="50.17"/>
        <n v="50.18"/>
        <n v="50.19"/>
        <n v="50.2"/>
        <n v="50.21"/>
        <n v="50.22"/>
        <n v="50.23"/>
        <n v="50.25"/>
        <n v="50.26"/>
        <n v="50.28"/>
        <n v="50.29"/>
        <n v="50.3"/>
        <n v="50.31"/>
        <n v="50.32"/>
        <n v="50.33"/>
        <n v="50.35"/>
        <n v="50.37"/>
        <n v="50.38"/>
        <n v="50.39"/>
        <n v="50.4"/>
        <n v="50.41"/>
        <n v="50.42"/>
        <n v="50.43"/>
        <n v="50.44"/>
        <n v="50.45"/>
        <n v="50.46"/>
        <n v="50.47"/>
        <n v="50.49"/>
        <n v="50.5"/>
        <n v="50.51"/>
        <n v="50.52"/>
        <n v="50.54"/>
        <n v="50.55"/>
        <n v="50.56"/>
        <n v="50.57"/>
        <n v="50.58"/>
        <n v="50.59"/>
        <n v="50.61"/>
        <n v="50.62"/>
        <n v="50.64"/>
        <n v="50.66"/>
        <n v="50.68"/>
        <n v="50.69"/>
        <n v="50.7"/>
        <n v="50.71"/>
        <n v="50.72"/>
        <n v="50.74"/>
        <n v="50.76"/>
        <n v="50.77"/>
        <n v="50.78"/>
        <n v="50.79"/>
        <n v="50.8"/>
        <n v="50.81"/>
        <n v="50.82"/>
        <n v="50.83"/>
        <n v="50.85"/>
        <n v="50.86"/>
        <n v="50.87"/>
        <n v="50.88"/>
        <n v="50.89"/>
        <n v="50.9"/>
        <n v="50.91"/>
        <n v="50.92"/>
        <n v="50.93"/>
        <n v="50.94"/>
        <n v="50.95"/>
        <n v="50.96"/>
        <n v="50.97"/>
        <n v="50.98"/>
        <n v="50.99"/>
        <n v="51"/>
        <n v="51.01"/>
        <n v="51.03"/>
        <n v="51.04"/>
        <n v="51.05"/>
        <n v="51.06"/>
        <n v="51.07"/>
        <n v="51.08"/>
        <n v="51.09"/>
        <n v="51.1"/>
        <n v="51.11"/>
        <n v="51.12"/>
        <n v="51.13"/>
        <n v="51.14"/>
        <n v="51.15"/>
        <n v="51.16"/>
        <n v="51.17"/>
        <n v="51.18"/>
        <n v="51.2"/>
        <n v="51.21"/>
        <n v="51.22"/>
        <n v="51.23"/>
        <n v="51.24"/>
        <n v="51.25"/>
        <n v="51.26"/>
        <n v="51.27"/>
        <n v="51.29"/>
        <n v="51.3"/>
        <n v="51.31"/>
        <n v="51.32"/>
        <n v="51.34"/>
        <n v="51.37"/>
        <n v="51.39"/>
        <n v="51.4"/>
        <n v="51.41"/>
        <n v="51.42"/>
        <n v="51.43"/>
        <n v="51.44"/>
        <n v="51.46"/>
        <n v="51.47"/>
        <n v="51.48"/>
        <n v="51.49"/>
        <n v="51.5"/>
        <n v="51.51"/>
        <n v="51.52"/>
        <n v="51.53"/>
        <n v="51.56"/>
        <n v="51.58"/>
        <n v="51.59"/>
        <n v="51.6"/>
        <n v="51.61"/>
        <n v="51.62"/>
        <n v="51.63"/>
        <n v="51.64"/>
        <n v="51.65"/>
        <n v="51.66"/>
        <n v="51.68"/>
        <n v="51.69"/>
        <n v="51.7"/>
        <n v="51.71"/>
        <n v="51.72"/>
        <n v="51.73"/>
        <n v="51.74"/>
        <n v="51.75"/>
        <n v="51.76"/>
        <n v="51.77"/>
        <n v="51.78"/>
        <n v="51.8"/>
        <n v="51.81"/>
        <n v="51.82"/>
        <n v="51.84"/>
        <n v="51.85"/>
        <n v="51.86"/>
        <n v="51.87"/>
        <n v="51.89"/>
        <n v="51.9"/>
        <n v="51.91"/>
        <n v="51.92"/>
        <n v="51.93"/>
        <n v="51.94"/>
        <n v="51.95"/>
        <n v="51.97"/>
        <n v="51.98"/>
        <n v="51.99"/>
        <n v="52"/>
        <n v="52.02"/>
        <n v="52.03"/>
        <n v="52.04"/>
        <n v="52.05"/>
        <n v="52.08"/>
        <n v="52.09"/>
        <n v="52.1"/>
        <n v="52.11"/>
        <n v="52.12"/>
        <n v="52.13"/>
        <n v="52.14"/>
        <n v="52.15"/>
        <n v="52.16"/>
        <n v="52.17"/>
        <n v="52.18"/>
        <n v="52.19"/>
        <n v="52.2"/>
        <n v="52.21"/>
        <n v="52.23"/>
        <n v="52.25"/>
        <n v="52.26"/>
        <n v="52.28"/>
        <n v="52.29"/>
        <n v="52.3"/>
        <n v="52.31"/>
        <n v="52.32"/>
        <n v="52.33"/>
        <n v="52.34"/>
        <n v="52.35"/>
        <n v="52.36"/>
        <n v="52.38"/>
        <n v="52.39"/>
        <n v="52.4"/>
        <n v="52.42"/>
        <n v="52.43"/>
        <n v="52.46"/>
        <n v="52.47"/>
        <n v="52.48"/>
        <n v="52.5"/>
        <n v="52.52"/>
        <n v="52.53"/>
        <n v="52.54"/>
        <n v="52.55"/>
        <n v="52.56"/>
        <n v="52.57"/>
        <n v="52.58"/>
        <n v="52.6"/>
        <n v="52.61"/>
        <n v="52.63"/>
        <n v="52.64"/>
        <n v="52.65"/>
        <n v="52.66"/>
        <n v="52.67"/>
        <n v="52.68"/>
        <n v="52.69"/>
        <n v="52.7"/>
        <n v="52.71"/>
        <n v="52.72"/>
        <n v="52.73"/>
        <n v="52.75"/>
        <n v="52.76"/>
        <n v="52.77"/>
        <n v="52.79"/>
        <n v="52.8"/>
        <n v="52.81"/>
        <n v="52.82"/>
        <n v="52.83"/>
        <n v="52.84"/>
        <n v="52.85"/>
        <n v="52.86"/>
        <n v="52.87"/>
        <n v="52.88"/>
        <n v="52.89"/>
        <n v="52.9"/>
        <n v="52.92"/>
        <n v="52.93"/>
        <n v="52.94"/>
        <n v="52.95"/>
        <n v="52.96"/>
        <n v="52.97"/>
        <n v="52.99"/>
        <n v="53.01"/>
        <n v="53.02"/>
        <n v="53.03"/>
        <n v="53.04"/>
        <n v="53.05"/>
        <n v="53.07"/>
        <n v="53.08"/>
        <n v="53.09"/>
        <n v="53.1"/>
        <n v="53.11"/>
        <n v="53.12"/>
        <n v="53.13"/>
        <n v="53.14"/>
        <n v="53.16"/>
        <n v="53.17"/>
        <n v="53.18"/>
        <n v="53.19"/>
        <n v="53.2"/>
        <n v="53.22"/>
        <n v="53.24"/>
        <n v="53.25"/>
        <n v="53.26"/>
        <n v="53.27"/>
        <n v="53.28"/>
        <n v="53.29"/>
        <n v="53.3"/>
        <n v="53.32"/>
        <n v="53.34"/>
        <n v="53.37"/>
        <n v="53.38"/>
        <n v="53.4"/>
        <n v="53.41"/>
        <n v="53.42"/>
        <n v="53.43"/>
        <n v="53.44"/>
        <n v="53.45"/>
        <n v="53.46"/>
        <n v="53.47"/>
        <n v="53.48"/>
        <n v="53.5"/>
        <n v="53.51"/>
        <n v="53.52"/>
        <n v="53.53"/>
        <n v="53.54"/>
        <n v="53.55"/>
        <n v="53.56"/>
        <n v="53.57"/>
        <n v="53.58"/>
        <n v="53.61"/>
        <n v="53.62"/>
        <n v="53.63"/>
        <n v="53.64"/>
        <n v="53.65"/>
        <n v="53.66"/>
        <n v="53.67"/>
        <n v="53.68"/>
        <n v="53.69"/>
        <n v="53.71"/>
        <n v="53.72"/>
        <n v="53.73"/>
        <n v="53.74"/>
        <n v="53.75"/>
        <n v="53.76"/>
        <n v="53.77"/>
        <n v="53.78"/>
        <n v="53.79"/>
        <n v="53.8"/>
        <n v="53.81"/>
        <n v="53.82"/>
        <n v="53.83"/>
        <n v="53.84"/>
        <n v="53.85"/>
        <n v="53.86"/>
        <n v="53.87"/>
        <n v="53.88"/>
        <n v="53.89"/>
        <n v="53.91"/>
        <n v="53.92"/>
        <n v="53.94"/>
        <n v="53.95"/>
        <n v="53.96"/>
        <n v="53.97"/>
        <n v="53.99"/>
        <n v="54"/>
        <n v="54.01"/>
        <n v="54.02"/>
        <n v="54.04"/>
        <n v="54.05"/>
        <n v="54.06"/>
        <n v="54.1"/>
        <n v="54.13"/>
        <n v="54.14"/>
        <n v="54.15"/>
        <n v="54.16"/>
        <n v="54.17"/>
        <n v="54.18"/>
        <n v="54.2"/>
        <n v="54.21"/>
        <n v="54.22"/>
        <n v="54.23"/>
        <n v="54.24"/>
        <n v="54.26"/>
        <n v="54.27"/>
        <n v="54.28"/>
        <n v="54.29"/>
        <n v="54.31"/>
        <n v="54.33"/>
        <n v="54.35"/>
        <n v="54.36"/>
        <n v="54.37"/>
        <n v="54.38"/>
        <n v="54.39"/>
        <n v="54.42"/>
        <n v="54.43"/>
        <n v="54.44"/>
        <n v="54.46"/>
        <n v="54.47"/>
        <n v="54.48"/>
        <n v="54.49"/>
        <n v="54.5"/>
        <n v="54.51"/>
        <n v="54.52"/>
        <n v="54.54"/>
        <n v="54.56"/>
        <n v="54.57"/>
        <n v="54.58"/>
        <n v="54.59"/>
        <n v="54.6"/>
        <n v="54.61"/>
        <n v="54.62"/>
        <n v="54.63"/>
        <n v="54.64"/>
        <n v="54.65"/>
        <n v="54.66"/>
        <n v="54.67"/>
        <n v="54.68"/>
        <n v="54.71"/>
        <n v="54.72"/>
        <n v="54.74"/>
        <n v="54.75"/>
        <n v="54.77"/>
        <n v="54.79"/>
        <n v="54.8"/>
        <n v="54.81"/>
        <n v="54.82"/>
        <n v="54.84"/>
        <n v="54.85"/>
        <n v="54.88"/>
        <n v="54.9"/>
        <n v="54.91"/>
        <n v="54.92"/>
        <n v="54.93"/>
        <n v="54.94"/>
        <n v="54.95"/>
        <n v="54.96"/>
        <n v="54.97"/>
        <n v="54.98"/>
        <n v="55"/>
        <n v="55.01"/>
        <n v="55.03"/>
        <n v="55.04"/>
        <n v="55.05"/>
        <n v="55.06"/>
        <n v="55.07"/>
        <n v="55.08"/>
        <n v="55.09"/>
        <n v="55.1"/>
        <n v="55.11"/>
        <n v="55.12"/>
        <n v="55.13"/>
        <n v="55.14"/>
        <n v="55.15"/>
        <n v="55.16"/>
        <n v="55.18"/>
        <n v="55.19"/>
        <n v="55.2"/>
        <n v="55.21"/>
        <n v="55.22"/>
        <n v="55.23"/>
        <n v="55.24"/>
        <n v="55.25"/>
        <n v="55.27"/>
        <n v="55.28"/>
        <n v="55.29"/>
        <n v="55.3"/>
        <n v="55.31"/>
        <n v="55.33"/>
        <n v="55.34"/>
        <n v="55.35"/>
        <n v="55.36"/>
        <n v="55.37"/>
        <n v="55.38"/>
        <n v="55.39"/>
        <n v="55.4"/>
        <n v="55.42"/>
        <n v="55.43"/>
        <n v="55.44"/>
        <n v="55.45"/>
        <n v="55.46"/>
        <n v="55.47"/>
        <n v="55.48"/>
        <n v="55.49"/>
        <n v="55.51"/>
        <n v="55.52"/>
        <n v="55.53"/>
        <n v="55.54"/>
        <n v="55.55"/>
        <n v="55.56"/>
        <n v="55.57"/>
        <n v="55.61"/>
        <n v="55.62"/>
        <n v="55.63"/>
        <n v="55.65"/>
        <n v="55.66"/>
        <n v="55.68"/>
        <n v="55.69"/>
        <n v="55.7"/>
        <n v="55.71"/>
        <n v="55.72"/>
        <n v="55.74"/>
        <n v="55.75"/>
        <n v="55.76"/>
        <n v="55.77"/>
        <n v="55.78"/>
        <n v="55.79"/>
        <n v="55.8"/>
        <n v="55.81"/>
        <n v="55.82"/>
        <n v="55.83"/>
        <n v="55.84"/>
        <n v="55.85"/>
        <n v="55.87"/>
        <n v="55.88"/>
        <n v="55.9"/>
        <n v="55.91"/>
        <n v="55.93"/>
        <n v="55.94"/>
        <n v="55.95"/>
        <n v="55.96"/>
        <n v="55.98"/>
        <n v="55.99"/>
        <n v="56"/>
        <n v="56.01"/>
        <n v="56.02"/>
        <n v="56.03"/>
        <n v="56.04"/>
        <n v="56.05"/>
        <n v="56.06"/>
        <n v="56.07"/>
        <n v="56.09"/>
        <n v="56.11"/>
        <n v="56.12"/>
        <n v="56.17"/>
        <n v="56.18"/>
        <n v="56.2"/>
        <n v="56.21"/>
        <n v="56.22"/>
        <n v="56.25"/>
        <n v="56.26"/>
        <n v="56.28"/>
        <n v="56.29"/>
        <n v="56.3"/>
        <n v="56.32"/>
        <n v="56.34"/>
        <n v="56.36"/>
        <n v="56.37"/>
        <n v="56.38"/>
        <n v="56.39"/>
        <n v="56.4"/>
        <n v="56.42"/>
        <n v="56.43"/>
        <n v="56.44"/>
        <n v="56.46"/>
        <n v="56.47"/>
        <n v="56.48"/>
        <n v="56.5"/>
        <n v="56.51"/>
        <n v="56.53"/>
        <n v="56.54"/>
        <n v="56.55"/>
        <n v="56.57"/>
        <n v="56.58"/>
        <n v="56.6"/>
        <n v="56.61"/>
        <n v="56.62"/>
        <n v="56.63"/>
        <n v="56.64"/>
        <n v="56.65"/>
        <n v="56.66"/>
        <n v="56.67"/>
        <n v="56.68"/>
        <n v="56.69"/>
        <n v="56.7"/>
        <n v="56.71"/>
        <n v="56.72"/>
        <n v="56.73"/>
        <n v="56.74"/>
        <n v="56.75"/>
        <n v="56.78"/>
        <n v="56.79"/>
        <n v="56.8"/>
        <n v="56.81"/>
        <n v="56.82"/>
        <n v="56.83"/>
        <n v="56.84"/>
        <n v="56.86"/>
        <n v="56.87"/>
        <n v="56.88"/>
        <n v="56.89"/>
        <n v="56.9"/>
        <n v="56.92"/>
        <n v="56.94"/>
        <n v="56.95"/>
        <n v="56.96"/>
        <n v="56.97"/>
        <n v="56.98"/>
        <n v="56.99"/>
        <n v="57"/>
        <n v="57.01"/>
        <n v="57.02"/>
        <n v="57.03"/>
        <n v="57.06"/>
        <n v="57.07"/>
        <n v="57.08"/>
        <n v="57.09"/>
        <n v="57.1"/>
        <n v="57.11"/>
        <n v="57.12"/>
        <n v="57.13"/>
        <n v="57.14"/>
        <n v="57.16"/>
        <n v="57.18"/>
        <n v="57.19"/>
        <n v="57.21"/>
        <n v="57.22"/>
        <n v="57.24"/>
        <n v="57.25"/>
        <n v="57.27"/>
        <n v="57.28"/>
        <n v="57.29"/>
        <n v="57.3"/>
        <n v="57.31"/>
        <n v="57.32"/>
        <n v="57.33"/>
        <n v="57.34"/>
        <n v="57.35"/>
        <n v="57.36"/>
        <n v="57.37"/>
        <n v="57.38"/>
        <n v="57.39"/>
        <n v="57.4"/>
        <n v="57.41"/>
        <n v="57.42"/>
        <n v="57.43"/>
        <n v="57.45"/>
        <n v="57.46"/>
        <n v="57.47"/>
        <n v="57.48"/>
        <n v="57.49"/>
        <n v="57.5"/>
        <n v="57.51"/>
        <n v="57.52"/>
        <n v="57.53"/>
        <n v="57.54"/>
        <n v="57.55"/>
        <n v="57.56"/>
        <n v="57.57"/>
        <n v="57.58"/>
        <n v="57.59"/>
        <n v="57.6"/>
        <n v="57.61"/>
        <n v="57.62"/>
        <n v="57.63"/>
        <n v="57.64"/>
        <n v="57.65"/>
        <n v="57.66"/>
        <n v="57.67"/>
        <n v="57.68"/>
        <n v="57.69"/>
        <n v="57.7"/>
        <n v="57.71"/>
        <n v="57.72"/>
        <n v="57.74"/>
        <n v="57.76"/>
        <n v="57.77"/>
        <n v="57.78"/>
        <n v="57.79"/>
        <n v="57.8"/>
        <n v="57.81"/>
        <n v="57.82"/>
        <n v="57.87"/>
        <n v="57.88"/>
        <n v="57.89"/>
        <n v="57.91"/>
        <n v="57.92"/>
        <n v="57.93"/>
        <n v="57.95"/>
        <n v="57.96"/>
        <n v="57.97"/>
        <n v="57.98"/>
        <n v="57.99"/>
        <n v="58.01"/>
        <n v="58.02"/>
        <n v="58.07"/>
        <n v="58.08"/>
        <n v="58.1"/>
        <n v="58.11"/>
        <n v="58.12"/>
        <n v="58.13"/>
        <n v="58.15"/>
        <n v="58.16"/>
        <n v="58.18"/>
        <n v="58.19"/>
        <n v="58.2"/>
        <n v="58.21"/>
        <n v="58.22"/>
        <n v="58.26"/>
        <n v="58.27"/>
        <n v="58.28"/>
        <n v="58.3"/>
        <n v="58.33"/>
        <n v="58.35"/>
        <n v="58.36"/>
        <n v="58.37"/>
        <n v="58.38"/>
        <n v="58.39"/>
        <n v="58.4"/>
        <n v="58.41"/>
        <n v="58.42"/>
        <n v="58.43"/>
        <n v="58.44"/>
        <n v="58.45"/>
        <n v="58.46"/>
        <n v="58.47"/>
        <n v="58.48"/>
        <n v="58.49"/>
        <n v="58.5"/>
        <n v="58.51"/>
        <n v="58.52"/>
        <n v="58.53"/>
        <n v="58.54"/>
        <n v="58.55"/>
        <n v="58.56"/>
        <n v="58.57"/>
        <n v="58.58"/>
        <n v="58.59"/>
        <n v="58.61"/>
        <n v="58.62"/>
        <n v="58.63"/>
        <n v="58.64"/>
        <n v="58.65"/>
        <n v="58.66"/>
        <n v="58.69"/>
        <n v="58.7"/>
        <n v="58.72"/>
        <n v="58.74"/>
        <n v="58.76"/>
        <n v="58.78"/>
        <n v="58.79"/>
        <n v="58.8"/>
        <n v="58.81"/>
        <n v="58.82"/>
        <n v="58.83"/>
        <n v="58.84"/>
        <n v="58.85"/>
        <n v="58.86"/>
        <n v="58.87"/>
        <n v="58.88"/>
        <n v="58.89"/>
        <n v="58.9"/>
        <n v="58.91"/>
        <n v="58.93"/>
        <n v="58.94"/>
        <n v="58.96"/>
        <n v="58.99"/>
        <n v="59"/>
        <n v="59.01"/>
        <n v="59.02"/>
        <n v="59.03"/>
        <n v="59.04"/>
        <n v="59.05"/>
        <n v="59.06"/>
        <n v="59.07"/>
        <n v="59.08"/>
        <n v="59.09"/>
        <n v="59.1"/>
        <n v="59.11"/>
        <n v="59.12"/>
        <n v="59.13"/>
        <n v="59.14"/>
        <n v="59.15"/>
        <n v="59.16"/>
        <n v="59.18"/>
        <n v="59.19"/>
        <n v="59.2"/>
        <n v="59.21"/>
        <n v="59.23"/>
        <n v="59.24"/>
        <n v="59.26"/>
        <n v="59.27"/>
        <n v="59.3"/>
        <n v="59.31"/>
        <n v="59.32"/>
        <n v="59.33"/>
        <n v="59.34"/>
        <n v="59.35"/>
        <n v="59.36"/>
        <n v="59.37"/>
        <n v="59.38"/>
        <n v="59.39"/>
        <n v="59.4"/>
        <n v="59.41"/>
        <n v="59.42"/>
        <n v="59.43"/>
        <n v="59.44"/>
        <n v="59.45"/>
        <n v="59.46"/>
        <n v="59.47"/>
        <n v="59.48"/>
        <n v="59.49"/>
        <n v="59.52"/>
        <n v="59.53"/>
        <n v="59.54"/>
        <n v="59.55"/>
        <n v="59.56"/>
        <n v="59.57"/>
        <n v="59.58"/>
        <n v="59.6"/>
        <n v="59.61"/>
        <n v="59.62"/>
        <n v="59.63"/>
        <n v="59.64"/>
        <n v="59.66"/>
        <n v="59.67"/>
        <n v="59.69"/>
        <n v="59.7"/>
        <n v="59.71"/>
        <n v="59.72"/>
        <n v="59.74"/>
        <n v="59.75"/>
        <n v="59.76"/>
        <n v="59.77"/>
        <n v="59.78"/>
        <n v="59.79"/>
        <n v="59.81"/>
        <n v="59.82"/>
        <n v="59.83"/>
        <n v="59.85"/>
        <n v="59.86"/>
        <n v="59.87"/>
        <n v="59.88"/>
        <n v="59.89"/>
        <n v="59.92"/>
        <n v="59.93"/>
        <n v="59.94"/>
        <n v="59.95"/>
        <n v="59.96"/>
        <n v="59.97"/>
        <n v="59.98"/>
        <n v="59.99"/>
        <n v="60"/>
        <n v="60.01"/>
        <n v="60.02"/>
        <n v="60.03"/>
        <n v="60.06"/>
        <n v="60.07"/>
        <n v="60.08"/>
        <n v="60.09"/>
        <n v="60.1"/>
        <n v="60.14"/>
        <n v="60.16"/>
        <n v="60.17"/>
        <n v="60.18"/>
        <n v="60.19"/>
        <n v="60.21"/>
        <n v="60.22"/>
        <n v="60.24"/>
        <n v="60.27"/>
        <n v="60.3"/>
        <n v="60.31"/>
        <n v="60.32"/>
        <n v="60.33"/>
        <n v="60.35"/>
        <n v="60.36"/>
        <n v="60.37"/>
        <n v="60.38"/>
        <n v="60.4"/>
        <n v="60.41"/>
        <n v="60.42"/>
        <n v="60.43"/>
        <n v="60.44"/>
        <n v="60.45"/>
        <n v="60.46"/>
        <n v="60.47"/>
        <n v="60.48"/>
        <n v="60.5"/>
        <n v="60.51"/>
        <n v="60.52"/>
        <n v="60.53"/>
        <n v="60.54"/>
        <n v="60.55"/>
        <n v="60.56"/>
        <n v="60.57"/>
        <n v="60.58"/>
        <n v="60.59"/>
        <n v="60.6"/>
        <n v="60.62"/>
        <n v="60.63"/>
        <n v="60.64"/>
        <n v="60.66"/>
        <n v="60.67"/>
        <n v="60.68"/>
        <n v="60.69"/>
        <n v="60.7"/>
        <n v="60.71"/>
        <n v="60.72"/>
        <n v="60.73"/>
        <n v="60.74"/>
        <n v="60.75"/>
        <n v="60.76"/>
        <n v="60.77"/>
        <n v="60.78"/>
        <n v="60.79"/>
        <n v="60.8"/>
        <n v="60.81"/>
        <n v="60.82"/>
        <n v="60.83"/>
        <n v="60.84"/>
        <n v="60.85"/>
        <n v="60.86"/>
        <n v="60.88"/>
        <n v="60.89"/>
        <n v="60.9"/>
        <n v="60.92"/>
        <n v="60.94"/>
        <n v="60.95"/>
        <n v="60.96"/>
        <n v="60.97"/>
        <n v="60.98"/>
        <n v="60.99"/>
        <n v="61"/>
        <n v="61.01"/>
        <n v="61.02"/>
        <n v="61.03"/>
        <n v="61.04"/>
        <n v="61.05"/>
        <n v="61.06"/>
        <n v="61.07"/>
        <n v="61.08"/>
        <n v="61.09"/>
        <n v="61.1"/>
        <n v="61.11"/>
        <n v="61.12"/>
        <n v="61.13"/>
        <n v="61.14"/>
        <n v="61.15"/>
        <n v="61.17"/>
        <n v="61.18"/>
        <n v="61.19"/>
        <n v="61.21"/>
        <n v="61.23"/>
        <n v="61.24"/>
        <n v="61.27"/>
        <n v="61.28"/>
        <n v="61.29"/>
        <n v="61.3"/>
        <n v="61.31"/>
        <n v="61.32"/>
        <n v="61.33"/>
        <n v="61.35"/>
        <n v="61.37"/>
        <n v="61.38"/>
        <n v="61.4"/>
        <n v="61.42"/>
        <n v="61.44"/>
        <n v="61.46"/>
        <n v="61.47"/>
        <n v="61.48"/>
        <n v="61.49"/>
        <n v="61.5"/>
        <n v="61.51"/>
        <n v="61.52"/>
        <n v="61.53"/>
        <n v="61.54"/>
        <n v="61.55"/>
        <n v="61.56"/>
        <n v="61.57"/>
        <n v="61.58"/>
        <n v="61.59"/>
        <n v="61.6"/>
        <n v="61.61"/>
        <n v="61.62"/>
        <n v="61.63"/>
        <n v="61.65"/>
        <n v="61.66"/>
        <n v="61.68"/>
        <n v="61.69"/>
        <n v="61.7"/>
        <n v="61.71"/>
        <n v="61.72"/>
        <n v="61.73"/>
        <n v="61.75"/>
        <n v="61.76"/>
        <n v="61.77"/>
        <n v="61.78"/>
        <n v="61.79"/>
        <n v="61.81"/>
        <n v="61.82"/>
        <n v="61.84"/>
        <n v="61.88"/>
        <n v="61.9"/>
        <n v="61.91"/>
        <n v="61.93"/>
        <n v="61.94"/>
        <n v="61.95"/>
        <n v="61.96"/>
        <n v="61.97"/>
        <n v="61.98"/>
        <n v="61.99"/>
        <n v="62"/>
        <n v="62.01"/>
        <n v="62.02"/>
        <n v="62.03"/>
        <n v="62.04"/>
        <n v="62.05"/>
        <n v="62.06"/>
        <n v="62.07"/>
        <n v="62.08"/>
        <n v="62.09"/>
        <n v="62.11"/>
        <n v="62.12"/>
        <n v="62.13"/>
        <n v="62.15"/>
        <n v="62.16"/>
        <n v="62.17"/>
        <n v="62.19"/>
        <n v="62.21"/>
        <n v="62.23"/>
        <n v="62.24"/>
        <n v="62.25"/>
        <n v="62.26"/>
        <n v="62.27"/>
        <n v="62.28"/>
        <n v="62.29"/>
        <n v="62.3"/>
        <n v="62.31"/>
        <n v="62.34"/>
        <n v="62.35"/>
        <n v="62.36"/>
        <n v="62.37"/>
        <n v="62.38"/>
        <n v="62.39"/>
        <n v="62.4"/>
        <n v="62.42"/>
        <n v="62.43"/>
        <n v="62.46"/>
        <n v="62.47"/>
        <n v="62.49"/>
        <n v="62.5"/>
        <n v="62.51"/>
        <n v="62.52"/>
        <n v="62.53"/>
        <n v="62.56"/>
        <n v="62.57"/>
        <n v="62.58"/>
        <n v="62.59"/>
        <n v="62.6"/>
        <n v="62.61"/>
        <n v="62.62"/>
        <n v="62.63"/>
        <n v="62.65"/>
        <n v="62.66"/>
        <n v="62.67"/>
        <n v="62.68"/>
        <n v="62.69"/>
        <n v="62.71"/>
        <n v="62.72"/>
        <n v="62.73"/>
        <n v="62.74"/>
        <n v="62.75"/>
        <n v="62.76"/>
        <n v="62.77"/>
        <n v="62.78"/>
        <n v="62.79"/>
        <n v="62.8"/>
        <n v="62.81"/>
        <n v="62.82"/>
        <n v="62.83"/>
        <n v="62.84"/>
        <n v="62.85"/>
        <n v="62.86"/>
        <n v="62.87"/>
        <n v="62.88"/>
        <n v="62.89"/>
        <n v="62.9"/>
        <n v="62.92"/>
        <n v="62.93"/>
        <n v="62.94"/>
        <n v="62.96"/>
        <n v="62.97"/>
        <n v="62.98"/>
        <n v="62.99"/>
        <n v="63"/>
        <n v="63.01"/>
        <n v="63.02"/>
        <n v="63.04"/>
        <n v="63.05"/>
        <n v="63.06"/>
        <n v="63.07"/>
        <n v="63.08"/>
        <n v="63.09"/>
        <n v="63.1"/>
        <n v="63.12"/>
        <n v="63.14"/>
        <n v="63.16"/>
        <n v="63.17"/>
        <n v="63.18"/>
        <n v="63.19"/>
        <n v="63.2"/>
        <n v="63.21"/>
        <n v="63.22"/>
        <n v="63.23"/>
        <n v="63.24"/>
        <n v="63.25"/>
        <n v="63.26"/>
        <n v="63.28"/>
        <n v="63.29"/>
        <n v="63.3"/>
        <n v="63.31"/>
        <n v="63.32"/>
        <n v="63.34"/>
        <n v="63.35"/>
        <n v="63.36"/>
        <n v="63.37"/>
        <n v="63.38"/>
        <n v="63.4"/>
        <n v="63.43"/>
        <n v="63.44"/>
        <n v="63.46"/>
        <n v="63.47"/>
        <n v="63.48"/>
        <n v="63.49"/>
        <n v="63.5"/>
        <n v="63.51"/>
        <n v="63.52"/>
        <n v="63.53"/>
        <n v="63.54"/>
        <n v="63.55"/>
        <n v="63.56"/>
        <n v="63.57"/>
        <n v="63.58"/>
        <n v="63.59"/>
        <n v="63.6"/>
        <n v="63.61"/>
        <n v="63.64"/>
        <n v="63.65"/>
        <n v="63.66"/>
        <n v="63.67"/>
        <n v="63.68"/>
        <n v="63.69"/>
        <n v="63.7"/>
        <n v="63.73"/>
        <n v="63.74"/>
        <n v="63.75"/>
        <n v="63.76"/>
        <n v="63.77"/>
        <n v="63.78"/>
        <n v="63.79"/>
        <n v="63.8"/>
        <n v="63.81"/>
        <n v="63.82"/>
        <n v="63.83"/>
        <n v="63.84"/>
        <n v="63.87"/>
        <n v="63.88"/>
        <n v="63.89"/>
        <n v="63.9"/>
        <n v="63.92"/>
        <n v="63.93"/>
        <n v="63.94"/>
        <n v="63.95"/>
        <n v="63.96"/>
        <n v="63.97"/>
        <n v="63.98"/>
        <n v="63.99"/>
        <n v="64"/>
        <n v="64.03"/>
        <n v="64.04"/>
        <n v="64.05"/>
        <n v="64.06"/>
        <n v="64.07"/>
        <n v="64.08"/>
        <n v="64.1"/>
        <n v="64.12"/>
        <n v="64.13"/>
        <n v="64.14"/>
        <n v="64.15"/>
        <n v="64.16"/>
        <n v="64.17"/>
        <n v="64.18"/>
        <n v="64.19"/>
        <n v="64.2"/>
        <n v="64.21"/>
        <n v="64.22"/>
        <n v="64.23"/>
        <n v="64.24"/>
        <n v="64.25"/>
        <n v="64.27"/>
        <n v="64.28"/>
        <n v="64.3"/>
        <n v="64.31"/>
        <n v="64.33"/>
        <n v="64.34"/>
        <n v="64.35"/>
        <n v="64.36"/>
        <n v="64.37"/>
        <n v="64.38"/>
        <n v="64.4"/>
        <n v="64.41"/>
        <n v="64.42"/>
        <n v="64.43"/>
        <n v="64.45"/>
        <n v="64.47"/>
        <n v="64.48"/>
        <n v="64.49"/>
        <n v="64.5"/>
        <n v="64.52"/>
        <n v="64.53"/>
        <n v="64.54"/>
        <n v="64.55"/>
        <n v="64.56"/>
        <n v="64.57"/>
        <n v="64.58"/>
        <n v="64.59"/>
        <n v="64.61"/>
        <n v="64.62"/>
        <n v="64.63"/>
        <n v="64.64"/>
        <n v="64.65"/>
        <n v="64.66"/>
        <n v="64.68"/>
        <n v="64.69"/>
        <n v="64.7"/>
        <n v="64.71"/>
        <n v="64.72"/>
        <n v="64.75"/>
        <n v="64.76"/>
        <n v="64.77"/>
        <n v="64.78"/>
        <n v="64.79"/>
        <n v="64.8"/>
        <n v="64.81"/>
        <n v="64.82"/>
        <n v="64.84"/>
        <n v="64.85"/>
        <n v="64.87"/>
        <n v="64.88"/>
        <n v="64.89"/>
        <n v="64.9"/>
        <n v="64.91"/>
        <n v="64.92"/>
        <n v="64.93"/>
        <n v="64.94"/>
        <n v="64.95"/>
        <n v="64.96"/>
        <n v="64.97"/>
        <n v="64.98"/>
        <n v="64.99"/>
        <n v="65"/>
        <n v="65.01"/>
        <n v="65.02"/>
        <n v="65.03"/>
        <n v="65.05"/>
        <n v="65.06"/>
        <n v="65.08"/>
        <n v="65.09"/>
        <n v="65.11"/>
        <n v="65.12"/>
        <n v="65.14"/>
        <n v="65.15"/>
        <n v="65.16"/>
        <n v="65.18"/>
        <n v="65.19"/>
        <n v="65.2"/>
        <n v="65.21"/>
        <n v="65.22"/>
        <n v="65.23"/>
        <n v="65.24"/>
        <n v="65.25"/>
        <n v="65.26"/>
        <n v="65.27"/>
        <n v="65.29"/>
        <n v="65.3"/>
        <n v="65.31"/>
        <n v="65.32"/>
        <n v="65.33"/>
        <n v="65.34"/>
        <n v="65.35"/>
        <n v="65.36"/>
        <n v="65.37"/>
        <n v="65.39"/>
        <n v="65.4"/>
        <n v="65.41"/>
        <n v="65.42"/>
        <n v="65.43"/>
        <n v="65.46"/>
        <n v="65.48"/>
        <n v="65.49"/>
        <n v="65.5"/>
        <n v="65.51"/>
        <n v="65.52"/>
        <n v="65.53"/>
        <n v="65.54"/>
        <n v="65.56"/>
        <n v="65.57"/>
        <n v="65.58"/>
        <n v="65.59"/>
        <n v="65.6"/>
        <n v="65.61"/>
        <n v="65.62"/>
        <n v="65.63"/>
        <n v="65.64"/>
        <n v="65.65"/>
        <n v="65.66"/>
        <n v="65.67"/>
        <n v="65.68"/>
        <n v="65.69"/>
        <n v="65.71"/>
        <n v="65.73"/>
        <n v="65.75"/>
        <n v="65.76"/>
        <n v="65.79"/>
        <n v="65.8"/>
        <n v="65.81"/>
        <n v="65.83"/>
        <n v="65.85"/>
        <n v="65.87"/>
        <n v="65.88"/>
        <n v="65.89"/>
        <n v="65.9"/>
        <n v="65.91"/>
        <n v="65.92"/>
        <n v="65.96"/>
        <n v="66"/>
        <n v="66.01"/>
        <n v="66.02"/>
        <n v="66.03"/>
        <n v="66.04"/>
        <n v="66.05"/>
        <n v="66.06"/>
        <n v="66.07"/>
        <n v="66.08"/>
        <n v="66.1"/>
        <n v="66.11"/>
        <n v="66.15"/>
        <n v="66.16"/>
        <n v="66.17"/>
        <n v="66.18"/>
        <n v="66.19"/>
        <n v="66.2"/>
        <n v="66.21"/>
        <n v="66.23"/>
        <n v="66.25"/>
        <n v="66.27"/>
        <n v="66.28"/>
        <n v="66.29"/>
        <n v="66.3"/>
        <n v="66.31"/>
        <n v="66.33"/>
        <n v="66.34"/>
        <n v="66.35"/>
        <n v="66.37"/>
        <n v="66.38"/>
        <n v="66.39"/>
        <n v="66.4"/>
        <n v="66.41"/>
        <n v="66.42"/>
        <n v="66.45"/>
        <n v="66.47"/>
        <n v="66.48"/>
        <n v="66.49"/>
        <n v="66.5"/>
        <n v="66.51"/>
        <n v="66.52"/>
        <n v="66.53"/>
        <n v="66.55"/>
        <n v="66.56"/>
        <n v="66.57"/>
        <n v="66.58"/>
        <n v="66.6"/>
        <n v="66.62"/>
        <n v="66.63"/>
        <n v="66.64"/>
        <n v="66.65"/>
        <n v="66.66"/>
        <n v="66.67"/>
        <n v="66.68"/>
        <n v="66.69"/>
        <n v="66.7"/>
        <n v="66.71"/>
        <n v="66.74"/>
        <n v="66.77"/>
        <n v="66.79"/>
        <n v="66.8"/>
        <n v="66.81"/>
        <n v="66.82"/>
        <n v="66.83"/>
        <n v="66.84"/>
        <n v="66.85"/>
        <n v="66.86"/>
        <n v="66.87"/>
        <n v="66.88"/>
        <n v="66.9"/>
        <n v="66.91"/>
        <n v="66.93"/>
        <n v="66.96"/>
        <n v="66.97"/>
        <n v="66.98"/>
        <n v="66.99"/>
        <n v="67"/>
        <n v="67.01"/>
        <n v="67.03"/>
        <n v="67.05"/>
        <n v="67.06"/>
        <n v="67.07"/>
        <n v="67.08"/>
        <n v="67.09"/>
        <n v="67.1"/>
        <n v="67.11"/>
        <n v="67.13"/>
        <n v="67.14"/>
        <n v="67.16"/>
        <n v="67.18"/>
        <n v="67.21"/>
        <n v="67.24"/>
        <n v="67.25"/>
        <n v="67.27"/>
        <n v="67.28"/>
        <n v="67.29"/>
        <n v="67.3"/>
        <n v="67.31"/>
        <n v="67.32"/>
        <n v="67.33"/>
        <n v="67.34"/>
        <n v="67.35"/>
        <n v="67.36"/>
        <n v="67.37"/>
        <n v="67.39"/>
        <n v="67.4"/>
        <n v="67.41"/>
        <n v="67.42"/>
        <n v="67.43"/>
        <n v="67.44"/>
        <n v="67.46"/>
        <n v="67.48"/>
        <n v="67.49"/>
        <n v="67.5"/>
        <n v="67.51"/>
        <n v="67.53"/>
        <n v="67.54"/>
        <n v="67.55"/>
        <n v="67.56"/>
        <n v="67.57"/>
        <n v="67.58"/>
        <n v="67.6"/>
        <n v="67.61"/>
        <n v="67.62"/>
        <n v="67.63"/>
        <n v="67.64"/>
        <n v="67.65"/>
        <n v="67.66"/>
        <n v="67.67"/>
        <n v="67.7"/>
        <n v="67.71"/>
        <n v="67.72"/>
        <n v="67.73"/>
        <n v="67.74"/>
        <n v="67.75"/>
        <n v="67.77"/>
        <n v="67.78"/>
        <n v="67.79"/>
        <n v="67.81"/>
        <n v="67.82"/>
        <n v="67.83"/>
        <n v="67.84"/>
        <n v="67.85"/>
        <n v="67.86"/>
        <n v="67.87"/>
        <n v="67.88"/>
        <n v="67.89"/>
        <n v="67.9"/>
        <n v="67.91"/>
        <n v="67.92"/>
        <n v="67.93"/>
        <n v="67.95"/>
        <n v="67.96"/>
        <n v="67.97"/>
        <n v="67.99"/>
        <n v="68"/>
        <n v="68.02"/>
        <n v="68.03"/>
        <n v="68.04"/>
        <n v="68.05"/>
        <n v="68.07"/>
        <n v="68.09"/>
        <n v="68.1"/>
        <n v="68.11"/>
        <n v="68.13"/>
        <n v="68.14"/>
        <n v="68.15"/>
        <n v="68.16"/>
        <n v="68.17"/>
        <n v="68.18"/>
        <n v="68.2"/>
        <n v="68.21"/>
        <n v="68.22"/>
        <n v="68.23"/>
        <n v="68.25"/>
        <n v="68.26"/>
        <n v="68.27"/>
        <n v="68.28"/>
        <n v="68.29"/>
        <n v="68.3"/>
        <n v="68.31"/>
        <n v="68.32"/>
        <n v="68.33"/>
        <n v="68.35"/>
        <n v="68.38"/>
        <n v="68.39"/>
        <n v="68.4"/>
        <n v="68.41"/>
        <n v="68.43"/>
        <n v="68.44"/>
        <n v="68.45"/>
        <n v="68.46"/>
        <n v="68.47"/>
        <n v="68.48"/>
        <n v="68.49"/>
        <n v="68.5"/>
        <n v="68.51"/>
        <n v="68.52"/>
        <n v="68.54"/>
        <n v="68.55"/>
        <n v="68.56"/>
        <n v="68.57"/>
        <n v="68.58"/>
        <n v="68.63"/>
        <n v="68.65"/>
        <n v="68.66"/>
        <n v="68.68"/>
        <n v="68.69"/>
        <n v="68.71"/>
        <n v="68.73"/>
        <n v="68.74"/>
        <n v="68.76"/>
        <n v="68.77"/>
        <n v="68.78"/>
        <n v="68.79"/>
        <n v="68.8"/>
        <n v="68.81"/>
        <n v="68.83"/>
        <n v="68.84"/>
        <n v="68.85"/>
        <n v="68.86"/>
        <n v="68.88"/>
        <n v="68.89"/>
        <n v="68.9"/>
        <n v="68.91"/>
        <n v="68.92"/>
        <n v="68.94"/>
        <n v="68.95"/>
        <n v="68.96"/>
        <n v="68.97"/>
        <n v="68.98"/>
        <n v="68.99"/>
        <n v="69"/>
        <n v="69.02"/>
        <n v="69.03"/>
        <n v="69.04"/>
        <n v="69.05"/>
        <n v="69.06"/>
        <n v="69.07"/>
        <n v="69.08"/>
        <n v="69.09"/>
        <n v="69.1"/>
        <n v="69.11"/>
        <n v="69.12"/>
        <n v="69.13"/>
        <n v="69.14"/>
        <n v="69.15"/>
        <n v="69.16"/>
        <n v="69.17"/>
        <n v="69.18"/>
        <n v="69.19"/>
        <n v="69.21"/>
        <n v="69.22"/>
        <n v="69.23"/>
        <n v="69.24"/>
        <n v="69.25"/>
        <n v="69.26"/>
        <n v="69.27"/>
        <n v="69.29"/>
        <n v="69.3"/>
        <n v="69.31"/>
        <n v="69.33"/>
        <n v="69.34"/>
        <n v="69.35"/>
        <n v="69.36"/>
        <n v="69.37"/>
        <n v="69.38"/>
        <n v="69.39"/>
        <n v="69.4"/>
        <n v="69.41"/>
        <n v="69.43"/>
        <n v="69.44"/>
        <n v="69.45"/>
        <n v="69.47"/>
        <n v="69.5"/>
        <n v="69.51"/>
        <n v="69.52"/>
        <n v="69.53"/>
        <n v="69.54"/>
        <n v="69.55"/>
        <n v="69.56"/>
        <n v="69.57"/>
        <n v="69.58"/>
        <n v="69.6"/>
        <n v="69.61"/>
        <n v="69.62"/>
        <n v="69.63"/>
        <n v="69.64"/>
        <n v="69.65"/>
        <n v="69.66"/>
        <n v="69.67"/>
        <n v="69.68"/>
        <n v="69.72"/>
        <n v="69.74"/>
        <n v="69.76"/>
        <n v="69.77"/>
        <n v="69.79"/>
        <n v="69.8"/>
        <n v="69.81"/>
        <n v="69.82"/>
        <n v="69.83"/>
        <n v="69.85"/>
        <n v="69.87"/>
        <n v="69.88"/>
        <n v="69.9"/>
        <n v="69.92"/>
        <n v="69.93"/>
        <n v="69.94"/>
        <n v="69.95"/>
        <n v="69.96"/>
        <n v="69.97"/>
        <n v="69.98"/>
        <n v="69.99"/>
        <n v="70"/>
        <n v="70.1"/>
        <n v="70.2"/>
        <n v="70.3"/>
        <n v="70.4"/>
        <n v="70.5"/>
        <n v="70.6"/>
        <n v="70.7"/>
        <n v="70.8"/>
        <n v="70.9"/>
        <n v="71"/>
        <n v="71.1"/>
        <n v="71.2"/>
        <n v="71.3"/>
        <n v="71.4"/>
        <n v="71.5"/>
        <n v="71.6"/>
        <n v="71.7"/>
        <n v="71.8"/>
        <n v="71.9"/>
        <n v="72"/>
        <n v="72.1"/>
        <n v="72.2"/>
        <n v="72.3"/>
        <n v="72.4"/>
        <n v="72.5"/>
        <n v="72.6"/>
        <n v="72.7"/>
        <n v="72.8"/>
        <n v="72.9"/>
        <n v="73"/>
        <n v="73.1"/>
        <n v="73.2"/>
        <n v="73.3"/>
        <n v="73.4"/>
        <n v="73.5"/>
        <n v="73.6"/>
        <n v="73.7"/>
        <n v="73.8"/>
        <n v="73.9"/>
        <n v="74"/>
        <n v="74.1"/>
        <n v="74.2"/>
        <n v="74.3"/>
        <n v="74.4"/>
        <n v="74.5"/>
        <n v="74.6"/>
        <n v="74.7"/>
        <n v="74.8"/>
        <n v="74.9"/>
        <n v="75"/>
        <n v="75.1"/>
        <n v="75.2"/>
        <n v="75.3"/>
        <n v="75.4"/>
        <n v="75.5"/>
        <n v="75.6"/>
        <n v="75.7"/>
        <n v="75.8"/>
        <n v="75.9"/>
        <n v="76"/>
        <n v="76.1"/>
        <n v="76.2"/>
        <n v="76.3"/>
        <n v="76.4"/>
        <n v="76.5"/>
        <n v="76.6"/>
        <n v="76.7"/>
        <n v="76.8"/>
        <n v="76.9"/>
        <n v="77"/>
        <n v="77.1"/>
        <n v="77.2"/>
        <n v="77.3"/>
        <n v="77.4"/>
        <n v="77.5"/>
        <n v="77.6"/>
        <n v="77.7"/>
        <n v="77.8"/>
        <n v="77.9"/>
        <n v="78"/>
        <n v="78.1"/>
        <n v="78.2"/>
        <n v="78.3"/>
        <n v="78.4"/>
        <n v="78.5"/>
        <n v="78.6"/>
        <n v="78.7"/>
        <n v="78.8"/>
        <n v="78.9"/>
        <n v="79"/>
        <n v="79.1"/>
        <n v="79.2"/>
        <n v="79.3"/>
        <n v="79.4"/>
        <n v="79.5"/>
        <n v="79.6"/>
        <n v="79.7"/>
        <n v="79.8"/>
        <n v="79.9"/>
        <n v="80"/>
        <n v="80.1"/>
        <n v="80.2"/>
        <n v="80.3"/>
        <n v="80.4"/>
        <n v="80.5"/>
        <n v="80.6"/>
        <n v="80.7"/>
        <n v="80.8"/>
        <n v="80.9"/>
        <n v="81"/>
        <n v="81.1"/>
        <n v="81.2"/>
        <n v="81.3"/>
        <n v="81.4"/>
        <n v="81.5"/>
        <n v="81.6"/>
        <n v="81.7"/>
        <n v="81.8"/>
        <n v="81.9"/>
        <n v="82"/>
        <n v="82.1"/>
        <n v="82.2"/>
        <n v="82.3"/>
        <n v="82.4"/>
        <n v="82.5"/>
        <n v="82.6"/>
        <n v="82.7"/>
        <n v="82.8"/>
        <n v="82.9"/>
        <n v="83"/>
        <n v="83.1"/>
        <n v="83.2"/>
        <n v="83.3"/>
        <n v="83.4"/>
        <n v="83.5"/>
        <n v="83.6"/>
        <n v="83.7"/>
        <n v="83.8"/>
        <n v="83.9"/>
        <n v="84"/>
        <n v="84.1"/>
        <n v="84.2"/>
        <n v="84.3"/>
        <n v="84.4"/>
        <n v="84.5"/>
        <n v="84.6"/>
        <n v="84.7"/>
        <n v="84.8"/>
        <n v="84.9"/>
        <n v="85"/>
        <n v="85.1"/>
        <n v="85.2"/>
        <n v="85.3"/>
        <n v="85.4"/>
        <n v="85.5"/>
        <n v="85.6"/>
        <n v="85.7"/>
        <n v="85.8"/>
        <n v="85.9"/>
        <n v="86"/>
        <n v="86.1"/>
        <n v="86.2"/>
        <n v="86.3"/>
        <n v="86.4"/>
        <n v="86.5"/>
        <n v="86.6"/>
        <n v="86.7"/>
        <n v="86.8"/>
        <n v="86.9"/>
        <n v="87"/>
        <n v="87.1"/>
        <n v="87.2"/>
        <n v="87.3"/>
        <n v="87.4"/>
        <n v="87.5"/>
        <n v="87.6"/>
        <n v="87.7"/>
        <n v="87.8"/>
        <n v="87.9"/>
        <n v="88"/>
        <n v="88.1"/>
        <n v="88.2"/>
        <n v="88.3"/>
        <n v="88.4"/>
        <n v="88.5"/>
        <n v="88.6"/>
        <n v="88.7"/>
        <n v="88.8"/>
        <n v="88.9"/>
        <n v="89"/>
        <n v="89.1"/>
        <n v="89.2"/>
        <n v="89.3"/>
        <n v="89.4"/>
        <n v="89.5"/>
        <n v="89.6"/>
        <n v="89.7"/>
        <n v="89.8"/>
        <n v="89.9"/>
        <n v="90"/>
        <n v="90.1"/>
        <n v="90.2"/>
        <n v="90.3"/>
        <n v="90.4"/>
        <n v="90.5"/>
        <n v="90.6"/>
        <n v="90.7"/>
        <n v="90.8"/>
        <n v="90.9"/>
        <n v="91"/>
        <n v="91.1"/>
        <n v="91.2"/>
        <n v="91.3"/>
        <n v="91.4"/>
        <n v="91.5"/>
        <n v="91.6"/>
        <n v="91.7"/>
        <n v="91.8"/>
        <n v="91.9"/>
        <n v="92"/>
        <n v="92.1"/>
        <n v="92.2"/>
        <n v="92.3"/>
        <n v="92.4"/>
        <n v="92.5"/>
        <n v="92.6"/>
        <n v="92.7"/>
        <n v="92.8"/>
        <n v="92.9"/>
        <n v="93"/>
        <n v="93.1"/>
        <n v="93.2"/>
        <n v="93.3"/>
        <n v="93.4"/>
        <n v="93.5"/>
        <n v="93.6"/>
        <n v="93.7"/>
        <n v="93.8"/>
        <n v="93.9"/>
        <n v="94"/>
        <n v="94.1"/>
        <n v="94.2"/>
        <n v="94.3"/>
        <n v="94.4"/>
        <n v="94.5"/>
        <n v="94.6"/>
        <n v="94.7"/>
        <n v="94.8"/>
        <n v="94.9"/>
        <n v="95"/>
        <n v="95.1"/>
        <n v="95.2"/>
        <n v="95.3"/>
        <n v="95.4"/>
        <n v="95.5"/>
        <n v="95.6"/>
        <n v="95.7"/>
        <n v="95.8"/>
        <n v="95.9"/>
        <n v="96"/>
        <n v="96.1"/>
        <n v="96.2"/>
        <n v="96.3"/>
        <n v="96.4"/>
        <n v="96.5"/>
        <n v="96.6"/>
        <n v="96.7"/>
        <n v="96.8"/>
        <n v="96.9"/>
        <n v="97"/>
        <n v="97.1"/>
        <n v="97.2"/>
        <n v="97.3"/>
        <n v="97.4"/>
        <n v="97.5"/>
        <n v="97.6"/>
        <n v="97.7"/>
        <n v="97.8"/>
        <n v="97.9"/>
        <n v="98"/>
        <n v="98.1"/>
        <n v="98.2"/>
        <n v="98.3"/>
        <n v="98.4"/>
        <n v="98.5"/>
        <n v="98.6"/>
        <n v="98.7"/>
        <n v="98.8"/>
        <n v="98.9"/>
        <n v="99"/>
        <n v="99.1"/>
        <n v="99.2"/>
        <n v="99.3"/>
        <n v="99.4"/>
        <n v="99.5"/>
        <n v="99.6"/>
        <n v="99.7"/>
        <n v="99.8"/>
        <n v="99.9"/>
        <n v="100"/>
        <n v="100.1"/>
        <n v="100.2"/>
        <n v="100.3"/>
        <n v="100.4"/>
        <n v="100.5"/>
        <n v="100.6"/>
        <n v="100.7"/>
        <n v="100.8"/>
        <n v="100.9"/>
        <n v="101"/>
        <n v="101.1"/>
        <n v="101.2"/>
        <n v="101.3"/>
        <n v="101.4"/>
        <n v="101.5"/>
        <n v="101.6"/>
        <n v="101.7"/>
        <n v="101.8"/>
        <n v="101.9"/>
        <n v="102"/>
        <n v="102.1"/>
        <n v="102.2"/>
        <n v="102.3"/>
        <n v="102.4"/>
        <n v="102.5"/>
        <n v="102.6"/>
        <n v="102.7"/>
        <n v="102.8"/>
        <n v="102.9"/>
        <n v="103"/>
        <n v="103.1"/>
        <n v="103.2"/>
        <n v="103.3"/>
        <n v="103.4"/>
        <n v="103.5"/>
        <n v="103.6"/>
        <n v="103.7"/>
        <n v="103.8"/>
        <n v="103.9"/>
        <n v="104"/>
        <n v="104.1"/>
        <n v="104.2"/>
        <n v="104.3"/>
        <n v="104.4"/>
        <n v="104.5"/>
        <n v="104.6"/>
        <n v="104.7"/>
        <n v="104.8"/>
        <n v="104.9"/>
        <n v="105"/>
        <n v="105.1"/>
        <n v="105.2"/>
        <n v="105.3"/>
        <n v="105.4"/>
        <n v="105.5"/>
        <n v="105.6"/>
        <n v="105.7"/>
        <n v="105.8"/>
        <n v="105.9"/>
        <n v="106"/>
        <n v="106.1"/>
        <n v="106.2"/>
        <n v="106.3"/>
        <n v="106.4"/>
        <n v="106.5"/>
        <n v="106.6"/>
        <n v="106.7"/>
        <n v="106.8"/>
        <n v="106.9"/>
        <n v="107"/>
        <n v="107.1"/>
        <n v="107.2"/>
        <n v="107.3"/>
        <n v="107.4"/>
        <n v="107.5"/>
        <n v="107.6"/>
        <n v="107.7"/>
        <n v="107.8"/>
        <n v="107.9"/>
        <n v="108"/>
        <n v="108.1"/>
        <n v="108.2"/>
        <n v="108.3"/>
        <n v="108.4"/>
        <n v="108.5"/>
        <n v="108.6"/>
        <n v="108.7"/>
        <n v="108.8"/>
        <n v="108.9"/>
        <n v="109"/>
        <n v="109.1"/>
        <n v="109.2"/>
        <n v="109.3"/>
        <n v="109.4"/>
        <n v="109.5"/>
        <n v="109.6"/>
        <n v="109.7"/>
        <n v="109.8"/>
        <n v="109.9"/>
        <n v="110"/>
        <n v="110.1"/>
        <n v="110.2"/>
        <n v="110.3"/>
        <n v="110.4"/>
        <n v="110.5"/>
        <n v="110.6"/>
        <n v="110.7"/>
        <n v="110.8"/>
        <n v="110.9"/>
        <n v="111"/>
        <n v="111.1"/>
        <n v="111.2"/>
        <n v="111.3"/>
        <n v="111.4"/>
        <n v="111.5"/>
        <n v="111.6"/>
        <n v="111.7"/>
        <n v="111.8"/>
        <n v="111.9"/>
        <n v="112"/>
        <n v="112.1"/>
        <n v="112.2"/>
        <n v="112.3"/>
        <n v="112.4"/>
        <n v="112.5"/>
        <n v="112.6"/>
        <n v="112.7"/>
        <n v="112.8"/>
        <n v="112.9"/>
        <n v="113"/>
        <n v="113.1"/>
        <n v="113.2"/>
        <n v="113.3"/>
        <n v="113.4"/>
        <n v="113.5"/>
        <n v="113.6"/>
        <n v="113.7"/>
        <n v="113.8"/>
        <n v="113.9"/>
        <n v="114"/>
        <n v="114.1"/>
        <n v="114.2"/>
        <n v="114.3"/>
        <n v="114.4"/>
        <n v="114.5"/>
        <n v="114.6"/>
        <n v="114.7"/>
        <n v="114.8"/>
        <n v="114.9"/>
        <n v="115"/>
        <n v="115.1"/>
        <n v="115.2"/>
        <n v="115.3"/>
        <n v="115.4"/>
        <n v="115.5"/>
        <n v="115.6"/>
        <n v="115.7"/>
        <n v="115.8"/>
        <n v="115.9"/>
        <n v="116"/>
        <n v="116.1"/>
        <n v="116.2"/>
        <n v="116.3"/>
        <n v="116.4"/>
        <n v="116.5"/>
        <n v="116.6"/>
        <n v="116.7"/>
        <n v="116.8"/>
        <n v="116.9"/>
        <n v="117"/>
        <n v="117.1"/>
        <n v="117.2"/>
        <n v="117.3"/>
        <n v="117.4"/>
        <n v="117.5"/>
        <n v="117.6"/>
        <n v="117.7"/>
        <n v="117.8"/>
        <n v="117.9"/>
        <n v="118"/>
        <n v="118.1"/>
        <n v="118.2"/>
        <n v="118.3"/>
        <n v="118.4"/>
        <n v="118.5"/>
        <n v="118.6"/>
        <n v="118.7"/>
        <n v="118.8"/>
        <n v="118.9"/>
        <n v="119"/>
        <n v="119.1"/>
        <n v="119.2"/>
        <n v="119.3"/>
        <n v="119.4"/>
        <n v="119.5"/>
        <n v="119.6"/>
        <n v="119.7"/>
        <n v="119.8"/>
        <n v="119.9"/>
        <n v="120"/>
        <n v="120.1"/>
        <n v="120.2"/>
        <n v="120.3"/>
        <n v="120.4"/>
        <n v="120.5"/>
        <n v="120.6"/>
        <n v="120.7"/>
        <n v="120.8"/>
        <n v="120.9"/>
        <n v="121"/>
        <n v="121.1"/>
        <n v="121.2"/>
        <n v="121.3"/>
        <n v="121.4"/>
        <n v="121.6"/>
        <n v="121.7"/>
        <n v="121.8"/>
        <n v="121.9"/>
        <n v="122"/>
        <n v="122.1"/>
        <n v="122.2"/>
        <n v="122.3"/>
        <n v="122.4"/>
        <n v="122.5"/>
        <n v="122.6"/>
        <n v="122.7"/>
        <n v="122.8"/>
        <n v="122.9"/>
        <n v="123"/>
        <n v="123.1"/>
        <n v="123.2"/>
        <n v="123.3"/>
        <n v="123.4"/>
        <n v="123.5"/>
        <n v="123.6"/>
        <n v="123.7"/>
        <n v="123.8"/>
        <n v="123.9"/>
        <n v="124"/>
        <n v="124.1"/>
        <n v="124.2"/>
        <n v="124.3"/>
        <n v="124.4"/>
        <n v="124.5"/>
        <n v="124.6"/>
        <n v="124.7"/>
        <n v="124.8"/>
        <n v="124.9"/>
        <n v="125"/>
        <n v="125.1"/>
        <n v="125.2"/>
        <n v="125.3"/>
        <n v="125.4"/>
        <n v="125.5"/>
        <n v="125.6"/>
        <n v="125.7"/>
        <n v="125.8"/>
        <n v="125.9"/>
        <n v="126"/>
        <n v="126.1"/>
        <n v="126.2"/>
        <n v="126.3"/>
        <n v="126.4"/>
        <n v="126.5"/>
        <n v="126.6"/>
        <n v="126.7"/>
        <n v="126.8"/>
        <n v="126.9"/>
        <n v="127"/>
        <n v="127.1"/>
        <n v="127.2"/>
        <n v="127.3"/>
        <n v="127.4"/>
        <n v="127.5"/>
        <n v="127.6"/>
        <n v="127.7"/>
        <n v="127.8"/>
        <n v="127.9"/>
        <n v="128"/>
        <n v="128.1"/>
        <n v="128.2"/>
        <n v="128.3"/>
        <n v="128.4"/>
        <n v="128.5"/>
        <n v="128.6"/>
        <n v="128.7"/>
        <n v="128.8"/>
        <n v="128.9"/>
        <n v="129"/>
        <n v="129.1"/>
        <n v="129.2"/>
        <n v="129.3"/>
        <n v="129.4"/>
        <n v="129.5"/>
        <n v="129.6"/>
        <n v="129.7"/>
        <n v="129.8"/>
        <n v="129.9"/>
        <n v="130"/>
        <n v="130.1"/>
        <n v="130.2"/>
        <n v="130.3"/>
        <n v="130.4"/>
        <n v="130.5"/>
        <n v="130.6"/>
        <n v="130.7"/>
        <n v="130.8"/>
        <n v="130.9"/>
        <n v="131"/>
        <n v="131.1"/>
        <n v="131.2"/>
        <n v="131.3"/>
        <n v="131.4"/>
        <n v="131.5"/>
        <n v="131.6"/>
        <n v="131.7"/>
        <n v="131.8"/>
        <n v="131.9"/>
        <n v="132"/>
        <n v="132.1"/>
        <n v="132.2"/>
        <n v="132.3"/>
        <n v="132.4"/>
        <n v="132.5"/>
        <n v="132.6"/>
        <n v="132.7"/>
        <n v="132.8"/>
        <n v="132.9"/>
        <n v="133"/>
        <n v="133.1"/>
        <n v="133.2"/>
        <n v="133.3"/>
        <n v="133.4"/>
        <n v="133.5"/>
        <n v="133.6"/>
        <n v="133.7"/>
        <n v="133.8"/>
        <n v="133.9"/>
        <n v="134"/>
        <n v="134.1"/>
        <n v="134.2"/>
        <n v="134.3"/>
        <n v="134.4"/>
        <n v="134.5"/>
        <n v="134.6"/>
        <n v="134.7"/>
        <n v="134.8"/>
        <n v="134.9"/>
        <n v="135"/>
        <n v="135.1"/>
        <n v="135.2"/>
        <n v="135.3"/>
        <n v="135.4"/>
        <n v="135.5"/>
        <n v="135.6"/>
        <n v="135.7"/>
        <n v="135.8"/>
        <n v="135.9"/>
        <n v="136"/>
        <n v="136.1"/>
        <n v="136.2"/>
        <n v="136.3"/>
        <n v="136.4"/>
        <n v="136.5"/>
        <n v="136.6"/>
        <n v="136.7"/>
        <n v="136.8"/>
        <n v="136.9"/>
        <n v="137"/>
        <n v="137.1"/>
        <n v="137.2"/>
        <n v="137.3"/>
        <n v="137.4"/>
        <n v="137.5"/>
        <n v="137.6"/>
        <n v="137.7"/>
        <n v="137.8"/>
        <n v="137.9"/>
        <n v="138"/>
        <n v="138.1"/>
        <n v="138.2"/>
        <n v="138.3"/>
        <n v="138.4"/>
        <n v="138.5"/>
        <n v="138.6"/>
        <n v="138.7"/>
        <n v="138.8"/>
        <n v="138.9"/>
        <n v="139"/>
        <n v="139.1"/>
        <n v="139.2"/>
        <n v="139.3"/>
        <n v="139.4"/>
        <n v="139.5"/>
        <n v="139.6"/>
        <n v="139.7"/>
        <n v="139.8"/>
        <n v="139.9"/>
        <n v="140"/>
        <n v="140.1"/>
        <n v="140.2"/>
        <n v="140.3"/>
        <n v="140.4"/>
        <n v="140.5"/>
        <n v="140.6"/>
        <n v="140.7"/>
        <n v="140.8"/>
        <n v="140.9"/>
        <n v="141"/>
        <n v="141.1"/>
        <n v="141.2"/>
        <n v="141.3"/>
        <n v="141.4"/>
        <n v="141.5"/>
        <n v="141.6"/>
        <n v="141.7"/>
        <n v="141.8"/>
        <n v="141.9"/>
        <n v="142"/>
        <n v="142.1"/>
        <n v="142.2"/>
        <n v="142.3"/>
        <n v="142.4"/>
        <n v="142.5"/>
        <n v="142.6"/>
        <n v="142.7"/>
        <n v="142.8"/>
        <n v="142.9"/>
        <n v="143"/>
        <n v="143.1"/>
        <n v="143.2"/>
        <n v="143.3"/>
        <n v="143.4"/>
        <n v="143.5"/>
        <n v="143.6"/>
        <n v="143.7"/>
        <n v="143.8"/>
        <n v="143.9"/>
        <n v="144"/>
        <n v="144.1"/>
        <n v="144.2"/>
        <n v="144.3"/>
        <n v="144.4"/>
        <n v="144.5"/>
        <n v="144.6"/>
        <n v="144.7"/>
        <n v="144.8"/>
        <n v="144.9"/>
        <n v="145"/>
        <n v="145.1"/>
        <n v="145.2"/>
        <n v="145.3"/>
        <n v="145.4"/>
        <n v="145.5"/>
        <n v="145.6"/>
        <n v="145.7"/>
        <n v="145.8"/>
        <n v="145.9"/>
        <n v="146"/>
        <n v="146.1"/>
        <n v="146.2"/>
        <n v="146.3"/>
        <n v="146.4"/>
        <n v="146.5"/>
        <n v="146.6"/>
        <n v="146.7"/>
        <n v="146.8"/>
        <n v="146.9"/>
        <n v="147"/>
        <n v="147.1"/>
        <n v="147.2"/>
        <n v="147.3"/>
        <n v="147.4"/>
        <n v="147.5"/>
        <n v="147.6"/>
        <n v="147.7"/>
        <n v="147.8"/>
        <n v="147.9"/>
        <n v="148"/>
        <n v="148.1"/>
        <n v="148.2"/>
        <n v="148.3"/>
        <n v="148.4"/>
        <n v="148.5"/>
        <n v="148.6"/>
        <n v="148.7"/>
        <n v="148.8"/>
        <n v="148.9"/>
        <n v="149"/>
        <n v="149.1"/>
        <n v="149.2"/>
        <n v="149.3"/>
        <n v="149.4"/>
        <n v="149.5"/>
        <n v="149.6"/>
        <n v="149.7"/>
        <n v="149.8"/>
        <n v="149.9"/>
        <n v="150"/>
        <n v="150.1"/>
        <n v="150.2"/>
        <n v="150.3"/>
        <n v="150.4"/>
        <n v="150.5"/>
        <n v="150.6"/>
        <n v="150.7"/>
        <n v="150.8"/>
        <n v="150.9"/>
        <n v="151"/>
        <n v="151.1"/>
        <n v="151.2"/>
        <n v="151.3"/>
        <n v="151.4"/>
        <n v="151.5"/>
        <n v="151.6"/>
        <n v="151.7"/>
        <n v="151.8"/>
        <n v="151.9"/>
        <n v="152"/>
        <n v="152.1"/>
        <n v="152.2"/>
        <n v="152.3"/>
        <n v="152.4"/>
        <n v="152.5"/>
        <n v="152.6"/>
        <n v="152.7"/>
        <n v="152.8"/>
        <n v="152.9"/>
        <n v="153"/>
        <n v="153.1"/>
        <n v="153.2"/>
        <n v="153.3"/>
        <n v="153.4"/>
        <n v="153.5"/>
        <n v="153.6"/>
        <n v="153.7"/>
        <n v="153.8"/>
        <n v="153.9"/>
        <n v="154"/>
        <n v="154.1"/>
        <n v="154.2"/>
        <n v="154.3"/>
        <n v="154.4"/>
        <n v="154.5"/>
        <n v="154.6"/>
        <n v="154.7"/>
        <n v="154.8"/>
        <n v="154.9"/>
        <n v="155"/>
        <n v="155.1"/>
        <n v="155.2"/>
        <n v="155.3"/>
        <n v="155.4"/>
        <n v="155.5"/>
        <n v="155.6"/>
        <n v="155.7"/>
        <n v="155.8"/>
        <n v="155.9"/>
        <n v="156"/>
        <n v="156.1"/>
        <n v="156.2"/>
        <n v="156.3"/>
        <n v="156.4"/>
        <n v="156.5"/>
        <n v="156.6"/>
        <n v="156.7"/>
        <n v="156.8"/>
        <n v="156.9"/>
        <n v="157"/>
        <n v="157.1"/>
        <n v="157.2"/>
        <n v="157.3"/>
        <n v="157.4"/>
        <n v="157.5"/>
        <n v="157.6"/>
        <n v="157.7"/>
        <n v="157.8"/>
        <n v="157.9"/>
        <n v="158"/>
        <n v="158.1"/>
        <n v="158.2"/>
        <n v="158.3"/>
        <n v="158.4"/>
        <n v="158.5"/>
        <n v="158.6"/>
        <n v="158.7"/>
        <n v="158.8"/>
        <n v="158.9"/>
        <n v="159"/>
        <n v="159.1"/>
        <n v="159.2"/>
        <n v="159.3"/>
        <n v="159.4"/>
        <n v="159.5"/>
        <n v="159.6"/>
        <n v="159.7"/>
        <n v="159.8"/>
        <n v="159.9"/>
        <n v="160"/>
        <n v="160.1"/>
        <n v="160.2"/>
        <n v="160.3"/>
        <n v="160.4"/>
        <n v="160.5"/>
        <n v="160.6"/>
        <n v="160.7"/>
        <n v="160.8"/>
        <n v="160.9"/>
        <n v="161"/>
        <n v="161.1"/>
        <n v="161.2"/>
        <n v="161.3"/>
        <n v="161.4"/>
        <n v="161.5"/>
        <n v="161.6"/>
        <n v="161.7"/>
        <n v="161.8"/>
        <n v="161.9"/>
        <n v="162"/>
        <n v="162.1"/>
        <n v="162.2"/>
        <n v="162.3"/>
        <n v="162.4"/>
        <n v="162.5"/>
        <n v="162.6"/>
        <n v="162.7"/>
        <n v="162.8"/>
        <n v="162.9"/>
        <n v="163"/>
        <n v="163.1"/>
        <n v="163.2"/>
        <n v="163.3"/>
        <n v="163.4"/>
        <n v="163.5"/>
        <n v="163.6"/>
        <n v="163.7"/>
        <n v="163.8"/>
        <n v="163.9"/>
        <n v="164"/>
        <n v="164.1"/>
        <n v="164.2"/>
        <n v="164.3"/>
        <n v="164.4"/>
        <n v="164.5"/>
        <n v="164.6"/>
        <n v="164.7"/>
        <n v="164.8"/>
        <n v="164.9"/>
        <n v="165"/>
        <n v="165.1"/>
        <n v="165.2"/>
        <n v="165.3"/>
        <n v="165.4"/>
        <n v="165.5"/>
        <n v="165.6"/>
        <n v="165.7"/>
        <n v="165.8"/>
        <n v="165.9"/>
        <n v="166"/>
        <n v="166.1"/>
        <n v="166.2"/>
        <n v="166.3"/>
        <n v="166.4"/>
        <n v="166.5"/>
        <n v="166.6"/>
        <n v="166.7"/>
        <n v="166.8"/>
        <n v="166.9"/>
        <n v="167"/>
        <n v="167.1"/>
        <n v="167.2"/>
        <n v="167.3"/>
        <n v="167.4"/>
        <n v="167.5"/>
        <n v="167.6"/>
        <n v="167.7"/>
        <n v="167.8"/>
        <n v="167.9"/>
        <n v="168"/>
        <n v="168.1"/>
        <n v="168.2"/>
        <n v="168.3"/>
        <n v="168.4"/>
        <n v="168.5"/>
        <n v="168.6"/>
        <n v="168.7"/>
        <n v="168.8"/>
        <n v="168.9"/>
        <n v="169"/>
        <n v="169.1"/>
        <n v="169.2"/>
        <n v="169.3"/>
        <n v="169.4"/>
        <n v="169.5"/>
        <n v="169.6"/>
        <n v="169.7"/>
        <n v="169.8"/>
        <n v="169.9"/>
        <n v="170"/>
        <n v="170.1"/>
        <n v="170.2"/>
        <n v="170.3"/>
        <n v="170.4"/>
        <n v="170.5"/>
        <n v="170.6"/>
        <n v="170.7"/>
        <n v="170.8"/>
        <n v="170.9"/>
        <n v="171"/>
        <n v="171.1"/>
        <n v="171.2"/>
        <n v="171.3"/>
        <n v="171.4"/>
        <n v="171.5"/>
        <n v="171.6"/>
        <n v="171.7"/>
        <n v="171.8"/>
        <n v="171.9"/>
        <n v="172"/>
        <n v="172.1"/>
        <n v="172.2"/>
        <n v="172.3"/>
        <n v="172.4"/>
        <n v="172.5"/>
        <n v="172.6"/>
        <n v="172.7"/>
        <n v="172.8"/>
        <n v="172.9"/>
        <n v="173"/>
        <n v="173.1"/>
        <n v="173.2"/>
        <n v="173.3"/>
        <n v="173.4"/>
        <n v="173.5"/>
        <n v="173.6"/>
        <n v="173.7"/>
        <n v="173.8"/>
        <n v="173.9"/>
        <n v="174"/>
        <n v="174.1"/>
        <n v="174.2"/>
        <n v="174.3"/>
        <n v="174.4"/>
        <n v="174.5"/>
        <n v="174.6"/>
        <n v="174.7"/>
        <n v="174.8"/>
        <n v="174.9"/>
        <n v="175"/>
        <n v="175.1"/>
        <n v="175.2"/>
        <n v="175.3"/>
        <n v="175.4"/>
        <n v="175.5"/>
        <n v="175.6"/>
        <n v="175.8"/>
        <n v="175.9"/>
        <n v="176"/>
        <n v="176.1"/>
        <n v="176.2"/>
        <n v="176.3"/>
        <n v="176.4"/>
        <n v="176.5"/>
        <n v="176.6"/>
        <n v="176.7"/>
        <n v="176.8"/>
        <n v="176.9"/>
        <n v="177"/>
        <n v="177.1"/>
        <n v="177.2"/>
        <n v="177.3"/>
        <n v="177.4"/>
        <n v="177.5"/>
        <n v="177.6"/>
        <n v="177.7"/>
        <n v="177.8"/>
        <n v="177.9"/>
        <n v="178"/>
        <n v="178.1"/>
        <n v="178.2"/>
        <n v="178.3"/>
        <n v="178.4"/>
        <n v="178.5"/>
        <n v="178.6"/>
        <n v="178.7"/>
        <n v="178.8"/>
        <n v="178.9"/>
        <n v="179"/>
        <n v="179.1"/>
        <n v="179.2"/>
        <n v="179.3"/>
        <n v="179.4"/>
        <n v="179.5"/>
        <n v="179.6"/>
        <n v="179.7"/>
        <n v="179.8"/>
        <n v="179.9"/>
        <n v="180"/>
        <n v="180.1"/>
        <n v="180.2"/>
        <n v="180.3"/>
        <n v="180.4"/>
        <n v="180.5"/>
        <n v="180.6"/>
        <n v="180.7"/>
        <n v="180.8"/>
        <n v="180.9"/>
        <n v="181"/>
        <n v="181.1"/>
        <n v="181.2"/>
        <n v="181.3"/>
        <n v="181.4"/>
        <n v="181.5"/>
        <n v="181.6"/>
        <n v="181.7"/>
        <n v="181.8"/>
        <n v="181.9"/>
        <n v="182"/>
        <n v="182.1"/>
        <n v="182.2"/>
        <n v="182.3"/>
        <n v="182.4"/>
        <n v="182.5"/>
        <n v="182.6"/>
        <n v="182.7"/>
        <n v="182.8"/>
        <n v="182.9"/>
        <n v="183"/>
        <n v="183.1"/>
        <n v="183.2"/>
        <n v="183.3"/>
        <n v="183.4"/>
        <n v="183.5"/>
        <n v="183.6"/>
        <n v="183.7"/>
        <n v="183.8"/>
        <n v="183.9"/>
        <n v="184"/>
        <n v="184.1"/>
        <n v="184.2"/>
        <n v="184.3"/>
        <n v="184.4"/>
        <n v="184.5"/>
        <n v="184.6"/>
        <n v="184.7"/>
        <n v="184.8"/>
        <n v="184.9"/>
        <n v="185"/>
        <n v="185.1"/>
        <n v="185.2"/>
        <n v="185.3"/>
        <n v="185.4"/>
        <n v="185.5"/>
        <n v="185.6"/>
        <n v="185.7"/>
        <n v="185.8"/>
        <n v="185.9"/>
        <n v="186"/>
        <n v="186.1"/>
        <n v="186.2"/>
        <n v="186.3"/>
        <n v="186.4"/>
        <n v="186.5"/>
        <n v="186.6"/>
        <n v="186.7"/>
        <n v="186.8"/>
        <n v="186.9"/>
        <n v="187"/>
        <n v="187.1"/>
        <n v="187.2"/>
        <n v="187.3"/>
        <n v="187.4"/>
        <n v="187.5"/>
        <n v="187.6"/>
        <n v="187.7"/>
        <n v="187.8"/>
        <n v="187.9"/>
        <n v="188"/>
        <n v="188.1"/>
        <n v="188.2"/>
        <n v="188.3"/>
        <n v="188.4"/>
        <n v="188.5"/>
        <n v="188.6"/>
        <n v="188.7"/>
        <n v="188.8"/>
        <n v="188.9"/>
        <n v="189"/>
        <n v="189.1"/>
        <n v="189.2"/>
        <n v="189.3"/>
        <n v="189.4"/>
        <n v="189.5"/>
        <n v="189.6"/>
        <n v="189.7"/>
        <n v="189.8"/>
        <n v="189.9"/>
        <n v="190"/>
        <n v="190.1"/>
        <n v="190.2"/>
        <n v="190.3"/>
        <n v="190.4"/>
        <n v="190.5"/>
        <n v="190.6"/>
        <n v="190.7"/>
        <n v="190.8"/>
        <n v="190.9"/>
        <n v="191"/>
        <n v="191.1"/>
        <n v="191.2"/>
        <n v="191.3"/>
        <n v="191.4"/>
        <n v="191.5"/>
        <n v="191.6"/>
        <n v="191.7"/>
        <n v="191.8"/>
        <n v="191.9"/>
        <n v="192"/>
        <n v="192.1"/>
        <n v="192.2"/>
        <n v="192.3"/>
        <n v="192.4"/>
        <n v="192.5"/>
        <n v="192.6"/>
        <n v="192.7"/>
        <n v="192.8"/>
        <n v="192.9"/>
        <n v="193"/>
        <n v="193.1"/>
        <n v="193.2"/>
        <n v="193.3"/>
        <n v="193.4"/>
        <n v="193.5"/>
        <n v="193.6"/>
        <n v="193.7"/>
        <n v="193.8"/>
        <n v="193.9"/>
        <n v="194"/>
        <n v="194.1"/>
        <n v="194.2"/>
        <n v="194.3"/>
        <n v="194.4"/>
        <n v="194.5"/>
        <n v="194.6"/>
        <n v="194.7"/>
        <n v="194.8"/>
        <n v="194.9"/>
        <n v="195"/>
        <n v="195.1"/>
        <n v="195.2"/>
        <n v="195.3"/>
        <n v="195.4"/>
        <n v="195.5"/>
        <n v="195.6"/>
        <n v="195.7"/>
        <n v="195.8"/>
        <n v="195.9"/>
        <n v="196"/>
        <n v="196.1"/>
        <n v="196.2"/>
        <n v="196.3"/>
        <n v="196.4"/>
        <n v="196.5"/>
        <n v="196.6"/>
        <n v="196.7"/>
        <n v="196.8"/>
        <n v="196.9"/>
        <n v="197"/>
        <n v="197.1"/>
        <n v="197.2"/>
        <n v="197.3"/>
        <n v="197.4"/>
        <n v="197.5"/>
        <n v="197.6"/>
        <n v="197.7"/>
        <n v="197.8"/>
        <n v="197.9"/>
        <n v="198"/>
        <n v="198.1"/>
        <n v="198.2"/>
        <n v="198.3"/>
        <n v="198.4"/>
        <n v="198.5"/>
        <n v="198.6"/>
        <n v="198.7"/>
        <n v="198.8"/>
        <n v="198.9"/>
        <n v="199"/>
        <n v="199.1"/>
        <n v="199.2"/>
        <n v="199.3"/>
        <n v="199.4"/>
        <n v="199.5"/>
        <n v="199.6"/>
        <n v="199.7"/>
        <n v="199.8"/>
        <n v="199.9"/>
        <n v="200"/>
        <n v="200.1"/>
        <n v="200.2"/>
        <n v="200.3"/>
        <n v="200.4"/>
        <n v="200.5"/>
        <n v="200.6"/>
        <n v="200.7"/>
        <n v="200.8"/>
        <n v="200.9"/>
        <n v="201"/>
        <n v="201.1"/>
        <n v="201.2"/>
        <n v="201.3"/>
        <n v="201.4"/>
        <n v="201.5"/>
        <n v="201.6"/>
        <n v="201.7"/>
        <n v="201.8"/>
        <n v="201.9"/>
        <n v="202"/>
        <n v="202.1"/>
        <n v="202.2"/>
        <n v="202.3"/>
        <n v="202.4"/>
        <n v="202.5"/>
        <n v="202.6"/>
        <n v="202.7"/>
        <n v="202.8"/>
        <n v="202.9"/>
        <n v="203"/>
        <n v="203.1"/>
        <n v="203.2"/>
        <n v="203.3"/>
        <n v="203.4"/>
        <n v="203.5"/>
        <n v="203.6"/>
        <n v="203.7"/>
        <n v="203.8"/>
        <n v="203.9"/>
        <n v="204"/>
        <n v="204.1"/>
        <n v="204.2"/>
        <n v="204.3"/>
        <n v="204.4"/>
        <n v="204.5"/>
        <n v="204.6"/>
        <n v="204.7"/>
        <n v="204.8"/>
        <n v="204.9"/>
        <n v="205"/>
        <n v="205.1"/>
        <n v="205.2"/>
        <n v="205.3"/>
        <n v="205.4"/>
        <n v="205.5"/>
        <n v="205.6"/>
        <n v="205.7"/>
        <n v="205.8"/>
        <n v="205.9"/>
        <n v="206"/>
        <n v="206.1"/>
        <n v="206.2"/>
        <n v="206.3"/>
        <n v="206.4"/>
        <n v="206.5"/>
        <n v="206.6"/>
        <n v="206.7"/>
        <n v="206.8"/>
        <n v="206.9"/>
        <n v="207"/>
        <n v="207.1"/>
        <n v="207.2"/>
        <n v="207.3"/>
        <n v="207.4"/>
        <n v="207.5"/>
        <n v="207.6"/>
        <n v="207.7"/>
        <n v="207.8"/>
        <n v="207.9"/>
        <n v="208"/>
        <n v="208.1"/>
        <n v="208.2"/>
        <n v="208.4"/>
        <n v="208.5"/>
        <n v="208.6"/>
        <n v="208.7"/>
        <n v="208.8"/>
        <n v="208.9"/>
        <n v="209"/>
        <n v="209.1"/>
        <n v="209.2"/>
        <n v="209.3"/>
        <n v="209.4"/>
        <n v="209.5"/>
        <n v="209.6"/>
        <n v="209.7"/>
        <n v="209.8"/>
        <n v="209.9"/>
        <n v="210"/>
        <n v="210.1"/>
        <n v="210.2"/>
        <n v="210.3"/>
        <n v="210.4"/>
        <n v="210.5"/>
        <n v="210.6"/>
        <n v="210.7"/>
        <n v="210.8"/>
        <n v="210.9"/>
        <n v="211"/>
        <n v="211.1"/>
        <n v="211.2"/>
        <n v="211.3"/>
        <n v="211.4"/>
        <n v="211.5"/>
        <n v="211.6"/>
        <n v="211.7"/>
        <n v="211.8"/>
        <n v="211.9"/>
        <n v="212"/>
        <n v="212.1"/>
        <n v="212.2"/>
        <n v="212.3"/>
        <n v="212.4"/>
        <n v="212.5"/>
        <n v="212.6"/>
        <n v="212.7"/>
        <n v="212.8"/>
        <n v="212.9"/>
        <n v="213"/>
        <n v="213.1"/>
        <n v="213.2"/>
        <n v="213.3"/>
        <n v="213.4"/>
        <n v="213.5"/>
        <n v="213.6"/>
        <n v="213.7"/>
        <n v="213.8"/>
        <n v="213.9"/>
        <n v="214"/>
        <n v="214.1"/>
        <n v="214.2"/>
        <n v="214.3"/>
        <n v="214.4"/>
        <n v="214.5"/>
        <n v="214.6"/>
        <n v="214.7"/>
        <n v="214.8"/>
        <n v="214.9"/>
        <n v="215"/>
        <n v="215.1"/>
        <n v="215.2"/>
        <n v="215.3"/>
        <n v="215.4"/>
        <n v="215.5"/>
        <n v="215.6"/>
        <n v="215.7"/>
        <n v="215.8"/>
        <n v="215.9"/>
        <n v="216"/>
        <n v="216.1"/>
        <n v="216.2"/>
        <n v="216.3"/>
        <n v="216.4"/>
        <n v="216.5"/>
        <n v="216.6"/>
        <n v="216.7"/>
        <n v="216.8"/>
        <n v="216.9"/>
        <n v="217"/>
        <n v="217.1"/>
        <n v="217.2"/>
        <n v="217.3"/>
        <n v="217.4"/>
        <n v="217.5"/>
        <n v="217.6"/>
        <n v="217.7"/>
        <n v="217.8"/>
        <n v="217.9"/>
        <n v="218"/>
        <n v="218.1"/>
        <n v="218.2"/>
        <n v="218.3"/>
        <n v="218.4"/>
        <n v="218.5"/>
        <n v="218.6"/>
        <n v="218.7"/>
        <n v="218.8"/>
        <n v="218.9"/>
        <n v="219"/>
        <n v="219.1"/>
        <n v="219.2"/>
        <n v="219.3"/>
        <n v="219.4"/>
        <n v="219.5"/>
        <n v="219.6"/>
        <n v="219.7"/>
        <n v="219.8"/>
        <n v="219.9"/>
        <n v="220"/>
        <n v="220.1"/>
        <n v="220.2"/>
        <n v="220.3"/>
        <n v="220.4"/>
        <n v="220.5"/>
        <n v="220.6"/>
        <n v="220.7"/>
        <n v="220.8"/>
        <n v="220.9"/>
        <n v="221"/>
        <n v="221.1"/>
        <n v="221.2"/>
        <n v="221.3"/>
        <n v="221.4"/>
        <n v="221.5"/>
        <n v="221.6"/>
        <n v="221.7"/>
        <n v="221.8"/>
        <n v="221.9"/>
        <n v="222"/>
        <n v="222.1"/>
        <n v="222.2"/>
        <n v="222.3"/>
        <n v="222.4"/>
        <n v="222.5"/>
        <n v="222.6"/>
        <n v="222.7"/>
        <n v="222.8"/>
        <n v="222.9"/>
        <n v="223"/>
        <n v="223.1"/>
        <n v="223.2"/>
        <n v="223.3"/>
        <n v="223.4"/>
        <n v="223.5"/>
        <n v="223.6"/>
        <n v="223.7"/>
        <n v="223.8"/>
        <n v="223.9"/>
        <n v="224"/>
        <n v="224.1"/>
        <n v="224.2"/>
        <n v="224.3"/>
        <n v="224.4"/>
        <n v="224.5"/>
        <n v="224.6"/>
        <n v="224.7"/>
        <n v="224.8"/>
        <n v="224.9"/>
        <n v="225"/>
        <n v="225.1"/>
        <n v="225.2"/>
        <n v="225.3"/>
        <n v="225.4"/>
        <n v="225.5"/>
        <n v="225.6"/>
        <n v="225.7"/>
        <n v="225.8"/>
        <n v="225.9"/>
        <n v="226"/>
        <n v="226.1"/>
        <n v="226.2"/>
        <n v="226.3"/>
        <n v="226.4"/>
        <n v="226.5"/>
        <n v="226.6"/>
        <n v="226.7"/>
        <n v="226.8"/>
        <n v="226.9"/>
        <n v="227"/>
        <n v="227.1"/>
        <n v="227.2"/>
        <n v="227.3"/>
        <n v="227.4"/>
        <n v="227.5"/>
        <n v="227.6"/>
        <n v="227.7"/>
        <n v="227.8"/>
        <n v="227.9"/>
        <n v="228"/>
        <n v="228.1"/>
        <n v="228.2"/>
        <n v="228.3"/>
        <n v="228.4"/>
        <n v="228.5"/>
        <n v="228.6"/>
        <n v="228.7"/>
        <n v="228.8"/>
        <n v="228.9"/>
        <n v="229"/>
        <n v="229.1"/>
        <n v="229.2"/>
        <n v="229.3"/>
        <n v="229.4"/>
        <n v="229.5"/>
        <n v="229.6"/>
        <n v="229.7"/>
        <n v="229.8"/>
        <n v="229.9"/>
        <n v="230.1"/>
        <n v="230.2"/>
        <n v="230.3"/>
        <n v="230.4"/>
        <n v="230.5"/>
        <n v="230.6"/>
        <n v="230.7"/>
        <n v="230.8"/>
        <n v="230.9"/>
        <n v="231"/>
        <n v="231.1"/>
        <n v="231.2"/>
        <n v="231.3"/>
        <n v="231.4"/>
        <n v="231.5"/>
        <n v="231.6"/>
        <n v="231.7"/>
        <n v="231.8"/>
        <n v="231.9"/>
        <n v="232"/>
        <n v="232.1"/>
        <n v="232.2"/>
        <n v="232.3"/>
        <n v="232.4"/>
        <n v="232.5"/>
        <n v="232.6"/>
        <n v="232.7"/>
        <n v="232.8"/>
        <n v="232.9"/>
        <n v="233"/>
        <n v="233.1"/>
        <n v="233.2"/>
        <n v="233.3"/>
        <n v="233.4"/>
        <n v="233.5"/>
        <n v="233.6"/>
        <n v="233.7"/>
        <n v="233.8"/>
        <n v="233.9"/>
        <n v="234"/>
        <n v="234.1"/>
        <n v="234.2"/>
        <n v="234.3"/>
        <n v="234.4"/>
        <n v="234.5"/>
        <n v="234.6"/>
        <n v="234.7"/>
        <n v="234.8"/>
        <n v="234.9"/>
        <n v="235"/>
        <n v="235.1"/>
        <n v="235.2"/>
        <n v="235.3"/>
        <n v="235.4"/>
        <n v="235.5"/>
        <n v="235.6"/>
        <n v="235.7"/>
        <n v="235.8"/>
        <n v="235.9"/>
        <n v="236"/>
        <n v="236.1"/>
        <n v="236.2"/>
        <n v="236.3"/>
        <n v="236.4"/>
        <n v="236.5"/>
        <n v="236.6"/>
        <n v="236.7"/>
        <n v="236.8"/>
        <n v="236.9"/>
        <n v="237"/>
        <n v="237.1"/>
        <n v="237.3"/>
        <n v="237.4"/>
        <n v="237.5"/>
        <n v="237.6"/>
        <n v="237.7"/>
        <n v="237.8"/>
        <n v="237.9"/>
        <n v="238"/>
        <n v="238.1"/>
        <n v="238.2"/>
        <n v="238.3"/>
        <n v="238.4"/>
        <n v="238.5"/>
        <n v="238.6"/>
        <n v="238.7"/>
        <n v="238.8"/>
        <n v="238.9"/>
        <n v="239"/>
        <n v="239.1"/>
        <n v="239.2"/>
        <n v="239.3"/>
        <n v="239.5"/>
        <n v="239.6"/>
        <n v="239.7"/>
        <n v="239.8"/>
        <n v="239.9"/>
        <n v="240"/>
        <n v="240.1"/>
        <n v="240.2"/>
        <n v="240.3"/>
        <n v="240.4"/>
        <n v="240.5"/>
        <n v="240.6"/>
        <n v="240.7"/>
        <n v="240.8"/>
        <n v="240.9"/>
        <n v="241"/>
        <n v="241.1"/>
        <n v="241.2"/>
        <n v="241.3"/>
        <n v="241.4"/>
        <n v="241.5"/>
        <n v="241.6"/>
        <n v="241.7"/>
        <n v="241.8"/>
        <n v="241.9"/>
        <n v="242"/>
        <n v="242.1"/>
        <n v="242.2"/>
        <n v="242.3"/>
        <n v="242.4"/>
        <n v="242.5"/>
        <n v="242.7"/>
        <n v="242.8"/>
        <n v="242.9"/>
        <n v="243.1"/>
        <n v="243.2"/>
        <n v="243.3"/>
        <n v="243.4"/>
        <n v="243.5"/>
        <n v="243.6"/>
        <n v="243.7"/>
        <n v="243.8"/>
        <n v="243.9"/>
        <n v="244"/>
        <n v="244.1"/>
        <n v="244.2"/>
        <n v="244.3"/>
        <n v="244.4"/>
        <n v="244.5"/>
        <n v="244.6"/>
        <n v="244.7"/>
        <n v="244.8"/>
        <n v="244.9"/>
        <n v="245"/>
        <n v="245.1"/>
        <n v="245.2"/>
        <n v="245.3"/>
        <n v="245.4"/>
        <n v="245.5"/>
        <n v="245.7"/>
        <n v="245.8"/>
        <n v="245.9"/>
        <n v="246"/>
        <n v="246.1"/>
        <n v="246.2"/>
        <n v="246.3"/>
        <n v="246.4"/>
        <n v="246.5"/>
        <n v="246.6"/>
        <n v="246.7"/>
        <n v="246.8"/>
        <n v="247"/>
        <n v="247.1"/>
        <n v="247.2"/>
        <n v="247.3"/>
        <n v="247.4"/>
        <n v="247.5"/>
        <n v="247.6"/>
        <n v="247.7"/>
        <n v="247.8"/>
        <n v="247.9"/>
        <n v="248"/>
        <n v="248.1"/>
        <n v="248.2"/>
        <n v="248.3"/>
        <n v="248.4"/>
        <n v="248.6"/>
        <n v="248.7"/>
        <n v="248.8"/>
        <n v="249"/>
        <n v="249.1"/>
        <n v="249.3"/>
        <n v="249.4"/>
        <n v="249.5"/>
        <n v="249.6"/>
        <n v="249.8"/>
        <n v="249.9"/>
        <n v="250"/>
        <n v="250.1"/>
        <n v="250.2"/>
        <n v="250.3"/>
        <n v="250.4"/>
        <n v="250.5"/>
        <n v="250.6"/>
        <n v="250.7"/>
        <n v="250.8"/>
        <n v="250.9"/>
        <n v="251"/>
        <n v="251.1"/>
        <n v="251.2"/>
        <n v="251.3"/>
        <n v="251.4"/>
        <n v="251.5"/>
        <n v="251.6"/>
        <n v="251.7"/>
        <n v="251.8"/>
        <n v="251.9"/>
        <n v="252"/>
        <n v="252.1"/>
        <n v="252.2"/>
        <n v="252.3"/>
        <n v="252.4"/>
        <n v="252.5"/>
        <n v="252.7"/>
        <n v="252.8"/>
        <n v="252.9"/>
        <n v="253"/>
        <n v="253.1"/>
        <n v="253.2"/>
        <n v="253.3"/>
        <n v="253.4"/>
        <n v="253.5"/>
        <n v="253.6"/>
        <n v="253.7"/>
        <n v="253.8"/>
        <n v="253.9"/>
        <n v="254"/>
        <n v="254.1"/>
        <n v="254.2"/>
        <n v="254.3"/>
        <n v="254.4"/>
        <n v="254.5"/>
        <n v="254.6"/>
        <n v="254.7"/>
        <n v="254.8"/>
        <n v="254.9"/>
        <n v="255"/>
        <n v="255.1"/>
        <n v="255.2"/>
        <n v="255.3"/>
        <n v="255.4"/>
        <n v="255.5"/>
        <n v="255.6"/>
        <n v="255.7"/>
        <n v="255.8"/>
        <n v="255.9"/>
        <n v="256"/>
        <n v="256.2"/>
        <n v="256.3"/>
        <n v="256.4"/>
        <n v="256.5"/>
        <n v="256.6"/>
        <n v="256.7"/>
        <n v="256.8"/>
        <n v="256.9"/>
        <n v="257"/>
        <n v="257.1"/>
        <n v="257.2"/>
        <n v="257.3"/>
        <n v="257.4"/>
        <n v="257.5"/>
        <n v="257.6"/>
        <n v="257.7"/>
        <n v="257.8"/>
        <n v="257.9"/>
        <n v="258"/>
        <n v="258.1"/>
        <n v="258.2"/>
        <n v="258.3"/>
        <n v="258.4"/>
        <n v="258.5"/>
        <n v="258.6"/>
        <n v="258.7"/>
        <n v="258.8"/>
        <n v="258.9"/>
        <n v="259"/>
        <n v="259.1"/>
        <n v="259.2"/>
        <n v="259.3"/>
        <n v="259.4"/>
        <n v="259.5"/>
        <n v="259.6"/>
        <n v="259.7"/>
        <n v="259.8"/>
        <n v="259.9"/>
        <n v="260"/>
        <n v="260.1"/>
        <n v="260.2"/>
        <n v="260.3"/>
        <n v="260.4"/>
        <n v="260.5"/>
        <n v="260.6"/>
        <n v="260.8"/>
        <n v="260.9"/>
        <n v="261"/>
        <n v="261.1"/>
        <n v="261.2"/>
        <n v="261.3"/>
        <n v="261.5"/>
        <n v="261.6"/>
        <n v="261.7"/>
        <n v="261.8"/>
        <n v="261.9"/>
        <n v="262"/>
        <n v="262.1"/>
        <n v="262.2"/>
        <n v="262.3"/>
        <n v="262.4"/>
        <n v="262.5"/>
        <n v="262.6"/>
        <n v="262.7"/>
        <n v="262.8"/>
        <n v="263"/>
        <n v="263.1"/>
        <n v="263.2"/>
        <n v="263.3"/>
        <n v="263.4"/>
        <n v="263.5"/>
        <n v="263.6"/>
        <n v="263.7"/>
        <n v="263.8"/>
        <n v="263.9"/>
        <n v="264"/>
        <n v="264.2"/>
        <n v="264.3"/>
        <n v="264.4"/>
        <n v="264.5"/>
        <n v="264.6"/>
        <n v="264.7"/>
        <n v="264.8"/>
        <n v="264.9"/>
        <n v="265"/>
        <n v="265.1"/>
        <n v="265.2"/>
        <n v="265.4"/>
        <n v="265.5"/>
        <n v="265.6"/>
        <n v="265.7"/>
        <n v="265.8"/>
        <n v="265.9"/>
        <n v="266"/>
        <n v="266.1"/>
        <n v="266.2"/>
        <n v="266.3"/>
        <n v="266.4"/>
        <n v="266.5"/>
        <n v="266.6"/>
        <n v="266.7"/>
        <n v="266.8"/>
        <n v="266.9"/>
        <n v="267"/>
        <n v="267.1"/>
        <n v="267.2"/>
        <n v="267.4"/>
        <n v="267.5"/>
        <n v="267.6"/>
        <n v="267.7"/>
        <n v="267.8"/>
        <n v="267.9"/>
        <n v="268"/>
        <n v="268.1"/>
        <n v="268.2"/>
        <n v="268.3"/>
        <n v="268.4"/>
        <n v="268.5"/>
        <n v="268.6"/>
        <n v="268.7"/>
        <n v="268.8"/>
        <n v="268.9"/>
        <n v="269"/>
        <n v="269.1"/>
        <n v="269.2"/>
        <n v="269.3"/>
        <n v="269.4"/>
        <n v="269.5"/>
        <n v="269.6"/>
        <n v="269.7"/>
        <n v="269.8"/>
        <n v="269.9"/>
        <n v="270"/>
        <n v="270.1"/>
        <n v="270.3"/>
        <n v="270.4"/>
        <n v="270.5"/>
        <n v="270.6"/>
        <n v="270.7"/>
        <n v="270.8"/>
        <n v="270.9"/>
        <n v="271"/>
        <n v="271.1"/>
        <n v="271.2"/>
        <n v="271.3"/>
        <n v="271.4"/>
        <n v="271.5"/>
        <n v="271.6"/>
        <n v="271.7"/>
        <n v="271.8"/>
        <n v="271.9"/>
        <n v="272"/>
        <n v="272.1"/>
        <n v="272.2"/>
        <n v="272.3"/>
        <n v="272.4"/>
        <n v="272.5"/>
        <n v="272.6"/>
        <n v="272.7"/>
        <n v="272.8"/>
        <n v="272.9"/>
        <n v="273"/>
        <n v="273.1"/>
        <n v="273.2"/>
        <n v="273.3"/>
        <n v="273.4"/>
        <n v="273.5"/>
        <n v="273.6"/>
        <n v="273.7"/>
        <n v="273.8"/>
        <n v="274"/>
        <n v="274.1"/>
        <n v="274.2"/>
        <n v="274.3"/>
        <n v="274.4"/>
        <n v="274.5"/>
        <n v="274.6"/>
        <n v="274.7"/>
        <n v="274.8"/>
        <n v="274.9"/>
        <n v="275"/>
        <n v="275.1"/>
        <n v="275.2"/>
        <n v="275.3"/>
        <n v="275.5"/>
        <n v="275.6"/>
        <n v="275.7"/>
        <n v="275.8"/>
        <n v="275.9"/>
        <n v="276"/>
        <n v="276.1"/>
        <n v="276.3"/>
        <n v="276.5"/>
        <n v="276.6"/>
        <n v="276.7"/>
        <n v="276.8"/>
        <n v="277.1"/>
        <n v="277.2"/>
        <n v="277.3"/>
        <n v="277.4"/>
        <n v="277.5"/>
        <n v="277.7"/>
        <n v="277.8"/>
        <n v="277.9"/>
        <n v="278"/>
        <n v="278.2"/>
        <n v="278.3"/>
        <n v="278.4"/>
        <n v="278.5"/>
        <n v="278.6"/>
        <n v="278.7"/>
        <n v="278.8"/>
        <n v="278.9"/>
        <n v="279"/>
        <n v="279.1"/>
        <n v="279.2"/>
        <n v="279.3"/>
        <n v="279.4"/>
        <n v="279.5"/>
        <n v="279.6"/>
        <n v="279.7"/>
        <n v="279.8"/>
        <n v="279.9"/>
        <n v="280.1"/>
        <n v="280.2"/>
        <n v="280.3"/>
        <n v="280.4"/>
        <n v="280.5"/>
        <n v="280.6"/>
        <n v="280.7"/>
        <n v="280.8"/>
        <n v="280.9"/>
        <n v="281"/>
        <n v="281.1"/>
        <n v="281.2"/>
        <n v="281.3"/>
        <n v="281.4"/>
        <n v="281.5"/>
        <n v="281.6"/>
        <n v="281.7"/>
        <n v="281.8"/>
        <n v="281.9"/>
        <n v="282"/>
        <n v="282.1"/>
        <n v="282.2"/>
        <n v="282.3"/>
        <n v="282.4"/>
        <n v="282.5"/>
        <n v="282.7"/>
        <n v="282.8"/>
        <n v="282.9"/>
        <n v="283"/>
        <n v="283.1"/>
        <n v="283.2"/>
        <n v="283.3"/>
        <n v="283.4"/>
        <n v="283.5"/>
        <n v="283.6"/>
        <n v="283.7"/>
        <n v="283.8"/>
        <n v="283.9"/>
        <n v="284"/>
        <n v="284.1"/>
        <n v="284.2"/>
        <n v="284.3"/>
        <n v="284.4"/>
        <n v="284.5"/>
        <n v="284.6"/>
        <n v="284.7"/>
        <n v="284.8"/>
        <n v="284.9"/>
        <n v="285"/>
        <n v="285.1"/>
        <n v="285.2"/>
        <n v="285.3"/>
        <n v="285.5"/>
        <n v="285.6"/>
        <n v="285.7"/>
        <n v="285.8"/>
        <n v="285.9"/>
        <n v="286"/>
        <n v="286.1"/>
        <n v="286.2"/>
        <n v="286.3"/>
        <n v="286.4"/>
        <n v="286.5"/>
        <n v="286.6"/>
        <n v="286.7"/>
        <n v="286.8"/>
        <n v="286.9"/>
        <n v="287"/>
        <n v="287.1"/>
        <n v="287.2"/>
        <n v="287.3"/>
        <n v="287.4"/>
        <n v="287.5"/>
        <n v="287.6"/>
        <n v="287.7"/>
        <n v="287.8"/>
        <n v="287.9"/>
        <n v="288"/>
        <n v="288.1"/>
        <n v="288.2"/>
        <n v="288.4"/>
        <n v="288.5"/>
        <n v="288.6"/>
        <n v="288.7"/>
        <n v="288.8"/>
        <n v="288.9"/>
        <n v="289"/>
        <n v="289.1"/>
        <n v="289.2"/>
        <n v="289.3"/>
        <n v="289.5"/>
        <n v="289.6"/>
        <n v="289.7"/>
        <n v="289.8"/>
        <n v="289.9"/>
        <n v="290"/>
        <n v="290.1"/>
        <n v="290.2"/>
        <n v="290.3"/>
        <n v="290.5"/>
        <n v="290.6"/>
        <n v="290.7"/>
        <n v="291.1"/>
        <n v="291.2"/>
        <n v="291.4"/>
        <n v="291.5"/>
        <n v="291.7"/>
        <n v="291.8"/>
        <n v="291.9"/>
        <n v="292"/>
        <n v="292.1"/>
        <n v="292.2"/>
        <n v="292.3"/>
        <n v="292.4"/>
        <n v="292.5"/>
        <n v="292.6"/>
        <n v="292.7"/>
        <n v="292.8"/>
        <n v="292.9"/>
        <n v="293"/>
        <n v="293.1"/>
        <n v="293.3"/>
        <n v="293.4"/>
        <n v="293.5"/>
        <n v="293.7"/>
        <n v="293.8"/>
        <n v="293.9"/>
        <n v="294"/>
        <n v="294.1"/>
        <n v="294.2"/>
        <n v="294.3"/>
        <n v="294.4"/>
        <n v="294.5"/>
        <n v="294.6"/>
        <n v="294.7"/>
        <n v="294.8"/>
        <n v="294.9"/>
        <n v="295"/>
        <n v="295.1"/>
        <n v="295.2"/>
        <n v="295.3"/>
        <n v="295.4"/>
        <n v="295.5"/>
        <n v="295.6"/>
        <n v="295.7"/>
        <n v="295.8"/>
        <n v="295.9"/>
        <n v="296"/>
        <n v="296.1"/>
        <n v="296.2"/>
        <n v="296.3"/>
        <n v="296.4"/>
        <n v="296.5"/>
        <n v="296.6"/>
        <n v="296.7"/>
        <n v="296.8"/>
        <n v="296.9"/>
        <n v="297"/>
        <n v="297.1"/>
        <n v="297.3"/>
        <n v="297.4"/>
        <n v="297.5"/>
        <n v="297.6"/>
        <n v="297.7"/>
        <n v="297.8"/>
        <n v="297.9"/>
        <n v="298"/>
        <n v="298.1"/>
        <n v="298.2"/>
        <n v="298.3"/>
        <n v="298.4"/>
        <n v="298.5"/>
        <n v="298.6"/>
        <n v="298.7"/>
        <n v="298.8"/>
        <n v="298.9"/>
        <n v="299"/>
        <n v="299.2"/>
        <n v="299.3"/>
        <n v="299.4"/>
        <n v="299.5"/>
        <n v="299.6"/>
        <n v="299.7"/>
        <n v="299.8"/>
        <n v="299.9"/>
        <n v="300"/>
        <n v="300.2"/>
        <n v="300.3"/>
        <n v="300.4"/>
        <n v="300.5"/>
        <n v="300.6"/>
        <n v="300.7"/>
        <n v="300.8"/>
        <n v="301"/>
        <n v="301.1"/>
        <n v="301.2"/>
        <n v="301.3"/>
        <n v="301.4"/>
        <n v="301.5"/>
        <n v="301.6"/>
        <n v="301.7"/>
        <n v="301.8"/>
        <n v="302"/>
        <n v="302.1"/>
        <n v="302.2"/>
        <n v="302.3"/>
        <n v="302.4"/>
        <n v="302.5"/>
        <n v="302.6"/>
        <n v="302.7"/>
        <n v="302.8"/>
        <n v="303"/>
        <n v="303.1"/>
        <n v="303.2"/>
        <n v="303.3"/>
        <n v="303.4"/>
        <n v="303.5"/>
        <n v="303.6"/>
        <n v="303.7"/>
        <n v="303.8"/>
        <n v="303.9"/>
        <n v="304.1"/>
        <n v="304.2"/>
        <n v="304.3"/>
        <n v="304.4"/>
        <n v="304.5"/>
        <n v="304.6"/>
        <n v="304.9"/>
        <n v="305.1"/>
        <n v="305.2"/>
        <n v="305.3"/>
        <n v="305.4"/>
        <n v="305.5"/>
        <n v="305.6"/>
        <n v="305.7"/>
        <n v="305.8"/>
        <n v="305.9"/>
        <n v="306"/>
        <n v="306.1"/>
        <n v="306.2"/>
        <n v="306.3"/>
        <n v="306.4"/>
        <n v="306.5"/>
        <n v="306.6"/>
        <n v="306.7"/>
        <n v="306.8"/>
        <n v="306.9"/>
        <n v="307"/>
        <n v="307.1"/>
        <n v="307.2"/>
        <n v="307.3"/>
        <n v="307.4"/>
        <n v="307.5"/>
        <n v="307.6"/>
        <n v="307.7"/>
        <n v="307.8"/>
        <n v="307.9"/>
        <n v="308.1"/>
        <n v="308.2"/>
        <n v="308.3"/>
        <n v="308.4"/>
        <n v="308.5"/>
        <n v="308.6"/>
        <n v="308.8"/>
        <n v="308.9"/>
        <n v="309"/>
        <n v="309.1"/>
        <n v="309.2"/>
        <n v="309.3"/>
        <n v="309.4"/>
        <n v="309.5"/>
        <n v="309.6"/>
        <n v="309.7"/>
        <n v="309.8"/>
        <n v="309.9"/>
        <n v="310"/>
        <n v="310.2"/>
        <n v="310.3"/>
        <n v="310.4"/>
        <n v="310.5"/>
        <n v="310.6"/>
        <n v="310.7"/>
        <n v="310.8"/>
        <n v="310.9"/>
        <n v="311.1"/>
        <n v="311.2"/>
        <n v="311.3"/>
        <n v="311.4"/>
        <n v="311.5"/>
        <n v="311.6"/>
        <n v="311.7"/>
        <n v="311.8"/>
        <n v="311.9"/>
        <n v="312"/>
        <n v="312.1"/>
        <n v="312.3"/>
        <n v="312.4"/>
        <n v="312.7"/>
        <n v="312.8"/>
        <n v="312.9"/>
        <n v="313.1"/>
        <n v="313.2"/>
        <n v="313.3"/>
        <n v="313.4"/>
        <n v="313.5"/>
        <n v="313.6"/>
        <n v="313.7"/>
        <n v="313.8"/>
        <n v="313.9"/>
        <n v="314"/>
        <n v="314.1"/>
        <n v="314.2"/>
        <n v="314.3"/>
        <n v="314.4"/>
        <n v="314.5"/>
        <n v="314.6"/>
        <n v="314.7"/>
        <n v="314.9"/>
        <n v="315"/>
        <n v="315.1"/>
        <n v="315.2"/>
        <n v="315.3"/>
        <n v="315.4"/>
        <n v="315.5"/>
        <n v="315.6"/>
        <n v="315.7"/>
        <n v="315.8"/>
        <n v="315.9"/>
        <n v="316"/>
        <n v="316.1"/>
        <n v="316.2"/>
        <n v="316.3"/>
        <n v="316.6"/>
        <n v="316.9"/>
        <n v="317.1"/>
        <n v="317.2"/>
        <n v="317.4"/>
        <n v="317.5"/>
        <n v="317.6"/>
        <n v="317.7"/>
        <n v="317.8"/>
        <n v="318"/>
        <n v="318.1"/>
        <n v="318.2"/>
        <n v="318.3"/>
        <n v="318.5"/>
        <n v="318.6"/>
        <n v="318.7"/>
        <n v="318.9"/>
        <n v="319"/>
        <n v="319.1"/>
        <n v="319.2"/>
        <n v="319.3"/>
        <n v="319.4"/>
        <n v="319.6"/>
        <n v="319.7"/>
        <n v="319.8"/>
        <n v="319.9"/>
        <n v="320"/>
        <n v="320.2"/>
        <n v="320.3"/>
        <n v="320.4"/>
        <n v="320.5"/>
        <n v="320.6"/>
        <n v="320.7"/>
        <n v="320.8"/>
        <n v="320.9"/>
        <n v="321"/>
        <n v="321.1"/>
        <n v="321.2"/>
        <n v="321.3"/>
        <n v="321.4"/>
        <n v="321.5"/>
        <n v="321.6"/>
        <n v="321.7"/>
        <n v="321.8"/>
        <n v="321.9"/>
        <n v="322"/>
        <n v="322.1"/>
        <n v="322.2"/>
        <n v="322.3"/>
        <n v="322.4"/>
        <n v="322.6"/>
        <n v="322.7"/>
        <n v="322.8"/>
        <n v="322.9"/>
        <n v="323"/>
        <n v="323.1"/>
        <n v="323.2"/>
        <n v="323.3"/>
        <n v="323.4"/>
        <n v="323.5"/>
        <n v="323.6"/>
        <n v="323.7"/>
        <n v="323.8"/>
        <n v="323.9"/>
        <n v="324"/>
        <n v="324.1"/>
        <n v="324.2"/>
        <n v="324.3"/>
        <n v="324.5"/>
        <n v="324.6"/>
        <n v="324.7"/>
        <n v="324.8"/>
        <n v="324.9"/>
        <n v="325"/>
        <n v="325.1"/>
        <n v="325.3"/>
        <n v="325.4"/>
        <n v="325.5"/>
        <n v="325.6"/>
        <n v="325.7"/>
        <n v="325.9"/>
        <n v="326"/>
        <n v="326.1"/>
        <n v="326.2"/>
        <n v="326.3"/>
        <n v="326.4"/>
        <n v="326.5"/>
        <n v="326.7"/>
        <n v="326.8"/>
        <n v="326.9"/>
        <n v="327"/>
        <n v="327.1"/>
        <n v="327.2"/>
        <n v="327.4"/>
        <n v="327.6"/>
        <n v="327.7"/>
        <n v="327.8"/>
        <n v="327.9"/>
        <n v="328"/>
        <n v="328.1"/>
        <n v="328.3"/>
        <n v="328.5"/>
        <n v="328.6"/>
        <n v="328.8"/>
        <n v="329.1"/>
        <n v="329.2"/>
        <n v="329.4"/>
        <n v="329.6"/>
        <n v="329.7"/>
        <n v="329.8"/>
        <n v="329.9"/>
        <n v="330.1"/>
        <n v="330.2"/>
        <n v="330.3"/>
        <n v="330.5"/>
        <n v="330.6"/>
        <n v="330.7"/>
        <n v="330.8"/>
        <n v="331.1"/>
        <n v="331.2"/>
        <n v="331.3"/>
        <n v="331.4"/>
        <n v="331.5"/>
        <n v="331.7"/>
        <n v="331.8"/>
        <n v="332"/>
        <n v="332.1"/>
        <n v="332.2"/>
        <n v="332.3"/>
        <n v="332.4"/>
        <n v="332.6"/>
        <n v="332.7"/>
        <n v="332.9"/>
        <n v="333"/>
        <n v="333.1"/>
        <n v="333.2"/>
        <n v="333.3"/>
        <n v="333.4"/>
        <n v="333.5"/>
        <n v="333.6"/>
        <n v="333.7"/>
        <n v="333.9"/>
        <n v="334"/>
        <n v="334.1"/>
        <n v="334.2"/>
        <n v="334.3"/>
        <n v="334.5"/>
        <n v="334.7"/>
        <n v="334.8"/>
        <n v="334.9"/>
        <n v="335"/>
        <n v="335.1"/>
        <n v="335.2"/>
        <n v="335.3"/>
        <n v="335.4"/>
        <n v="335.5"/>
        <n v="335.6"/>
        <n v="335.7"/>
        <n v="335.8"/>
        <n v="335.9"/>
        <n v="336"/>
        <n v="336.2"/>
        <n v="336.3"/>
        <n v="336.4"/>
        <n v="336.5"/>
        <n v="336.6"/>
        <n v="336.7"/>
        <n v="336.8"/>
        <n v="336.9"/>
        <n v="337.3"/>
        <n v="337.5"/>
        <n v="337.6"/>
        <n v="337.7"/>
        <n v="337.8"/>
        <n v="337.9"/>
        <n v="338"/>
        <n v="338.1"/>
        <n v="338.2"/>
        <n v="338.4"/>
        <n v="338.6"/>
        <n v="338.7"/>
        <n v="338.8"/>
        <n v="338.9"/>
        <n v="339"/>
        <n v="339.1"/>
        <n v="339.2"/>
        <n v="339.3"/>
        <n v="339.4"/>
        <n v="339.5"/>
        <n v="339.6"/>
        <n v="339.7"/>
        <n v="340"/>
        <n v="340.1"/>
        <n v="340.5"/>
        <n v="340.6"/>
        <n v="340.7"/>
        <n v="340.8"/>
        <n v="341"/>
        <n v="341.1"/>
        <n v="341.3"/>
        <n v="341.5"/>
        <n v="341.6"/>
        <n v="341.7"/>
        <n v="341.9"/>
        <n v="342"/>
        <n v="342.2"/>
        <n v="342.3"/>
        <n v="342.4"/>
        <n v="342.6"/>
        <n v="342.7"/>
        <n v="342.8"/>
        <n v="342.9"/>
        <n v="343"/>
        <n v="343.1"/>
        <n v="343.2"/>
        <n v="343.5"/>
        <n v="343.7"/>
        <n v="343.9"/>
        <n v="344"/>
        <n v="344.1"/>
        <n v="344.2"/>
        <n v="344.3"/>
        <n v="344.4"/>
        <n v="344.5"/>
        <n v="344.7"/>
        <n v="344.8"/>
        <n v="344.9"/>
        <n v="345.1"/>
        <n v="345.2"/>
        <n v="345.3"/>
        <n v="345.4"/>
        <n v="345.5"/>
        <n v="345.6"/>
        <n v="345.8"/>
        <n v="346"/>
        <n v="346.1"/>
        <n v="346.2"/>
        <n v="346.3"/>
        <n v="346.4"/>
        <n v="346.5"/>
        <n v="346.6"/>
        <n v="346.7"/>
        <n v="346.8"/>
        <n v="347.3"/>
        <n v="347.4"/>
        <n v="347.5"/>
        <n v="347.6"/>
        <n v="347.7"/>
        <n v="347.8"/>
        <n v="347.9"/>
        <n v="348"/>
        <n v="348.1"/>
        <n v="348.2"/>
        <n v="348.3"/>
        <n v="348.4"/>
        <n v="348.5"/>
        <n v="348.6"/>
        <n v="348.7"/>
        <n v="348.9"/>
        <n v="349"/>
        <n v="349.1"/>
        <n v="349.2"/>
        <n v="349.3"/>
        <n v="349.4"/>
        <n v="349.7"/>
        <n v="349.8"/>
        <n v="349.9"/>
        <n v="350"/>
        <n v="350.1"/>
        <n v="350.2"/>
        <n v="350.3"/>
        <n v="350.4"/>
        <n v="350.5"/>
        <n v="350.8"/>
        <n v="351"/>
        <n v="351.1"/>
        <n v="351.2"/>
        <n v="351.3"/>
        <n v="351.6"/>
        <n v="351.8"/>
        <n v="351.9"/>
        <n v="352"/>
        <n v="352.1"/>
        <n v="352.2"/>
        <n v="352.3"/>
        <n v="352.5"/>
        <n v="352.9"/>
        <n v="353.1"/>
        <n v="353.2"/>
        <n v="353.3"/>
        <n v="353.5"/>
        <n v="353.6"/>
        <n v="353.7"/>
        <n v="353.8"/>
        <n v="353.9"/>
        <n v="354"/>
        <n v="354.1"/>
        <n v="354.2"/>
        <n v="354.3"/>
        <n v="354.4"/>
        <n v="354.6"/>
        <n v="354.9"/>
        <n v="355"/>
        <n v="355.1"/>
        <n v="355.2"/>
        <n v="355.4"/>
        <n v="355.6"/>
        <n v="355.8"/>
        <n v="355.9"/>
        <n v="356"/>
        <n v="356.2"/>
        <n v="356.3"/>
        <n v="356.6"/>
        <n v="356.7"/>
        <n v="356.9"/>
        <n v="357.3"/>
        <n v="357.5"/>
        <n v="357.6"/>
        <n v="357.7"/>
        <n v="357.8"/>
        <n v="357.9"/>
        <n v="358"/>
        <n v="358.1"/>
        <n v="358.2"/>
        <n v="358.3"/>
        <n v="358.4"/>
        <n v="358.7"/>
        <n v="358.8"/>
        <n v="358.9"/>
        <n v="359"/>
        <n v="359.1"/>
        <n v="359.2"/>
        <n v="359.3"/>
        <n v="359.4"/>
        <n v="359.5"/>
        <n v="359.7"/>
        <n v="359.8"/>
        <n v="359.9"/>
        <n v="360"/>
        <n v="360.1"/>
        <n v="360.2"/>
        <n v="360.3"/>
        <n v="360.4"/>
        <n v="360.6"/>
        <n v="360.7"/>
        <n v="360.8"/>
        <n v="360.9"/>
        <n v="361.1"/>
        <n v="361.2"/>
        <n v="361.3"/>
        <n v="361.4"/>
        <n v="361.5"/>
        <n v="361.6"/>
        <n v="361.7"/>
        <n v="361.8"/>
        <n v="361.9"/>
        <n v="362"/>
        <n v="362.1"/>
        <n v="362.2"/>
        <n v="362.3"/>
        <n v="362.4"/>
        <n v="362.5"/>
        <n v="362.6"/>
        <n v="362.8"/>
        <n v="362.9"/>
        <n v="363"/>
        <n v="363.2"/>
        <n v="363.3"/>
        <n v="363.5"/>
        <n v="363.6"/>
        <n v="363.8"/>
        <n v="364"/>
        <n v="364.1"/>
        <n v="364.5"/>
        <n v="364.6"/>
        <n v="364.7"/>
        <n v="364.8"/>
        <n v="364.9"/>
        <n v="365"/>
        <n v="365.1"/>
        <n v="365.2"/>
        <n v="365.3"/>
        <n v="365.4"/>
        <n v="365.5"/>
        <n v="365.6"/>
        <n v="365.7"/>
        <n v="365.8"/>
        <n v="365.9"/>
        <n v="366"/>
        <n v="366.1"/>
        <n v="366.2"/>
        <n v="366.3"/>
        <n v="366.4"/>
        <n v="366.5"/>
        <n v="366.6"/>
        <n v="366.7"/>
        <n v="366.8"/>
        <n v="366.9"/>
        <n v="367"/>
        <n v="367.1"/>
        <n v="367.2"/>
        <n v="367.4"/>
        <n v="367.5"/>
        <n v="367.6"/>
        <n v="367.7"/>
        <n v="367.8"/>
        <n v="367.9"/>
        <n v="368"/>
        <n v="368.1"/>
        <n v="368.6"/>
        <n v="368.7"/>
        <n v="369"/>
        <n v="369.2"/>
        <n v="369.3"/>
        <n v="369.4"/>
        <n v="369.5"/>
        <n v="369.6"/>
        <n v="369.8"/>
        <n v="369.9"/>
        <n v="370"/>
        <n v="370.1"/>
        <n v="370.2"/>
        <n v="370.3"/>
        <n v="370.5"/>
        <n v="370.8"/>
        <n v="371"/>
        <n v="371.1"/>
        <n v="371.3"/>
        <n v="371.5"/>
        <n v="371.6"/>
        <n v="371.7"/>
        <n v="371.9"/>
        <n v="372"/>
        <n v="372.1"/>
        <n v="372.3"/>
        <n v="372.4"/>
        <n v="372.5"/>
        <n v="372.8"/>
        <n v="373.1"/>
        <n v="373.2"/>
        <n v="373.4"/>
        <n v="373.6"/>
        <n v="373.7"/>
        <n v="373.8"/>
        <n v="373.9"/>
        <n v="374"/>
        <n v="374.1"/>
        <n v="374.3"/>
        <n v="374.5"/>
        <n v="374.6"/>
        <n v="374.7"/>
        <n v="374.8"/>
        <n v="374.9"/>
        <n v="375.1"/>
        <n v="375.2"/>
        <n v="375.3"/>
        <n v="375.4"/>
        <n v="375.5"/>
        <n v="375.6"/>
        <n v="375.7"/>
        <n v="376"/>
        <n v="376.1"/>
        <n v="376.3"/>
        <n v="376.4"/>
        <n v="376.5"/>
        <n v="376.6"/>
        <n v="376.7"/>
        <n v="376.9"/>
        <n v="377"/>
        <n v="377.1"/>
        <n v="377.2"/>
        <n v="377.3"/>
        <n v="377.4"/>
        <n v="377.6"/>
        <n v="378"/>
        <n v="378.1"/>
        <n v="378.4"/>
        <n v="378.5"/>
        <n v="379"/>
        <n v="379.1"/>
        <n v="379.2"/>
        <n v="379.4"/>
        <n v="379.6"/>
        <n v="379.7"/>
        <n v="379.8"/>
        <n v="379.9"/>
        <n v="380"/>
        <n v="380.1"/>
        <n v="380.2"/>
        <n v="380.3"/>
        <n v="380.4"/>
        <n v="380.5"/>
        <n v="380.6"/>
        <n v="380.7"/>
        <n v="380.8"/>
        <n v="380.9"/>
        <n v="381"/>
        <n v="381.4"/>
        <n v="381.5"/>
        <n v="381.7"/>
        <n v="381.8"/>
        <n v="382"/>
        <n v="382.1"/>
        <n v="382.3"/>
        <n v="382.4"/>
        <n v="382.5"/>
        <n v="382.6"/>
        <n v="382.7"/>
        <n v="383"/>
        <n v="383.4"/>
        <n v="383.5"/>
        <n v="383.6"/>
        <n v="383.7"/>
        <n v="383.9"/>
        <n v="384"/>
        <n v="384.3"/>
        <n v="384.5"/>
        <n v="384.6"/>
        <n v="385.1"/>
        <n v="385.5"/>
        <n v="385.7"/>
        <n v="385.8"/>
        <n v="385.9"/>
        <n v="386.2"/>
        <n v="386.4"/>
        <n v="386.5"/>
        <n v="386.6"/>
        <n v="386.8"/>
        <n v="387"/>
        <n v="387.1"/>
        <n v="387.2"/>
        <n v="387.3"/>
        <n v="387.4"/>
        <n v="387.5"/>
        <n v="387.7"/>
        <n v="387.8"/>
        <n v="387.9"/>
        <n v="388.1"/>
        <n v="388.2"/>
        <n v="388.6"/>
        <n v="389.3"/>
        <n v="389.6"/>
        <n v="389.9"/>
        <n v="390"/>
        <n v="390.2"/>
        <n v="390.3"/>
        <n v="390.6"/>
        <n v="390.7"/>
        <n v="390.9"/>
        <n v="391.2"/>
        <n v="391.3"/>
        <n v="391.4"/>
        <n v="391.5"/>
        <n v="391.6"/>
        <n v="391.8"/>
        <n v="391.9"/>
        <n v="392.2"/>
        <n v="392.4"/>
        <n v="392.5"/>
        <n v="392.6"/>
        <n v="392.8"/>
        <n v="392.9"/>
        <n v="393.3"/>
        <n v="393.4"/>
        <n v="393.6"/>
        <n v="393.7"/>
        <n v="393.8"/>
        <n v="394"/>
        <n v="394.2"/>
        <n v="394.3"/>
        <n v="394.5"/>
        <n v="394.6"/>
        <n v="394.7"/>
        <n v="394.8"/>
        <n v="394.9"/>
        <n v="395"/>
        <n v="395.1"/>
        <n v="395.3"/>
        <n v="395.5"/>
        <n v="396.1"/>
        <n v="396.2"/>
        <n v="396.6"/>
        <n v="396.7"/>
        <n v="396.9"/>
        <n v="397"/>
        <n v="397.2"/>
        <n v="397.4"/>
        <n v="397.6"/>
        <n v="397.7"/>
        <n v="397.8"/>
        <n v="397.9"/>
        <n v="398"/>
        <n v="398.3"/>
        <n v="398.4"/>
        <n v="398.5"/>
        <n v="398.6"/>
        <n v="398.7"/>
        <n v="399.1"/>
        <n v="399.2"/>
        <n v="399.3"/>
        <n v="399.4"/>
        <n v="399.8"/>
        <n v="400"/>
        <n v="400.2"/>
        <n v="400.5"/>
        <n v="400.6"/>
        <n v="400.9"/>
        <n v="401"/>
        <n v="401.1"/>
        <n v="401.2"/>
        <n v="401.7"/>
        <n v="401.8"/>
        <n v="401.9"/>
        <n v="402.1"/>
        <n v="402.2"/>
        <n v="402.6"/>
        <n v="402.7"/>
        <n v="402.8"/>
        <n v="403.1"/>
        <n v="403.2"/>
        <n v="403.3"/>
        <n v="403.6"/>
        <n v="403.7"/>
        <n v="403.8"/>
        <n v="403.9"/>
        <n v="404"/>
        <n v="404.1"/>
        <n v="404.2"/>
        <n v="404.4"/>
        <n v="404.5"/>
        <n v="405"/>
        <n v="405.1"/>
        <n v="405.3"/>
        <n v="405.5"/>
        <n v="405.6"/>
        <n v="405.7"/>
        <n v="405.9"/>
        <n v="406"/>
        <n v="406.4"/>
        <n v="406.5"/>
        <n v="406.6"/>
        <n v="406.7"/>
        <n v="406.8"/>
        <n v="407.1"/>
        <n v="407.2"/>
        <n v="407.4"/>
        <n v="407.6"/>
        <n v="407.8"/>
        <n v="407.9"/>
        <n v="408"/>
        <n v="408.1"/>
        <n v="408.2"/>
        <n v="408.4"/>
        <n v="408.7"/>
        <n v="408.8"/>
        <n v="408.9"/>
        <n v="409"/>
        <n v="409.3"/>
        <n v="409.8"/>
        <n v="410.2"/>
        <n v="410.4"/>
        <n v="410.5"/>
        <n v="410.9"/>
        <n v="411.1"/>
        <n v="411.6"/>
        <n v="411.7"/>
        <n v="411.9"/>
        <n v="412.3"/>
        <n v="412.5"/>
        <n v="412.7"/>
        <n v="412.8"/>
        <n v="412.9"/>
        <n v="413.2"/>
        <n v="413.3"/>
        <n v="413.6"/>
        <n v="413.7"/>
        <n v="413.8"/>
        <n v="413.9"/>
        <n v="414"/>
        <n v="414.1"/>
        <n v="414.3"/>
        <n v="414.5"/>
        <n v="414.8"/>
        <n v="415"/>
        <n v="415.1"/>
        <n v="415.3"/>
        <n v="415.4"/>
        <n v="415.5"/>
        <n v="416.1"/>
        <n v="416.3"/>
        <n v="416.4"/>
        <n v="416.5"/>
        <n v="416.8"/>
        <n v="417"/>
        <n v="417.5"/>
        <n v="417.8"/>
        <n v="417.9"/>
        <n v="418.1"/>
        <n v="418.2"/>
        <n v="418.3"/>
        <n v="418.6"/>
        <n v="419.1"/>
        <n v="419.4"/>
        <n v="419.7"/>
        <n v="419.9"/>
        <n v="420.3"/>
        <n v="420.4"/>
        <n v="420.6"/>
        <n v="421.1"/>
        <n v="421.3"/>
        <n v="421.4"/>
        <n v="421.5"/>
        <n v="421.8"/>
        <n v="422.1"/>
        <n v="422.2"/>
        <n v="422.3"/>
        <n v="422.4"/>
        <n v="422.7"/>
        <n v="422.8"/>
        <n v="422.9"/>
        <n v="423.1"/>
        <n v="423.2"/>
        <n v="423.3"/>
        <n v="423.6"/>
        <n v="423.8"/>
        <n v="423.9"/>
        <n v="424"/>
        <n v="424.2"/>
        <n v="424.3"/>
        <n v="424.4"/>
        <n v="424.5"/>
        <n v="424.8"/>
        <n v="424.9"/>
        <n v="425.5"/>
        <n v="425.6"/>
        <n v="425.7"/>
        <n v="425.8"/>
        <n v="425.9"/>
        <n v="426.5"/>
        <n v="426.6"/>
        <n v="426.7"/>
        <n v="426.8"/>
        <n v="426.9"/>
        <n v="427"/>
        <n v="427.2"/>
        <n v="427.3"/>
        <n v="427.5"/>
        <n v="427.6"/>
        <n v="428.1"/>
        <n v="428.2"/>
        <n v="428.3"/>
        <n v="428.4"/>
        <n v="428.5"/>
        <n v="428.7"/>
        <n v="428.8"/>
        <n v="428.9"/>
        <n v="429"/>
        <n v="429.1"/>
        <n v="429.2"/>
        <n v="429.3"/>
        <n v="429.7"/>
        <n v="430"/>
        <n v="430.2"/>
        <n v="430.3"/>
        <n v="430.8"/>
        <n v="431.1"/>
        <n v="431.2"/>
        <n v="431.3"/>
        <n v="431.4"/>
        <n v="431.5"/>
        <n v="431.6"/>
        <n v="431.7"/>
        <n v="431.9"/>
        <n v="432"/>
        <n v="432.1"/>
        <n v="432.6"/>
        <n v="432.8"/>
        <n v="432.9"/>
        <n v="433"/>
        <n v="433.1"/>
        <n v="433.2"/>
        <n v="433.3"/>
        <n v="433.4"/>
        <n v="433.5"/>
        <n v="433.6"/>
        <n v="433.7"/>
        <n v="434"/>
        <n v="434.1"/>
        <n v="434.4"/>
        <n v="434.7"/>
        <n v="434.8"/>
        <n v="435.5"/>
        <n v="435.7"/>
        <n v="435.8"/>
        <n v="435.9"/>
        <n v="436"/>
        <n v="436.2"/>
        <n v="436.3"/>
        <n v="436.4"/>
        <n v="436.7"/>
        <n v="436.8"/>
        <n v="436.9"/>
        <n v="437"/>
        <n v="437.1"/>
        <n v="437.2"/>
        <n v="437.4"/>
        <n v="437.5"/>
        <n v="437.6"/>
        <n v="437.7"/>
        <n v="438"/>
        <n v="438.3"/>
        <n v="438.4"/>
        <n v="438.6"/>
        <n v="438.7"/>
        <n v="438.9"/>
        <n v="439.1"/>
        <n v="439.2"/>
        <n v="439.3"/>
        <n v="439.4"/>
        <n v="439.5"/>
        <n v="439.6"/>
        <n v="439.8"/>
        <n v="440"/>
        <n v="440.2"/>
        <n v="440.3"/>
        <n v="440.4"/>
        <n v="440.5"/>
        <n v="440.7"/>
        <n v="441"/>
        <n v="441.2"/>
        <n v="441.5"/>
        <n v="441.6"/>
        <n v="441.8"/>
        <n v="442"/>
        <n v="442.2"/>
        <n v="442.3"/>
        <n v="442.5"/>
        <n v="442.7"/>
        <n v="442.9"/>
        <n v="443"/>
        <n v="443.1"/>
        <n v="443.3"/>
        <n v="443.6"/>
        <n v="443.8"/>
        <n v="443.9"/>
        <n v="444"/>
        <n v="444.3"/>
        <n v="444.9"/>
        <n v="445"/>
        <n v="445.4"/>
        <n v="445.5"/>
        <n v="445.6"/>
        <n v="445.9"/>
        <n v="446.2"/>
        <n v="446.3"/>
        <n v="446.5"/>
        <n v="446.7"/>
        <n v="446.8"/>
        <n v="447.2"/>
        <n v="447.4"/>
        <n v="447.6"/>
        <n v="448.2"/>
        <n v="448.7"/>
        <n v="448.9"/>
        <n v="449.1"/>
        <n v="449.3"/>
        <n v="449.4"/>
        <n v="449.5"/>
        <n v="449.8"/>
        <n v="450.2"/>
        <n v="450.3"/>
        <n v="450.4"/>
        <n v="450.6"/>
        <n v="450.7"/>
        <n v="451"/>
        <n v="451.2"/>
        <n v="451.3"/>
        <n v="451.5"/>
        <n v="451.7"/>
        <n v="451.8"/>
        <n v="451.9"/>
        <n v="452.1"/>
        <n v="452.3"/>
        <n v="452.4"/>
        <n v="452.5"/>
        <n v="452.6"/>
        <n v="453"/>
        <n v="453.2"/>
        <n v="453.5"/>
        <n v="453.7"/>
        <n v="453.8"/>
        <n v="454.3"/>
        <n v="454.4"/>
        <n v="454.5"/>
        <n v="454.6"/>
        <n v="455"/>
        <n v="455.1"/>
        <n v="455.3"/>
        <n v="455.5"/>
        <n v="455.8"/>
        <n v="456"/>
        <n v="456.1"/>
        <n v="456.3"/>
        <n v="456.4"/>
        <n v="456.5"/>
        <n v="456.6"/>
        <n v="457.2"/>
        <n v="457.3"/>
        <n v="457.4"/>
        <n v="457.7"/>
        <n v="457.9"/>
        <n v="458.4"/>
        <n v="458.6"/>
        <n v="458.7"/>
        <n v="458.8"/>
        <n v="458.9"/>
        <n v="459"/>
        <n v="459.1"/>
        <n v="459.5"/>
        <n v="459.6"/>
        <n v="459.7"/>
        <n v="460"/>
        <n v="460.2"/>
        <n v="460.8"/>
        <n v="460.9"/>
        <n v="461"/>
        <n v="461.3"/>
        <n v="461.6"/>
        <n v="461.7"/>
        <n v="462"/>
        <n v="462.1"/>
        <n v="462.3"/>
        <n v="462.6"/>
        <n v="462.8"/>
        <n v="463.1"/>
        <n v="463.2"/>
        <n v="463.5"/>
        <n v="463.7"/>
        <n v="464.1"/>
        <n v="464.3"/>
        <n v="464.4"/>
        <n v="464.5"/>
        <n v="464.7"/>
        <n v="464.8"/>
        <n v="465.3"/>
        <n v="466"/>
        <n v="466.1"/>
        <n v="466.5"/>
        <n v="466.7"/>
        <n v="466.9"/>
        <n v="467.2"/>
        <n v="467.9"/>
        <n v="468"/>
        <n v="468.3"/>
        <n v="468.4"/>
        <n v="468.6"/>
        <n v="468.8"/>
        <n v="469"/>
        <n v="469.7"/>
        <n v="469.8"/>
        <n v="469.9"/>
        <n v="470"/>
        <n v="470.1"/>
        <n v="470.2"/>
        <n v="470.5"/>
        <n v="470.6"/>
        <n v="471"/>
        <n v="471.1"/>
        <n v="471.3"/>
        <n v="471.7"/>
        <n v="472.1"/>
        <n v="472.2"/>
        <n v="473"/>
        <n v="473.2"/>
        <n v="473.4"/>
        <n v="473.7"/>
        <n v="473.9"/>
        <n v="474.5"/>
        <n v="474.6"/>
        <n v="474.7"/>
        <n v="474.9"/>
        <n v="475"/>
        <n v="475.1"/>
        <n v="475.4"/>
        <n v="475.8"/>
        <n v="475.9"/>
        <n v="476"/>
        <n v="476.1"/>
        <n v="476.2"/>
        <n v="476.3"/>
        <n v="476.8"/>
        <n v="477.1"/>
        <n v="477.3"/>
        <n v="477.5"/>
        <n v="477.8"/>
        <n v="478"/>
        <n v="478.3"/>
        <n v="478.4"/>
        <n v="478.6"/>
        <n v="478.7"/>
        <n v="478.9"/>
        <n v="479"/>
        <n v="479.1"/>
        <n v="479.4"/>
        <n v="479.5"/>
        <n v="479.6"/>
        <n v="479.7"/>
        <n v="479.8"/>
        <n v="479.9"/>
        <n v="480.1"/>
        <n v="480.2"/>
        <n v="480.4"/>
        <n v="480.7"/>
        <n v="481"/>
        <n v="481.1"/>
        <n v="481.2"/>
        <n v="481.3"/>
        <n v="481.6"/>
        <n v="482.2"/>
        <n v="482.3"/>
        <n v="482.4"/>
        <n v="482.8"/>
        <n v="483.1"/>
        <n v="483.6"/>
        <n v="483.8"/>
        <n v="484"/>
        <n v="484.2"/>
        <n v="484.3"/>
        <n v="484.5"/>
        <n v="484.6"/>
        <n v="484.8"/>
        <n v="485"/>
        <n v="485.4"/>
        <n v="485.5"/>
        <n v="485.6"/>
        <n v="485.8"/>
        <n v="485.9"/>
        <n v="486.1"/>
        <n v="486.4"/>
        <n v="487.2"/>
        <n v="487.3"/>
        <n v="487.6"/>
        <n v="487.9"/>
        <n v="488"/>
        <n v="488.1"/>
        <n v="488.2"/>
        <n v="488.4"/>
        <n v="488.6"/>
        <n v="489.3"/>
        <n v="489.4"/>
        <n v="490.3"/>
        <n v="490.4"/>
        <n v="490.5"/>
        <n v="490.6"/>
        <n v="491.1"/>
        <n v="491.3"/>
        <n v="491.6"/>
        <n v="491.7"/>
        <n v="491.9"/>
        <n v="492.3"/>
        <n v="492.5"/>
        <n v="492.9"/>
        <n v="493"/>
        <n v="493.3"/>
        <n v="493.4"/>
        <n v="493.6"/>
        <n v="493.7"/>
        <n v="494"/>
        <n v="494.2"/>
        <n v="494.5"/>
        <n v="494.6"/>
        <n v="494.8"/>
        <n v="495.4"/>
        <n v="495.6"/>
        <n v="495.7"/>
        <n v="495.8"/>
        <n v="495.9"/>
        <n v="496"/>
        <n v="496.5"/>
        <n v="496.6"/>
        <n v="497.3"/>
        <n v="497.4"/>
        <n v="497.7"/>
        <n v="497.9"/>
        <n v="498.1"/>
        <n v="498.4"/>
        <n v="498.9"/>
        <n v="499"/>
        <n v="499.3"/>
        <n v="499.4"/>
        <n v="499.6"/>
        <n v="499.7"/>
        <n v="499.8"/>
        <n v="500.2"/>
        <n v="500.4"/>
        <n v="500.5"/>
        <n v="500.6"/>
        <n v="500.7"/>
        <n v="501"/>
        <n v="501.6"/>
        <n v="501.7"/>
        <n v="502.2"/>
        <n v="502.7"/>
        <n v="502.8"/>
        <n v="503.1"/>
        <n v="503.6"/>
        <n v="504"/>
        <n v="504.2"/>
        <n v="504.4"/>
        <n v="504.5"/>
        <n v="504.6"/>
        <n v="504.7"/>
        <n v="505"/>
        <n v="505.1"/>
        <n v="505.5"/>
        <n v="505.8"/>
        <n v="505.9"/>
        <n v="506"/>
        <n v="506.1"/>
        <n v="506.2"/>
        <n v="506.6"/>
        <n v="507.3"/>
        <n v="507.7"/>
        <n v="508.2"/>
        <n v="508.4"/>
        <n v="508.6"/>
        <n v="508.9"/>
        <n v="509.4"/>
        <n v="509.9"/>
        <n v="510.2"/>
        <n v="510.4"/>
        <n v="510.5"/>
        <n v="510.6"/>
        <n v="511"/>
        <n v="511.1"/>
        <n v="511.3"/>
        <n v="511.7"/>
        <n v="512.2"/>
        <n v="512.3"/>
        <n v="512.4"/>
        <n v="512.6"/>
        <n v="512.7"/>
        <n v="513.5"/>
        <n v="513.7"/>
        <n v="513.8"/>
        <n v="514.1"/>
        <n v="514.2"/>
        <n v="514.3"/>
        <n v="514.4"/>
        <n v="514.6"/>
        <n v="514.9"/>
        <n v="515"/>
        <n v="515.8"/>
        <n v="516"/>
        <n v="516.1"/>
        <n v="516.2"/>
        <n v="516.3"/>
        <n v="516.5"/>
        <n v="517.1"/>
        <n v="517.4"/>
        <n v="517.7"/>
        <n v="518"/>
        <n v="518.1"/>
        <n v="518.5"/>
        <n v="518.6"/>
        <n v="518.7"/>
        <n v="518.9"/>
        <n v="519"/>
        <n v="519.1"/>
        <n v="519.2"/>
        <n v="519.3"/>
        <n v="519.6"/>
        <n v="519.8"/>
        <n v="520.3"/>
        <n v="520.4"/>
        <n v="520.5"/>
        <n v="520.6"/>
        <n v="520.7"/>
        <n v="521.1"/>
        <n v="521.2"/>
        <n v="521.3"/>
        <n v="521.6"/>
        <n v="521.8"/>
        <n v="521.9"/>
        <n v="522.4"/>
        <n v="522.6"/>
        <n v="522.7"/>
        <n v="523"/>
        <n v="523.1"/>
        <n v="523.7"/>
        <n v="523.9"/>
        <n v="524"/>
        <n v="524.4"/>
        <n v="524.5"/>
        <n v="524.8"/>
        <n v="525"/>
        <n v="525.3"/>
        <n v="525.4"/>
        <n v="525.5"/>
        <n v="525.8"/>
        <n v="525.9"/>
        <n v="526.1"/>
        <n v="526.3"/>
        <n v="526.4"/>
        <n v="526.5"/>
        <n v="527.1"/>
        <n v="527.5"/>
        <n v="527.9"/>
        <n v="528"/>
        <n v="528.6"/>
        <n v="528.7"/>
        <n v="528.8"/>
        <n v="529"/>
        <n v="529.2"/>
        <n v="529.5"/>
        <n v="529.9"/>
        <n v="530"/>
        <n v="530.2"/>
        <n v="530.4"/>
        <n v="530.6"/>
        <n v="531.1"/>
        <n v="531.3"/>
        <n v="531.5"/>
        <n v="531.8"/>
        <n v="532.1"/>
        <n v="532.5"/>
        <n v="532.8"/>
        <n v="532.9"/>
        <n v="533.6"/>
        <n v="533.9"/>
        <n v="534.1"/>
        <n v="534.4"/>
        <n v="535"/>
        <n v="535.4"/>
        <n v="535.7"/>
        <n v="535.9"/>
        <n v="536"/>
        <n v="536.1"/>
        <n v="536.2"/>
        <n v="536.3"/>
        <n v="536.4"/>
        <n v="536.5"/>
        <n v="536.8"/>
        <n v="537.1"/>
        <n v="537.3"/>
        <n v="537.5"/>
        <n v="537.6"/>
        <n v="537.8"/>
        <n v="538"/>
        <n v="538.5"/>
        <n v="538.7"/>
        <n v="539"/>
        <n v="539.1"/>
        <n v="539.4"/>
        <n v="539.9"/>
        <n v="540.4"/>
        <n v="540.7"/>
        <n v="541.2"/>
        <n v="541.3"/>
        <n v="541.5"/>
        <n v="541.6"/>
        <n v="541.9"/>
        <n v="542.2"/>
        <n v="542.6"/>
        <n v="542.7"/>
        <n v="542.8"/>
        <n v="543.2"/>
        <n v="543.5"/>
        <n v="543.6"/>
        <n v="544"/>
        <n v="544.7"/>
        <n v="544.9"/>
        <n v="545.1"/>
        <n v="545.2"/>
        <n v="545.3"/>
        <n v="545.4"/>
        <n v="545.6"/>
        <n v="545.7"/>
        <n v="545.9"/>
        <n v="546"/>
        <n v="546.4"/>
        <n v="546.8"/>
        <n v="547"/>
        <n v="547.2"/>
        <n v="547.5"/>
        <n v="547.7"/>
        <n v="547.8"/>
        <n v="548"/>
        <n v="548.3"/>
        <n v="548.6"/>
        <n v="548.8"/>
        <n v="548.9"/>
        <n v="549.1"/>
        <n v="549.4"/>
        <n v="549.5"/>
        <n v="549.8"/>
        <n v="550"/>
        <n v="550.3"/>
        <n v="550.9"/>
        <n v="551"/>
        <n v="551.2"/>
        <n v="551.8"/>
        <n v="552"/>
        <n v="552.1"/>
        <n v="552.4"/>
        <n v="552.6"/>
        <n v="553.2"/>
        <n v="553.7"/>
        <n v="553.8"/>
        <n v="554.4"/>
        <n v="554.7"/>
        <n v="554.8"/>
        <n v="554.9"/>
        <n v="555.3"/>
        <n v="555.6"/>
        <n v="555.7"/>
        <n v="555.8"/>
        <n v="555.9"/>
        <n v="556.4"/>
        <n v="556.6"/>
        <n v="556.7"/>
        <n v="556.8"/>
        <n v="557.1"/>
        <n v="557.3"/>
        <n v="557.6"/>
        <n v="557.9"/>
        <n v="558"/>
        <n v="558.5"/>
        <n v="558.6"/>
        <n v="558.7"/>
        <n v="559"/>
        <n v="559.4"/>
        <n v="559.5"/>
        <n v="559.8"/>
        <n v="559.9"/>
        <n v="560.3"/>
        <n v="560.7"/>
        <n v="561"/>
        <n v="561.1"/>
        <n v="561.7"/>
        <n v="561.8"/>
        <n v="562.1"/>
        <n v="562.3"/>
        <n v="562.8"/>
        <n v="563.1"/>
        <n v="563.2"/>
        <n v="563.4"/>
        <n v="563.6"/>
        <n v="563.9"/>
        <n v="564"/>
        <n v="564.2"/>
        <n v="564.5"/>
        <n v="564.7"/>
        <n v="565.3"/>
        <n v="565.4"/>
        <n v="565.8"/>
        <n v="566"/>
        <n v="566.5"/>
        <n v="566.7"/>
        <n v="567"/>
        <n v="567.1"/>
        <n v="567.4"/>
        <n v="567.9"/>
        <n v="568.1"/>
        <n v="568.2"/>
        <n v="568.3"/>
        <n v="568.5"/>
        <n v="568.7"/>
        <n v="569.1"/>
        <n v="569.5"/>
        <n v="569.7"/>
        <n v="569.9"/>
        <n v="570.2"/>
        <n v="570.3"/>
        <n v="570.4"/>
        <n v="570.6"/>
        <n v="571"/>
        <n v="571.3"/>
        <n v="571.5"/>
        <n v="571.6"/>
        <n v="571.8"/>
        <n v="572.1"/>
        <n v="572.2"/>
        <n v="572.3"/>
        <n v="572.5"/>
        <n v="572.6"/>
        <n v="572.8"/>
        <n v="573"/>
        <n v="573.8"/>
        <n v="574.1"/>
        <n v="574.4"/>
        <n v="575"/>
        <n v="575.4"/>
        <n v="575.5"/>
        <n v="575.6"/>
        <n v="575.7"/>
        <n v="575.8"/>
        <n v="575.9"/>
        <n v="576"/>
        <n v="576.1"/>
        <n v="576.4"/>
        <n v="576.5"/>
        <n v="576.7"/>
        <n v="577"/>
        <n v="577.1"/>
        <n v="577.6"/>
        <n v="577.9"/>
        <n v="578.1"/>
        <n v="578.4"/>
        <n v="578.5"/>
        <n v="578.7"/>
        <n v="579.1"/>
        <n v="579.2"/>
        <n v="579.3"/>
        <n v="579.8"/>
        <n v="579.9"/>
        <n v="580"/>
        <n v="580.1"/>
        <n v="580.2"/>
        <n v="580.6"/>
        <n v="581.2"/>
        <n v="581.5"/>
        <n v="581.6"/>
        <n v="581.8"/>
        <n v="582"/>
        <n v="582.5"/>
        <n v="582.7"/>
        <n v="583.1"/>
        <n v="583.4"/>
        <n v="584.3"/>
        <n v="584.4"/>
        <n v="584.6"/>
        <n v="584.9"/>
        <n v="585.2"/>
        <n v="585.3"/>
        <n v="585.5"/>
        <n v="585.7"/>
        <n v="586"/>
        <n v="586.2"/>
        <n v="586.5"/>
        <n v="586.8"/>
        <n v="586.9"/>
        <n v="587.4"/>
        <n v="588.1"/>
        <n v="588.5"/>
        <n v="588.7"/>
        <n v="588.9"/>
        <n v="589.2"/>
        <n v="589.3"/>
        <n v="589.5"/>
        <n v="589.9"/>
        <n v="590.1"/>
        <n v="590.4"/>
        <n v="590.7"/>
        <n v="590.8"/>
        <n v="591"/>
        <n v="591.5"/>
        <n v="591.8"/>
        <n v="591.9"/>
        <n v="592.3"/>
        <n v="592.5"/>
        <n v="592.8"/>
        <n v="592.9"/>
        <n v="593.2"/>
        <n v="593.3"/>
        <n v="593.5"/>
        <n v="593.9"/>
        <n v="594"/>
        <n v="594.3"/>
        <n v="594.6"/>
        <n v="594.8"/>
        <n v="594.9"/>
        <n v="595"/>
        <n v="595.1"/>
        <n v="595.2"/>
        <n v="595.3"/>
        <n v="595.4"/>
        <n v="595.7"/>
        <n v="595.8"/>
        <n v="595.9"/>
        <n v="596.2"/>
        <n v="596.3"/>
        <n v="596.4"/>
        <n v="596.5"/>
        <n v="596.6"/>
        <n v="596.7"/>
        <n v="596.8"/>
        <n v="597.4"/>
        <n v="597.6"/>
        <n v="597.7"/>
        <n v="598.2"/>
        <n v="598.3"/>
        <n v="598.4"/>
        <n v="598.6"/>
        <n v="598.7"/>
        <n v="599"/>
        <n v="599.2"/>
        <n v="599.3"/>
        <n v="599.5"/>
        <n v="599.6"/>
        <n v="599.7"/>
        <n v="599.8"/>
        <n v="600.3"/>
        <n v="601"/>
        <n v="601.1"/>
        <n v="601.4"/>
        <n v="601.7"/>
        <n v="601.9"/>
        <n v="602"/>
        <n v="602.1"/>
        <n v="602.4"/>
        <n v="602.7"/>
        <n v="603.3"/>
        <n v="603.7"/>
        <n v="603.8"/>
        <n v="603.9"/>
        <n v="604.1"/>
        <n v="604.2"/>
        <n v="604.7"/>
        <n v="604.9"/>
        <n v="605.1"/>
        <n v="605.4"/>
        <n v="605.6"/>
        <n v="605.8"/>
        <n v="605.9"/>
        <n v="606.2"/>
        <n v="606.5"/>
        <n v="607.1"/>
        <n v="607.5"/>
        <n v="608.1"/>
        <n v="608.3"/>
        <n v="608.5"/>
        <n v="608.6"/>
        <n v="608.9"/>
        <n v="609"/>
        <n v="609.4"/>
        <n v="609.7"/>
        <n v="609.9"/>
        <n v="610.1"/>
        <n v="610.5"/>
        <n v="610.6"/>
        <n v="610.7"/>
        <n v="610.8"/>
        <n v="610.9"/>
        <n v="611.2"/>
        <n v="611.3"/>
        <n v="611.7"/>
        <n v="612.2"/>
        <n v="612.4"/>
        <n v="612.5"/>
        <n v="612.7"/>
        <n v="613.1"/>
        <n v="613.4"/>
        <n v="613.5"/>
        <n v="613.6"/>
        <n v="613.7"/>
        <n v="613.8"/>
        <n v="613.9"/>
        <n v="614.1"/>
        <n v="614.2"/>
        <n v="614.4"/>
        <n v="614.6"/>
        <n v="614.7"/>
        <n v="615.2"/>
        <n v="615.3"/>
        <n v="615.4"/>
        <n v="615.5"/>
        <n v="615.7"/>
        <n v="615.8"/>
        <n v="615.9"/>
        <n v="616.1"/>
        <n v="616.3"/>
        <n v="616.6"/>
        <n v="616.7"/>
        <n v="616.8"/>
        <n v="617"/>
        <n v="617.5"/>
        <n v="617.6"/>
        <n v="617.8"/>
        <n v="618"/>
        <n v="618.1"/>
        <n v="618.3"/>
        <n v="619.1"/>
        <n v="619.2"/>
        <n v="619.3"/>
        <n v="619.4"/>
        <n v="619.7"/>
        <n v="619.9"/>
        <n v="620.3"/>
        <n v="620.4"/>
        <n v="620.5"/>
        <n v="620.7"/>
        <n v="620.9"/>
        <n v="621"/>
        <n v="621.3"/>
        <n v="621.8"/>
        <n v="622.1"/>
        <n v="622.2"/>
        <n v="622.3"/>
        <n v="622.5"/>
        <n v="622.7"/>
        <n v="622.8"/>
        <n v="623.4"/>
        <n v="623.5"/>
        <n v="623.9"/>
        <n v="624.2"/>
        <n v="624.5"/>
        <n v="625.2"/>
        <n v="625.7"/>
        <n v="626"/>
        <n v="626.3"/>
        <n v="626.6"/>
        <n v="626.7"/>
        <n v="626.8"/>
        <n v="627.3"/>
        <n v="628.1"/>
        <n v="628.3"/>
        <n v="628.7"/>
        <n v="628.8"/>
        <n v="628.9"/>
        <n v="629.1"/>
        <n v="629.2"/>
        <n v="629.5"/>
        <n v="629.6"/>
        <n v="629.7"/>
        <n v="630.2"/>
        <n v="631"/>
        <n v="631.2"/>
        <n v="631.3"/>
        <n v="632.5"/>
        <n v="632.6"/>
        <n v="633.4"/>
        <n v="633.6"/>
        <n v="634.3"/>
        <n v="634.4"/>
        <n v="635.2"/>
        <n v="635.7"/>
        <n v="635.9"/>
        <n v="636"/>
        <n v="636.3"/>
        <n v="636.6"/>
        <n v="636.7"/>
        <n v="637"/>
        <n v="637.2"/>
        <n v="637.8"/>
        <n v="637.9"/>
        <n v="638.1"/>
        <n v="639"/>
        <n v="639.6"/>
        <n v="639.8"/>
        <n v="640.2"/>
        <n v="640.4"/>
        <n v="640.5"/>
        <n v="640.8"/>
        <n v="641"/>
        <n v="641.2"/>
        <n v="641.4"/>
        <n v="641.6"/>
        <n v="641.7"/>
        <n v="641.9"/>
        <n v="642.2"/>
        <n v="642.6"/>
        <n v="642.9"/>
        <n v="643"/>
        <n v="643.3"/>
        <n v="644.2"/>
        <n v="645.4"/>
        <n v="645.5"/>
        <n v="646.6"/>
        <n v="647.2"/>
        <n v="647.3"/>
        <n v="648"/>
        <n v="648.4"/>
        <n v="648.7"/>
        <n v="649"/>
        <n v="649.2"/>
        <n v="649.6"/>
        <n v="650"/>
        <n v="650.2"/>
        <n v="650.3"/>
        <n v="650.4"/>
        <n v="650.8"/>
        <n v="651.1"/>
        <n v="651.3"/>
        <n v="652"/>
        <n v="652.2"/>
        <n v="652.4"/>
        <n v="652.8"/>
        <n v="653.1"/>
        <n v="653.6"/>
        <n v="654.6"/>
        <n v="654.7"/>
        <n v="655"/>
        <n v="655.4"/>
        <n v="655.7"/>
        <n v="655.8"/>
        <n v="655.9"/>
        <n v="656.8"/>
        <n v="657.5"/>
        <n v="658.1"/>
        <n v="658.2"/>
        <n v="658.4"/>
        <n v="658.5"/>
        <n v="659.1"/>
        <n v="659.6"/>
        <n v="660.8"/>
        <n v="661.2"/>
        <n v="661.9"/>
        <n v="662.3"/>
        <n v="662.4"/>
        <n v="663.4"/>
        <n v="663.6"/>
        <n v="663.9"/>
        <n v="664"/>
        <n v="664.1"/>
        <n v="664.5"/>
        <n v="664.6"/>
        <n v="664.8"/>
        <n v="665.1"/>
        <n v="665.2"/>
        <n v="665.5"/>
        <n v="666.1"/>
        <n v="666.2"/>
        <n v="666.4"/>
        <n v="666.5"/>
        <n v="666.8"/>
        <n v="667"/>
        <n v="667.4"/>
        <n v="667.5"/>
        <n v="667.6"/>
        <n v="668.2"/>
        <n v="668.4"/>
        <n v="670.1"/>
        <n v="670.5"/>
        <n v="670.8"/>
        <n v="670.9"/>
        <n v="671.2"/>
        <n v="671.7"/>
        <n v="672.4"/>
        <n v="672.8"/>
        <n v="673"/>
        <n v="673.8"/>
        <n v="674"/>
        <n v="675.3"/>
        <n v="675.7"/>
        <n v="677.1"/>
        <n v="677.4"/>
        <n v="677.5"/>
        <n v="677.6"/>
        <n v="678"/>
        <n v="678.6"/>
        <n v="678.7"/>
        <n v="679"/>
        <n v="679.1"/>
        <n v="679.6"/>
        <n v="681.8"/>
        <n v="682.3"/>
        <n v="682.6"/>
        <n v="682.8"/>
        <n v="683.1"/>
        <n v="683.3"/>
        <n v="683.5"/>
        <n v="685.9"/>
        <n v="686.7"/>
        <n v="686.9"/>
        <n v="687.4"/>
        <n v="687.8"/>
        <n v="688.4"/>
        <n v="689.6"/>
        <n v="690.5"/>
        <n v="690.7"/>
        <n v="690.8"/>
        <n v="690.9"/>
        <n v="691.1"/>
        <n v="691.8"/>
        <n v="692.3"/>
        <n v="692.4"/>
        <n v="692.5"/>
        <n v="692.8"/>
        <n v="693.7"/>
        <n v="694"/>
        <n v="694.4"/>
        <n v="695.5"/>
        <n v="695.7"/>
        <n v="696.8"/>
        <n v="697.3"/>
        <n v="698.7"/>
        <n v="700"/>
        <n v="701"/>
        <n v="702"/>
        <n v="703"/>
        <n v="704"/>
        <n v="705"/>
        <n v="706"/>
        <n v="707"/>
        <n v="708"/>
        <n v="710"/>
        <n v="711"/>
        <n v="712"/>
        <n v="713"/>
        <n v="715"/>
        <n v="716"/>
        <n v="717"/>
        <n v="718"/>
        <n v="719"/>
        <n v="720"/>
        <n v="721"/>
        <n v="722"/>
        <n v="723"/>
        <n v="724"/>
        <n v="725"/>
        <n v="726"/>
        <n v="727"/>
        <n v="729"/>
        <n v="730"/>
        <n v="731"/>
        <n v="732"/>
        <n v="733"/>
        <n v="734"/>
        <n v="735"/>
        <n v="736"/>
        <n v="737"/>
        <n v="738"/>
        <n v="739"/>
        <n v="741"/>
        <n v="742"/>
        <n v="743"/>
        <n v="744"/>
        <n v="745"/>
        <n v="748"/>
        <n v="749"/>
        <n v="751"/>
        <n v="754"/>
        <n v="755"/>
        <n v="758"/>
        <n v="759"/>
        <n v="762"/>
        <n v="763"/>
        <n v="764"/>
        <n v="765"/>
        <n v="767"/>
        <n v="768"/>
        <n v="770"/>
        <n v="771"/>
        <n v="773"/>
        <n v="775"/>
        <n v="776"/>
        <n v="778"/>
        <n v="782"/>
        <n v="784"/>
        <n v="787"/>
        <n v="788"/>
        <n v="789"/>
        <n v="790"/>
        <n v="792"/>
        <n v="796"/>
        <n v="797"/>
        <n v="800"/>
        <n v="803"/>
        <n v="808"/>
        <n v="812"/>
        <n v="820"/>
        <n v="821"/>
        <n v="834"/>
        <n v="839"/>
        <n v="844"/>
        <n v="846"/>
        <n v="851"/>
        <n v="855"/>
        <n v="856"/>
        <n v="863"/>
        <n v="897"/>
        <n v="903"/>
        <n v="909"/>
        <n v="922"/>
        <n v="933"/>
        <n v="936"/>
      </sharedItems>
    </cacheField>
    <cacheField name="Zone 1 Power Consumption" numFmtId="0">
      <sharedItems containsSemiMixedTypes="0" containsString="0" containsNumber="1" minValue="13895.6962" maxValue="52204.39512" count="27709">
        <n v="13895.6962"/>
        <n v="13920"/>
        <n v="13932.1519"/>
        <n v="14090.12658"/>
        <n v="14327.08861"/>
        <n v="14557.97468"/>
        <n v="14612.65823"/>
        <n v="15013.67089"/>
        <n v="15524.05063"/>
        <n v="15572.65823"/>
        <n v="15663.79747"/>
        <n v="15754.93671"/>
        <n v="15761.01266"/>
        <n v="15846.07595"/>
        <n v="15949.36709"/>
        <n v="16010.12658"/>
        <n v="16070.88608"/>
        <n v="16107.34177"/>
        <n v="16131.64557"/>
        <n v="16174.17722"/>
        <n v="16216.70886"/>
        <n v="16368.60759"/>
        <n v="16374.68354"/>
        <n v="16392.91139"/>
        <n v="16398.98734"/>
        <n v="16514.43038"/>
        <n v="16538.73418"/>
        <n v="16599.49367"/>
        <n v="16727.08861"/>
        <n v="16763.5443"/>
        <n v="16814.98385"/>
        <n v="16860.75949"/>
        <n v="16921.51899"/>
        <n v="17024.81013"/>
        <n v="17055.18987"/>
        <n v="17298.22785"/>
        <n v="17310.37975"/>
        <n v="17383.29114"/>
        <n v="17395.44304"/>
        <n v="17483.07692"/>
        <n v="17516.96203"/>
        <n v="17624.3346"/>
        <n v="17689.18033"/>
        <n v="17709.5057"/>
        <n v="17784.3038"/>
        <n v="17794.61787"/>
        <n v="17808.60759"/>
        <n v="17820.75949"/>
        <n v="17832.91139"/>
        <n v="17875.22067"/>
        <n v="17910.26616"/>
        <n v="17915.80328"/>
        <n v="17922.43346"/>
        <n v="17924.05063"/>
        <n v="18003.06383"/>
        <n v="18011.6254"/>
        <n v="18045.56962"/>
        <n v="18063.79747"/>
        <n v="18075.94937"/>
        <n v="18086.15385"/>
        <n v="18088.85106"/>
        <n v="18098.85932"/>
        <n v="18117.02906"/>
        <n v="18125.61702"/>
        <n v="18128.13559"/>
        <n v="18161.01266"/>
        <n v="18167.08861"/>
        <n v="18170.84746"/>
        <n v="18174.6383"/>
        <n v="18184.03042"/>
        <n v="18189.15254"/>
        <n v="18190.11407"/>
        <n v="18196.19772"/>
        <n v="18202.28137"/>
        <n v="18232.69962"/>
        <n v="18263.11787"/>
        <n v="18269.20152"/>
        <n v="18283.68479"/>
        <n v="18317.28814"/>
        <n v="18323.95437"/>
        <n v="18336.12167"/>
        <n v="18342.20532"/>
        <n v="18365.03767"/>
        <n v="18385.82278"/>
        <n v="18395.23404"/>
        <n v="18400"/>
        <n v="18406.81967"/>
        <n v="18408.43918"/>
        <n v="18414.6394"/>
        <n v="18421.29278"/>
        <n v="18476.04563"/>
        <n v="18476.96203"/>
        <n v="18482.12928"/>
        <n v="18482.36066"/>
        <n v="18494.29658"/>
        <n v="18500.38023"/>
        <n v="18519.49367"/>
        <n v="18523.07692"/>
        <n v="18526.24327"/>
        <n v="18536.88213"/>
        <n v="18545.31148"/>
        <n v="18561.21673"/>
        <n v="18567.45763"/>
        <n v="18573.38403"/>
        <n v="18588.24543"/>
        <n v="18590.76923"/>
        <n v="18595.67213"/>
        <n v="18596.92308"/>
        <n v="18603.07692"/>
        <n v="18603.80228"/>
        <n v="18609.23077"/>
        <n v="18622.05323"/>
        <n v="18633.84615"/>
        <n v="18637.84715"/>
        <n v="18652.59574"/>
        <n v="18652.88136"/>
        <n v="18658.46154"/>
        <n v="18664.61538"/>
        <n v="18671.21311"/>
        <n v="18683.80328"/>
        <n v="18688.97338"/>
        <n v="18696.39344"/>
        <n v="18701.53846"/>
        <n v="18707.69231"/>
        <n v="18719.39163"/>
        <n v="18721.57377"/>
        <n v="18724.65016"/>
        <n v="18726.10169"/>
        <n v="18726.15385"/>
        <n v="18738.38298"/>
        <n v="18743.72624"/>
        <n v="18749.80989"/>
        <n v="18750.6383"/>
        <n v="18769.23077"/>
        <n v="18774.14449"/>
        <n v="18784.52459"/>
        <n v="18786.31179"/>
        <n v="18786.65231"/>
        <n v="18799.65957"/>
        <n v="18806.15385"/>
        <n v="18809.70492"/>
        <n v="18830.76923"/>
        <n v="18834.88525"/>
        <n v="18835.9322"/>
        <n v="18841.06464"/>
        <n v="18855.38462"/>
        <n v="18871.48289"/>
        <n v="18873.45533"/>
        <n v="18873.84615"/>
        <n v="18880"/>
        <n v="18883.65019"/>
        <n v="18886.15385"/>
        <n v="18890.12658"/>
        <n v="18892.05597"/>
        <n v="18892.30769"/>
        <n v="18902.27848"/>
        <n v="18903.05085"/>
        <n v="18904.61538"/>
        <n v="18908.35443"/>
        <n v="18909.15254"/>
        <n v="18910.42623"/>
        <n v="18920.15209"/>
        <n v="18933.55932"/>
        <n v="18938.40304"/>
        <n v="18944.81013"/>
        <n v="18947.69231"/>
        <n v="18960"/>
        <n v="18960.25834"/>
        <n v="18972.30769"/>
        <n v="18975.18987"/>
        <n v="18987.34177"/>
        <n v="18996.92308"/>
        <n v="19005.56962"/>
        <n v="19008"/>
        <n v="19011.14754"/>
        <n v="19011.64557"/>
        <n v="19023.57414"/>
        <n v="19023.79747"/>
        <n v="19025.08475"/>
        <n v="19046.15385"/>
        <n v="19052.30769"/>
        <n v="19060.07605"/>
        <n v="19069.2766"/>
        <n v="19078.48101"/>
        <n v="19083.07692"/>
        <n v="19086.68852"/>
        <n v="19120"/>
        <n v="19124.45902"/>
        <n v="19130.55319"/>
        <n v="19133.07985"/>
        <n v="19137.04918"/>
        <n v="19141.01695"/>
        <n v="19142.80851"/>
        <n v="19144.61538"/>
        <n v="19146.2648"/>
        <n v="19171.06566"/>
        <n v="19175.6962"/>
        <n v="19200"/>
        <n v="19206.15385"/>
        <n v="19212.59016"/>
        <n v="19224.3038"/>
        <n v="19228.59574"/>
        <n v="19230.37975"/>
        <n v="19240.85106"/>
        <n v="19250.36066"/>
        <n v="19255.38462"/>
        <n v="19256.94915"/>
        <n v="19257.86868"/>
        <n v="19262.95082"/>
        <n v="19265.3617"/>
        <n v="19270.26911"/>
        <n v="19289.87234"/>
        <n v="19291.25475"/>
        <n v="19300.72131"/>
        <n v="19302.12766"/>
        <n v="19303.29114"/>
        <n v="19304.61538"/>
        <n v="19313.31148"/>
        <n v="19314.38298"/>
        <n v="19315.58935"/>
        <n v="19321.51899"/>
        <n v="19329.23077"/>
        <n v="19339.92395"/>
        <n v="19351.08197"/>
        <n v="19351.14894"/>
        <n v="19357.07212"/>
        <n v="19358.1749"/>
        <n v="19360.67797"/>
        <n v="19366.77966"/>
        <n v="19372.88136"/>
        <n v="19381.87298"/>
        <n v="19390.76923"/>
        <n v="19394.27341"/>
        <n v="19400.17021"/>
        <n v="19415.59322"/>
        <n v="19418.73418"/>
        <n v="19421.53846"/>
        <n v="19427.69231"/>
        <n v="19430.88608"/>
        <n v="19431.4747"/>
        <n v="19436.93617"/>
        <n v="19443.03797"/>
        <n v="19449.19149"/>
        <n v="19449.42966"/>
        <n v="19451.80328"/>
        <n v="19467.01987"/>
        <n v="19476.98361"/>
        <n v="19479.49367"/>
        <n v="19485.95745"/>
        <n v="19493.47686"/>
        <n v="19495.38462"/>
        <n v="19514.7541"/>
        <n v="19520"/>
        <n v="19522.02532"/>
        <n v="19530.67815"/>
        <n v="19534.97872"/>
        <n v="19536.69256"/>
        <n v="19543.72881"/>
        <n v="19546.32911"/>
        <n v="19550.76923"/>
        <n v="19555.9322"/>
        <n v="19556.92308"/>
        <n v="19563.07692"/>
        <n v="19568.13559"/>
        <n v="19568.74172"/>
        <n v="19569.23077"/>
        <n v="19570.63291"/>
        <n v="19575.09934"/>
        <n v="19576.70886"/>
        <n v="19587.69231"/>
        <n v="19588.86076"/>
        <n v="19589.35361"/>
        <n v="19594.93671"/>
        <n v="19598.64407"/>
        <n v="19600.5298"/>
        <n v="19605.08073"/>
        <n v="19605.4267"/>
        <n v="19608.51064"/>
        <n v="19613.16456"/>
        <n v="19613.68821"/>
        <n v="19619.60265"/>
        <n v="19624.3326"/>
        <n v="19628.06557"/>
        <n v="19629.15254"/>
        <n v="19630.63457"/>
        <n v="19631.93916"/>
        <n v="19636.92308"/>
        <n v="19637.46835"/>
        <n v="19645.03311"/>
        <n v="19651.39073"/>
        <n v="19661.53846"/>
        <n v="19661.77215"/>
        <n v="19664.10596"/>
        <n v="19667.08288"/>
        <n v="19669.78723"/>
        <n v="19677.9661"/>
        <n v="19679.48332"/>
        <n v="19680"/>
        <n v="19686.15385"/>
        <n v="19686.69202"/>
        <n v="19691.88375"/>
        <n v="19692.1519"/>
        <n v="19704.61538"/>
        <n v="19704.94297"/>
        <n v="19709.30078"/>
        <n v="19715.69367"/>
        <n v="19716.68461"/>
        <n v="19716.92308"/>
        <n v="19721.3245"/>
        <n v="19723.07692"/>
        <n v="19728.60759"/>
        <n v="19731.06383"/>
        <n v="19734.87236"/>
        <n v="19737.19149"/>
        <n v="19737.76805"/>
        <n v="19740.75949"/>
        <n v="19741.48547"/>
        <n v="19741.53846"/>
        <n v="19743.31915"/>
        <n v="19746.83544"/>
        <n v="19747.52852"/>
        <n v="19753.84615"/>
        <n v="19753.8859"/>
        <n v="19753.96721"/>
        <n v="19767.82979"/>
        <n v="19769.49153"/>
        <n v="19772.30769"/>
        <n v="19777.94677"/>
        <n v="19779.14754"/>
        <n v="19783.29114"/>
        <n v="19784.61538"/>
        <n v="19790.76923"/>
        <n v="19792.34043"/>
        <n v="19793.89831"/>
        <n v="19796.19772"/>
        <n v="19803.07692"/>
        <n v="19803.48762"/>
        <n v="19806.10169"/>
        <n v="19809.23077"/>
        <n v="19813.39168"/>
        <n v="19815.88805"/>
        <n v="19816.91803"/>
        <n v="19821.53846"/>
        <n v="19827.69231"/>
        <n v="19831.89873"/>
        <n v="19837.97468"/>
        <n v="19841.3617"/>
        <n v="19850.95057"/>
        <n v="19852.30769"/>
        <n v="19854.91525"/>
        <n v="19864.61538"/>
        <n v="19876.92308"/>
        <n v="19878.12766"/>
        <n v="19890.29064"/>
        <n v="19892.45902"/>
        <n v="19898.73418"/>
        <n v="19901.53846"/>
        <n v="19905.04918"/>
        <n v="19905.69536"/>
        <n v="19914.89362"/>
        <n v="19918.4106"/>
        <n v="19921.29171"/>
        <n v="19923.95437"/>
        <n v="19928.13559"/>
        <n v="19930.03802"/>
        <n v="19935.18987"/>
        <n v="19938.46154"/>
        <n v="19944.61538"/>
        <n v="19946.09257"/>
        <n v="19951.65957"/>
        <n v="19952.29279"/>
        <n v="19954.37262"/>
        <n v="19963.07692"/>
        <n v="19964.69322"/>
        <n v="19971.64557"/>
        <n v="19976.17021"/>
        <n v="19977.09365"/>
        <n v="19981.53846"/>
        <n v="19983.79747"/>
        <n v="19989.87342"/>
        <n v="19990.87452"/>
        <n v="19993.18033"/>
        <n v="19994.70199"/>
        <n v="20003.37403"/>
        <n v="20008.09473"/>
        <n v="20012.30769"/>
        <n v="20012.93617"/>
        <n v="20013.55932"/>
        <n v="20014.17722"/>
        <n v="20018.46154"/>
        <n v="20025.19149"/>
        <n v="20026.49007"/>
        <n v="20032.40506"/>
        <n v="20046.56455"/>
        <n v="20050.16949"/>
        <n v="20051.49623"/>
        <n v="20056.70886"/>
        <n v="20057.79468"/>
        <n v="20058.27815"/>
        <n v="20061.95745"/>
        <n v="20063.87833"/>
        <n v="20067.69231"/>
        <n v="20069.96198"/>
        <n v="20076.29709"/>
        <n v="20081.31148"/>
        <n v="20087.08861"/>
        <n v="20093.16456"/>
        <n v="20093.90164"/>
        <n v="20094.29658"/>
        <n v="20098.46154"/>
        <n v="20098.7234"/>
        <n v="20106.4918"/>
        <n v="20107.29817"/>
        <n v="20116.92308"/>
        <n v="20117.28814"/>
        <n v="20117.46835"/>
        <n v="20124.71483"/>
        <n v="20129.62025"/>
        <n v="20134.56954"/>
        <n v="20135.6962"/>
        <n v="20138.29925"/>
        <n v="20141.53846"/>
        <n v="20141.77215"/>
        <n v="20144.01776"/>
        <n v="20147.8481"/>
        <n v="20149.04943"/>
        <n v="20150.69968"/>
        <n v="20160"/>
        <n v="20166.07595"/>
        <n v="20167.30038"/>
        <n v="20172.1519"/>
        <n v="20172.25532"/>
        <n v="20172.74336"/>
        <n v="20175.50054"/>
        <n v="20178.22785"/>
        <n v="20178.46154"/>
        <n v="20182.03279"/>
        <n v="20187.90097"/>
        <n v="20191.63498"/>
        <n v="20191.78808"/>
        <n v="20191.85841"/>
        <n v="20202.53165"/>
        <n v="20203.07692"/>
        <n v="20209.88593"/>
        <n v="20214.68354"/>
        <n v="20215.38462"/>
        <n v="20220.75949"/>
        <n v="20221.2766"/>
        <n v="20222.05323"/>
        <n v="20226.83544"/>
        <n v="20227.11864"/>
        <n v="20227.69231"/>
        <n v="20234.22053"/>
        <n v="20239.32203"/>
        <n v="20240"/>
        <n v="20245.78723"/>
        <n v="20246.15385"/>
        <n v="20248.22757"/>
        <n v="20252.30769"/>
        <n v="20257.21519"/>
        <n v="20264.63878"/>
        <n v="20270.29787"/>
        <n v="20270.76923"/>
        <n v="20274.70398"/>
        <n v="20275.44304"/>
        <n v="20279.73742"/>
        <n v="20280.7947"/>
        <n v="20282.0339"/>
        <n v="20282.55319"/>
        <n v="20282.88973"/>
        <n v="20289.23077"/>
        <n v="20294.23729"/>
        <n v="20294.80851"/>
        <n v="20295.05703"/>
        <n v="20299.74684"/>
        <n v="20299.86755"/>
        <n v="20301.14068"/>
        <n v="20303.52159"/>
        <n v="20311.89873"/>
        <n v="20312.54237"/>
        <n v="20313.30798"/>
        <n v="20313.84615"/>
        <n v="20320"/>
        <n v="20324.74576"/>
        <n v="20330.12658"/>
        <n v="20330.84746"/>
        <n v="20331.55894"/>
        <n v="20336.45514"/>
        <n v="20343.72624"/>
        <n v="20344.61538"/>
        <n v="20345.70492"/>
        <n v="20350.76923"/>
        <n v="20358.29508"/>
        <n v="20361.507"/>
        <n v="20368.06084"/>
        <n v="20372.65823"/>
        <n v="20373.90743"/>
        <n v="20378.73418"/>
        <n v="20379.66102"/>
        <n v="20383.00885"/>
        <n v="20384.81013"/>
        <n v="20386.30786"/>
        <n v="20386.31179"/>
        <n v="20387.69231"/>
        <n v="20390.88608"/>
        <n v="20392.82392"/>
        <n v="20392.85106"/>
        <n v="20396.06557"/>
        <n v="20400"/>
        <n v="20405.10638"/>
        <n v="20405.77681"/>
        <n v="20408.65574"/>
        <n v="20410.16949"/>
        <n v="20410.64639"/>
        <n v="20411.10872"/>
        <n v="20412.30769"/>
        <n v="20416.27119"/>
        <n v="20416.73004"/>
        <n v="20418.46154"/>
        <n v="20421.26582"/>
        <n v="20427.34177"/>
        <n v="20428.89734"/>
        <n v="20429.61702"/>
        <n v="20430.76923"/>
        <n v="20433.41772"/>
        <n v="20440.67797"/>
        <n v="20441.87234"/>
        <n v="20443.07692"/>
        <n v="20448.31001"/>
        <n v="20453.23194"/>
        <n v="20454.12766"/>
        <n v="20454.51023"/>
        <n v="20455.38462"/>
        <n v="20458.80795"/>
        <n v="20461.53846"/>
        <n v="20465.39924"/>
        <n v="20466.38298"/>
        <n v="20469.36877"/>
        <n v="20471.18644"/>
        <n v="20471.60656"/>
        <n v="20482.02532"/>
        <n v="20485.5113"/>
        <n v="20488.10127"/>
        <n v="20489.73384"/>
        <n v="20490.59603"/>
        <n v="20492.30769"/>
        <n v="20494.17722"/>
        <n v="20495.81749"/>
        <n v="20496.78689"/>
        <n v="20497.91173"/>
        <n v="20500.25316"/>
        <n v="20501.26246"/>
        <n v="20503.14894"/>
        <n v="20504.61538"/>
        <n v="20507.79661"/>
        <n v="20509.37705"/>
        <n v="20510.31216"/>
        <n v="20510.44248"/>
        <n v="20510.76923"/>
        <n v="20512.40506"/>
        <n v="20513.89831"/>
        <n v="20514.06844"/>
        <n v="20518.48101"/>
        <n v="20521.53191"/>
        <n v="20521.96721"/>
        <n v="20522.71259"/>
        <n v="20523.07692"/>
        <n v="20524.55696"/>
        <n v="20526.23574"/>
        <n v="20527.65957"/>
        <n v="20529.23077"/>
        <n v="20530.63291"/>
        <n v="20532.31939"/>
        <n v="20534.55738"/>
        <n v="20535.38462"/>
        <n v="20538.40304"/>
        <n v="20542.30088"/>
        <n v="20542.78481"/>
        <n v="20547.69231"/>
        <n v="20550.57034"/>
        <n v="20553.84615"/>
        <n v="20554.93671"/>
        <n v="20556.65399"/>
        <n v="20559.7377"/>
        <n v="20562.73764"/>
        <n v="20564.42553"/>
        <n v="20567.08861"/>
        <n v="20568.82129"/>
        <n v="20570.55319"/>
        <n v="20574.90494"/>
        <n v="20576.68085"/>
        <n v="20578.46154"/>
        <n v="20579.24051"/>
        <n v="20581.01695"/>
        <n v="20584.71475"/>
        <n v="20584.91803"/>
        <n v="20587.07224"/>
        <n v="20588.93617"/>
        <n v="20591.39241"/>
        <n v="20593.15589"/>
        <n v="20597.46835"/>
        <n v="20597.5082"/>
        <n v="20599.23954"/>
        <n v="20603.5443"/>
        <n v="20609.23077"/>
        <n v="20609.701"/>
        <n v="20611.40684"/>
        <n v="20613.44681"/>
        <n v="20615.6962"/>
        <n v="20617.49049"/>
        <n v="20621.77215"/>
        <n v="20627.69231"/>
        <n v="20627.8481"/>
        <n v="20629.65779"/>
        <n v="20633.84615"/>
        <n v="20635.27869"/>
        <n v="20635.74144"/>
        <n v="20641.8251"/>
        <n v="20646.07595"/>
        <n v="20647.90875"/>
        <n v="20648.13559"/>
        <n v="20653.9924"/>
        <n v="20658.22785"/>
        <n v="20658.46154"/>
        <n v="20660.07605"/>
        <n v="20660.45902"/>
        <n v="20662.46809"/>
        <n v="20664.3038"/>
        <n v="20664.61538"/>
        <n v="20665.31755"/>
        <n v="20666.1597"/>
        <n v="20670.76923"/>
        <n v="20671.51776"/>
        <n v="20672.24335"/>
        <n v="20673.04918"/>
        <n v="20674.7234"/>
        <n v="20676.4557"/>
        <n v="20676.92308"/>
        <n v="20678.327"/>
        <n v="20682.53165"/>
        <n v="20683.07692"/>
        <n v="20684.41065"/>
        <n v="20684.74576"/>
        <n v="20685.63934"/>
        <n v="20688.84956"/>
        <n v="20690.84746"/>
        <n v="20694.68354"/>
        <n v="20695.38462"/>
        <n v="20696.57795"/>
        <n v="20699.23404"/>
        <n v="20700.39735"/>
        <n v="20700.75949"/>
        <n v="20701.53846"/>
        <n v="20702.51884"/>
        <n v="20708.74525"/>
        <n v="20709.15254"/>
        <n v="20712.91139"/>
        <n v="20713.11258"/>
        <n v="20713.84615"/>
        <n v="20715.25424"/>
        <n v="20718.98734"/>
        <n v="20719.4702"/>
        <n v="20720.91255"/>
        <n v="20721.11948"/>
        <n v="20723.74468"/>
        <n v="20725.06329"/>
        <n v="20726.15385"/>
        <n v="20726.9962"/>
        <n v="20727.3197"/>
        <n v="20730.89701"/>
        <n v="20733.07985"/>
        <n v="20733.55932"/>
        <n v="20736"/>
        <n v="20737.21519"/>
        <n v="20739.1635"/>
        <n v="20739.66102"/>
        <n v="20745.24715"/>
        <n v="20745.92034"/>
        <n v="20746.19469"/>
        <n v="20748.25532"/>
        <n v="20748.59016"/>
        <n v="20749.36709"/>
        <n v="20755.44304"/>
        <n v="20756.92308"/>
        <n v="20757.41445"/>
        <n v="20757.9661"/>
        <n v="20758.32078"/>
        <n v="20761.18033"/>
        <n v="20763.07692"/>
        <n v="20763.4981"/>
        <n v="20764.0678"/>
        <n v="20769.58175"/>
        <n v="20770.33113"/>
        <n v="20770.72121"/>
        <n v="20772.76596"/>
        <n v="20773.67089"/>
        <n v="20773.77049"/>
        <n v="20776.27119"/>
        <n v="20781.74905"/>
        <n v="20782.37288"/>
        <n v="20785.82278"/>
        <n v="20786.36066"/>
        <n v="20787.69231"/>
        <n v="20787.8327"/>
        <n v="20789.40397"/>
        <n v="20793.84615"/>
        <n v="20793.91635"/>
        <n v="20794.57627"/>
        <n v="20794.68439"/>
        <n v="20795.76159"/>
        <n v="20797.2766"/>
        <n v="20797.97468"/>
        <n v="20798.95082"/>
        <n v="20800"/>
        <n v="20800.67797"/>
        <n v="20801.72228"/>
        <n v="20806.08365"/>
        <n v="20806.15385"/>
        <n v="20806.77966"/>
        <n v="20807.9225"/>
        <n v="20810.12658"/>
        <n v="20812.1673"/>
        <n v="20814.83444"/>
        <n v="20818.25095"/>
        <n v="20824.3346"/>
        <n v="20824.61538"/>
        <n v="20827.91489"/>
        <n v="20830.41825"/>
        <n v="20830.76923"/>
        <n v="20833.90728"/>
        <n v="20834.43038"/>
        <n v="20836.5019"/>
        <n v="20836.72131"/>
        <n v="20840.50633"/>
        <n v="20842.58555"/>
        <n v="20843.07692"/>
        <n v="20846.58228"/>
        <n v="20848.6692"/>
        <n v="20849.23077"/>
        <n v="20849.49153"/>
        <n v="20854.75285"/>
        <n v="20855.59322"/>
        <n v="20858.55319"/>
        <n v="20858.73418"/>
        <n v="20860.8365"/>
        <n v="20864.81013"/>
        <n v="20866.92015"/>
        <n v="20867.79661"/>
        <n v="20869.92465"/>
        <n v="20870.80851"/>
        <n v="20870.88608"/>
        <n v="20873.0038"/>
        <n v="20873.84615"/>
        <n v="20874.4918"/>
        <n v="20876.12487"/>
        <n v="20876.96203"/>
        <n v="20879.08745"/>
        <n v="20883.03797"/>
        <n v="20883.06383"/>
        <n v="20885.1711"/>
        <n v="20886.10169"/>
        <n v="20887.08197"/>
        <n v="20889.11392"/>
        <n v="20891.25475"/>
        <n v="20894.72551"/>
        <n v="20895.31915"/>
        <n v="20897.3384"/>
        <n v="20897.48344"/>
        <n v="20898.46154"/>
        <n v="20899.67213"/>
        <n v="20900.92573"/>
        <n v="20903.12292"/>
        <n v="20903.42205"/>
        <n v="20907.57447"/>
        <n v="20909.5057"/>
        <n v="20912.2623"/>
        <n v="20913.32616"/>
        <n v="20915.58935"/>
        <n v="20916.55629"/>
        <n v="20916.92308"/>
        <n v="20921.673"/>
        <n v="20923.07692"/>
        <n v="20925.72659"/>
        <n v="20927.75665"/>
        <n v="20931.64557"/>
        <n v="20933.8403"/>
        <n v="20935.38462"/>
        <n v="20937.44262"/>
        <n v="20937.72152"/>
        <n v="20939.92395"/>
        <n v="20941.01695"/>
        <n v="20943.79747"/>
        <n v="20944.32723"/>
        <n v="20946.0076"/>
        <n v="20947.11864"/>
        <n v="20949.87342"/>
        <n v="20952.09125"/>
        <n v="20956.59574"/>
        <n v="20956.72766"/>
        <n v="20958.1749"/>
        <n v="20960.53156"/>
        <n v="20962.02532"/>
        <n v="20962.62295"/>
        <n v="20962.7234"/>
        <n v="20964.25856"/>
        <n v="20968.70144"/>
        <n v="20970.34221"/>
        <n v="20971.52542"/>
        <n v="20972.30769"/>
        <n v="20974.17722"/>
        <n v="20975.21311"/>
        <n v="20976.42586"/>
        <n v="20978.46154"/>
        <n v="20979.66777"/>
        <n v="20980.13245"/>
        <n v="20980.25316"/>
        <n v="20981.10638"/>
        <n v="20982.50951"/>
        <n v="20984.61538"/>
        <n v="20985.55799"/>
        <n v="20986.32911"/>
        <n v="20987.80328"/>
        <n v="20988.59316"/>
        <n v="20990.76923"/>
        <n v="20993.3617"/>
        <n v="20994.27303"/>
        <n v="20994.67681"/>
        <n v="20998.48101"/>
        <n v="21000.39344"/>
        <n v="21000.66593"/>
        <n v="21000.76046"/>
        <n v="21002.0339"/>
        <n v="21003.07692"/>
        <n v="21006.32939"/>
        <n v="21006.84411"/>
        <n v="21010.63291"/>
        <n v="21011.92053"/>
        <n v="21012.5296"/>
        <n v="21012.92776"/>
        <n v="21012.98361"/>
        <n v="21015.38462"/>
        <n v="21017.87234"/>
        <n v="21018.27815"/>
        <n v="21019.01141"/>
        <n v="21020.17699"/>
        <n v="21022.78481"/>
        <n v="21023.3698"/>
        <n v="21024.31894"/>
        <n v="21024.93003"/>
        <n v="21025.09506"/>
        <n v="21025.57377"/>
        <n v="21026.23751"/>
        <n v="21027.69231"/>
        <n v="21028.86076"/>
        <n v="21030.12766"/>
        <n v="21030.99338"/>
        <n v="21031.13025"/>
        <n v="21031.17871"/>
        <n v="21032.54237"/>
        <n v="21033.84615"/>
        <n v="21034.93671"/>
        <n v="21037.26236"/>
        <n v="21038.16393"/>
        <n v="21039.29204"/>
        <n v="21040"/>
        <n v="21041.01266"/>
        <n v="21042.27571"/>
        <n v="21043.34601"/>
        <n v="21043.45515"/>
        <n v="21043.53068"/>
        <n v="21044.74576"/>
        <n v="21049.42966"/>
        <n v="21052.30769"/>
        <n v="21053.16456"/>
        <n v="21055.51331"/>
        <n v="21055.93111"/>
        <n v="21056.94915"/>
        <n v="21059.24051"/>
        <n v="21061.59696"/>
        <n v="21063.34426"/>
        <n v="21064.61538"/>
        <n v="21065.31646"/>
        <n v="21067.68061"/>
        <n v="21068.33154"/>
        <n v="21070.76923"/>
        <n v="21071.39241"/>
        <n v="21073.76426"/>
        <n v="21075.25424"/>
        <n v="21079.14894"/>
        <n v="21079.84791"/>
        <n v="21080.73197"/>
        <n v="21081.35593"/>
        <n v="21081.8543"/>
        <n v="21083.5443"/>
        <n v="21085.93156"/>
        <n v="21086.93219"/>
        <n v="21088.52459"/>
        <n v="21089.62025"/>
        <n v="21091.40426"/>
        <n v="21092.01521"/>
        <n v="21095.6962"/>
        <n v="21098.09886"/>
        <n v="21099.33262"/>
        <n v="21101.11475"/>
        <n v="21101.53846"/>
        <n v="21103.65957"/>
        <n v="21104.18251"/>
        <n v="21105.53283"/>
        <n v="21107.28477"/>
        <n v="21107.69231"/>
        <n v="21107.8481"/>
        <n v="21110.26616"/>
        <n v="21111.86441"/>
        <n v="21113.62126"/>
        <n v="21113.70492"/>
        <n v="21113.92405"/>
        <n v="21116.34981"/>
        <n v="21117.93326"/>
        <n v="21117.9661"/>
        <n v="21120"/>
        <n v="21122.43346"/>
        <n v="21126.37874"/>
        <n v="21128.17021"/>
        <n v="21128.49558"/>
        <n v="21128.51711"/>
        <n v="21128.52386"/>
        <n v="21130.50328"/>
        <n v="21132.71523"/>
        <n v="21134.60076"/>
        <n v="21134.91676"/>
        <n v="21138.88525"/>
        <n v="21140.68441"/>
        <n v="21142.37288"/>
        <n v="21142.73412"/>
        <n v="21144.3038"/>
        <n v="21144.61538"/>
        <n v="21146.55319"/>
        <n v="21146.76806"/>
        <n v="21150.76923"/>
        <n v="21151.47541"/>
        <n v="21152.85171"/>
        <n v="21153.9823"/>
        <n v="21155.13455"/>
        <n v="21156.4557"/>
        <n v="21156.92308"/>
        <n v="21158.1457"/>
        <n v="21158.93536"/>
        <n v="21162.53165"/>
        <n v="21163.07692"/>
        <n v="21164.06557"/>
        <n v="21165.01901"/>
        <n v="21167.53498"/>
        <n v="21168.3151"/>
        <n v="21169.23077"/>
        <n v="21171.10266"/>
        <n v="21173.7352"/>
        <n v="21174.68354"/>
        <n v="21176.65574"/>
        <n v="21177.18631"/>
        <n v="21179.93541"/>
        <n v="21180.75949"/>
        <n v="21183.26996"/>
        <n v="21187.69231"/>
        <n v="21189.35361"/>
        <n v="21191.18644"/>
        <n v="21192.33584"/>
        <n v="21192.91139"/>
        <n v="21195.43726"/>
        <n v="21196.29139"/>
        <n v="21198.98734"/>
        <n v="21201.52091"/>
        <n v="21201.70213"/>
        <n v="21201.83607"/>
        <n v="21203.38983"/>
        <n v="21204.95575"/>
        <n v="21205.06329"/>
        <n v="21206.15385"/>
        <n v="21207.60456"/>
        <n v="21209.49153"/>
        <n v="21210.93649"/>
        <n v="21213.68821"/>
        <n v="21213.95745"/>
        <n v="21214.42623"/>
        <n v="21215.36424"/>
        <n v="21217.13671"/>
        <n v="21217.21519"/>
        <n v="21219.77186"/>
        <n v="21221.69492"/>
        <n v="21222.0598"/>
        <n v="21223.33692"/>
        <n v="21224.41731"/>
        <n v="21225.85551"/>
        <n v="21227.01639"/>
        <n v="21229.36709"/>
        <n v="21231.93916"/>
        <n v="21238.02281"/>
        <n v="21238.46809"/>
        <n v="21240"/>
        <n v="21241.51899"/>
        <n v="21243.07692"/>
        <n v="21244.10646"/>
        <n v="21244.59574"/>
        <n v="21246.10169"/>
        <n v="21247.59494"/>
        <n v="21249.23077"/>
        <n v="21249.55752"/>
        <n v="21250.19011"/>
        <n v="21252.19672"/>
        <n v="21253.50993"/>
        <n v="21253.67089"/>
        <n v="21254.338"/>
        <n v="21256.27376"/>
        <n v="21258.30508"/>
        <n v="21259.74684"/>
        <n v="21260.53821"/>
        <n v="21261.53846"/>
        <n v="21262.30088"/>
        <n v="21262.35741"/>
        <n v="21262.97872"/>
        <n v="21264.40678"/>
        <n v="21264.78689"/>
        <n v="21268.44106"/>
        <n v="21268.67257"/>
        <n v="21270.50847"/>
        <n v="21272.58278"/>
        <n v="21272.93864"/>
        <n v="21273.84615"/>
        <n v="21274.52471"/>
        <n v="21275.23404"/>
        <n v="21279.13886"/>
        <n v="21280"/>
        <n v="21280.60837"/>
        <n v="21281.41593"/>
        <n v="21284.05063"/>
        <n v="21286.69202"/>
        <n v="21287.48936"/>
        <n v="21289.96721"/>
        <n v="21290.12658"/>
        <n v="21292.77567"/>
        <n v="21294.91525"/>
        <n v="21296.20253"/>
        <n v="21298.01325"/>
        <n v="21298.46154"/>
        <n v="21298.85932"/>
        <n v="21299.74468"/>
        <n v="21302.27848"/>
        <n v="21302.55738"/>
        <n v="21304.94297"/>
        <n v="21306.95842"/>
        <n v="21308.35443"/>
        <n v="21310.72848"/>
        <n v="21310.76923"/>
        <n v="21311.02662"/>
        <n v="21312"/>
        <n v="21313.27434"/>
        <n v="21315.14754"/>
        <n v="21316.92308"/>
        <n v="21317.11027"/>
        <n v="21317.74086"/>
        <n v="21322.54037"/>
        <n v="21323.07692"/>
        <n v="21323.19392"/>
        <n v="21323.44371"/>
        <n v="21324.25532"/>
        <n v="21326.0177"/>
        <n v="21326.58228"/>
        <n v="21326.70366"/>
        <n v="21329.23077"/>
        <n v="21329.27757"/>
        <n v="21330.49834"/>
        <n v="21331.52542"/>
        <n v="21332.1663"/>
        <n v="21332.65823"/>
        <n v="21335.36122"/>
        <n v="21335.38462"/>
        <n v="21336.15894"/>
        <n v="21336.51064"/>
        <n v="21337.62712"/>
        <n v="21338.46827"/>
        <n v="21338.73418"/>
        <n v="21341.14101"/>
        <n v="21341.44487"/>
        <n v="21341.53846"/>
        <n v="21345.13274"/>
        <n v="21347.52852"/>
        <n v="21347.69231"/>
        <n v="21348.87417"/>
        <n v="21349.83051"/>
        <n v="21353.54144"/>
        <n v="21353.61217"/>
        <n v="21356.96203"/>
        <n v="21359.69582"/>
        <n v="21360"/>
        <n v="21361.02128"/>
        <n v="21362.0339"/>
        <n v="21363.03797"/>
        <n v="21364.24779"/>
        <n v="21365.5082"/>
        <n v="21365.77947"/>
        <n v="21365.94187"/>
        <n v="21368.13559"/>
        <n v="21369.11392"/>
        <n v="21371.86312"/>
        <n v="21372.14209"/>
        <n v="21374.23729"/>
        <n v="21377.94677"/>
        <n v="21378.09836"/>
        <n v="21378.3423"/>
        <n v="21378.46154"/>
        <n v="21383.36283"/>
        <n v="21384.03042"/>
        <n v="21384.61538"/>
        <n v="21386.44068"/>
        <n v="21387.01987"/>
        <n v="21387.34177"/>
        <n v="21389.73451"/>
        <n v="21390.11407"/>
        <n v="21390.68852"/>
        <n v="21390.74273"/>
        <n v="21390.76923"/>
        <n v="21392.54237"/>
        <n v="21393.41772"/>
        <n v="21396.10619"/>
        <n v="21396.19772"/>
        <n v="21396.92308"/>
        <n v="21396.94295"/>
        <n v="21397.78723"/>
        <n v="21398.64407"/>
        <n v="21401.48796"/>
        <n v="21402.28137"/>
        <n v="21403.14316"/>
        <n v="21403.27869"/>
        <n v="21404.74576"/>
        <n v="21405.56962"/>
        <n v="21408.36502"/>
        <n v="21409.34338"/>
        <n v="21410.04255"/>
        <n v="21412.45033"/>
        <n v="21414.0919"/>
        <n v="21414.44867"/>
        <n v="21415.38462"/>
        <n v="21415.5436"/>
        <n v="21415.86885"/>
        <n v="21416.94915"/>
        <n v="21420.53232"/>
        <n v="21421.53846"/>
        <n v="21422.29787"/>
        <n v="21423.05085"/>
        <n v="21426.61597"/>
        <n v="21427.69231"/>
        <n v="21427.9646"/>
        <n v="21428.45902"/>
        <n v="21431.52318"/>
        <n v="21432.69962"/>
        <n v="21433.84615"/>
        <n v="21434.55319"/>
        <n v="21435.25424"/>
        <n v="21435.94937"/>
        <n v="21437.88079"/>
        <n v="21438.78327"/>
        <n v="21440"/>
        <n v="21440.70796"/>
        <n v="21441.04918"/>
        <n v="21442.02532"/>
        <n v="21444.86692"/>
        <n v="21446.15385"/>
        <n v="21448.10127"/>
        <n v="21450.59603"/>
        <n v="21450.95057"/>
        <n v="21451.90372"/>
        <n v="21452.30769"/>
        <n v="21452.74489"/>
        <n v="21453.55932"/>
        <n v="21453.63934"/>
        <n v="21454.17722"/>
        <n v="21457.03422"/>
        <n v="21458.46154"/>
        <n v="21459.06383"/>
        <n v="21459.82301"/>
        <n v="21463.11787"/>
        <n v="21463.31126"/>
        <n v="21464.61538"/>
        <n v="21465.14532"/>
        <n v="21466.22951"/>
        <n v="21466.32911"/>
        <n v="21469.20152"/>
        <n v="21470.76923"/>
        <n v="21471.31915"/>
        <n v="21472.40506"/>
        <n v="21472.56637"/>
        <n v="21475.28517"/>
        <n v="21476.02649"/>
        <n v="21476.92308"/>
        <n v="21477.54575"/>
        <n v="21478.48101"/>
        <n v="21478.81967"/>
        <n v="21481.36882"/>
        <n v="21483.07692"/>
        <n v="21483.57447"/>
        <n v="21483.74596"/>
        <n v="21484.55696"/>
        <n v="21486.52608"/>
        <n v="21487.45247"/>
        <n v="21488.74172"/>
        <n v="21489.23077"/>
        <n v="21490.16949"/>
        <n v="21491.40984"/>
        <n v="21492.91898"/>
        <n v="21493.53612"/>
        <n v="21495.38462"/>
        <n v="21495.82979"/>
        <n v="21496.01751"/>
        <n v="21496.27119"/>
        <n v="21496.70886"/>
        <n v="21498.0531"/>
        <n v="21499.61977"/>
        <n v="21501.45695"/>
        <n v="21501.53846"/>
        <n v="21502.34661"/>
        <n v="21502.37288"/>
        <n v="21502.72425"/>
        <n v="21502.78481"/>
        <n v="21504"/>
        <n v="21505.70342"/>
        <n v="21507.69231"/>
        <n v="21508.08511"/>
        <n v="21508.47458"/>
        <n v="21508.86076"/>
        <n v="21511.78707"/>
        <n v="21513.84615"/>
        <n v="21514.17219"/>
        <n v="21514.74704"/>
        <n v="21514.93671"/>
        <n v="21516.59016"/>
        <n v="21520"/>
        <n v="21520.34043"/>
        <n v="21520.67797"/>
        <n v="21520.94726"/>
        <n v="21523.95437"/>
        <n v="21524.88346"/>
        <n v="21526.15385"/>
        <n v="21526.46809"/>
        <n v="21526.77966"/>
        <n v="21526.88742"/>
        <n v="21527.08861"/>
        <n v="21527.14747"/>
        <n v="21528.2392"/>
        <n v="21529.18033"/>
        <n v="21530.03802"/>
        <n v="21532.30769"/>
        <n v="21532.59574"/>
        <n v="21532.88136"/>
        <n v="21533.16456"/>
        <n v="21536.12167"/>
        <n v="21536.28319"/>
        <n v="21538.46154"/>
        <n v="21538.98305"/>
        <n v="21539.24051"/>
        <n v="21539.5479"/>
        <n v="21539.60265"/>
        <n v="21540.99668"/>
        <n v="21541.77049"/>
        <n v="21542.20532"/>
        <n v="21544.06215"/>
        <n v="21544.61538"/>
        <n v="21545.08475"/>
        <n v="21545.31646"/>
        <n v="21546.43326"/>
        <n v="21548.28897"/>
        <n v="21550.76923"/>
        <n v="21551.39241"/>
        <n v="21551.94833"/>
        <n v="21554.36066"/>
        <n v="21555.39823"/>
        <n v="21556.84795"/>
        <n v="21556.92308"/>
        <n v="21557.10638"/>
        <n v="21557.28814"/>
        <n v="21557.46835"/>
        <n v="21558.14855"/>
        <n v="21558.6755"/>
        <n v="21560.45627"/>
        <n v="21561.76991"/>
        <n v="21563.07692"/>
        <n v="21565.03311"/>
        <n v="21565.33917"/>
        <n v="21566.51163"/>
        <n v="21566.95082"/>
        <n v="21569.23077"/>
        <n v="21569.62025"/>
        <n v="21570.54898"/>
        <n v="21572.62357"/>
        <n v="21575.38462"/>
        <n v="21575.59322"/>
        <n v="21575.6962"/>
        <n v="21576.74919"/>
        <n v="21578.70722"/>
        <n v="21579.54098"/>
        <n v="21584.24508"/>
        <n v="21584.79087"/>
        <n v="21585.64784"/>
        <n v="21587.69231"/>
        <n v="21590.87452"/>
        <n v="21592.13115"/>
        <n v="21593.62832"/>
        <n v="21593.84615"/>
        <n v="21593.87234"/>
        <n v="21593.89831"/>
        <n v="21593.92405"/>
        <n v="21596.95817"/>
        <n v="21600"/>
        <n v="21603.04183"/>
        <n v="21604.72131"/>
        <n v="21606.07595"/>
        <n v="21606.10169"/>
        <n v="21606.12766"/>
        <n v="21606.15385"/>
        <n v="21607.75027"/>
        <n v="21612.1519"/>
        <n v="21612.20339"/>
        <n v="21612.30769"/>
        <n v="21613.95048"/>
        <n v="21615.20913"/>
        <n v="21615.89404"/>
        <n v="21618.30508"/>
        <n v="21618.38298"/>
        <n v="21618.46154"/>
        <n v="21621.29278"/>
        <n v="21623.92027"/>
        <n v="21624.3038"/>
        <n v="21624.61538"/>
        <n v="21625.48673"/>
        <n v="21627.37643"/>
        <n v="21629.90164"/>
        <n v="21630.299"/>
        <n v="21630.50847"/>
        <n v="21630.6383"/>
        <n v="21630.76923"/>
        <n v="21632.55113"/>
        <n v="21633.46008"/>
        <n v="21636.4557"/>
        <n v="21636.92308"/>
        <n v="21639.54373"/>
        <n v="21641.3245"/>
        <n v="21642.4918"/>
        <n v="21642.53165"/>
        <n v="21642.71186"/>
        <n v="21642.89362"/>
        <n v="21643.07692"/>
        <n v="21644.95156"/>
        <n v="21645.62738"/>
        <n v="21648.81356"/>
        <n v="21649.23077"/>
        <n v="21649.43522"/>
        <n v="21651.71103"/>
        <n v="21654.03974"/>
        <n v="21654.68354"/>
        <n v="21655.14894"/>
        <n v="21655.38462"/>
        <n v="21655.81395"/>
        <n v="21657.79468"/>
        <n v="21659.86871"/>
        <n v="21661.53846"/>
        <n v="21663.87833"/>
        <n v="21666.83544"/>
        <n v="21667.40426"/>
        <n v="21667.67213"/>
        <n v="21667.69231"/>
        <n v="21669.96198"/>
        <n v="21673.22034"/>
        <n v="21673.84615"/>
        <n v="21675.95264"/>
        <n v="21676.04563"/>
        <n v="21678.98734"/>
        <n v="21679.32203"/>
        <n v="21679.4702"/>
        <n v="21679.65957"/>
        <n v="21680"/>
        <n v="21682.12928"/>
        <n v="21685.06329"/>
        <n v="21685.07659"/>
        <n v="21685.42373"/>
        <n v="21686.15385"/>
        <n v="21688.21293"/>
        <n v="21688.35307"/>
        <n v="21691.13924"/>
        <n v="21691.91489"/>
        <n v="21692.30769"/>
        <n v="21692.85246"/>
        <n v="21694.29658"/>
        <n v="21694.55328"/>
        <n v="21697.21519"/>
        <n v="21698.46154"/>
        <n v="21700.7535"/>
        <n v="21703.29114"/>
        <n v="21703.88457"/>
        <n v="21704.61538"/>
        <n v="21705.44262"/>
        <n v="21706.46388"/>
        <n v="21708.31858"/>
        <n v="21709.36709"/>
        <n v="21709.83051"/>
        <n v="21710.76923"/>
        <n v="21712.54753"/>
        <n v="21715.44304"/>
        <n v="21715.9322"/>
        <n v="21716.42553"/>
        <n v="21716.92308"/>
        <n v="21718.03279"/>
        <n v="21719.60133"/>
        <n v="21721.51899"/>
        <n v="21722.0339"/>
        <n v="21723.07692"/>
        <n v="21724.71483"/>
        <n v="21725.55436"/>
        <n v="21727.59494"/>
        <n v="21729.23077"/>
        <n v="21730.33113"/>
        <n v="21730.62295"/>
        <n v="21730.79848"/>
        <n v="21731.75457"/>
        <n v="21733.67089"/>
        <n v="21734.23729"/>
        <n v="21735.38462"/>
        <n v="21736.88213"/>
        <n v="21737.95479"/>
        <n v="21739.74684"/>
        <n v="21740.33898"/>
        <n v="21740.93617"/>
        <n v="21741.53846"/>
        <n v="21742.96578"/>
        <n v="21743.04636"/>
        <n v="21743.21311"/>
        <n v="21744.15501"/>
        <n v="21745.82278"/>
        <n v="21746.44068"/>
        <n v="21747.69231"/>
        <n v="21749.04943"/>
        <n v="21751.89873"/>
        <n v="21752.54237"/>
        <n v="21753.19149"/>
        <n v="21753.84615"/>
        <n v="21755.13308"/>
        <n v="21755.76159"/>
        <n v="21755.80328"/>
        <n v="21757.97468"/>
        <n v="21758.64407"/>
        <n v="21760"/>
        <n v="21761.21673"/>
        <n v="21762.11921"/>
        <n v="21764.74576"/>
        <n v="21766.15385"/>
        <n v="21767.30038"/>
        <n v="21768.47682"/>
        <n v="21770.12658"/>
        <n v="21770.84746"/>
        <n v="21772.30769"/>
        <n v="21773.38403"/>
        <n v="21775.15608"/>
        <n v="21776.20253"/>
        <n v="21776.94915"/>
        <n v="21777.70213"/>
        <n v="21778.46154"/>
        <n v="21779.46768"/>
        <n v="21780.98361"/>
        <n v="21782.27848"/>
        <n v="21783.05085"/>
        <n v="21784.61538"/>
        <n v="21784.77876"/>
        <n v="21785.55133"/>
        <n v="21787.55651"/>
        <n v="21788.35443"/>
        <n v="21790.76923"/>
        <n v="21791.63498"/>
        <n v="21793.57377"/>
        <n v="21793.90728"/>
        <n v="21794.43038"/>
        <n v="21795.25424"/>
        <n v="21796.92308"/>
        <n v="21797.71863"/>
        <n v="21799.77802"/>
        <n v="21799.95694"/>
        <n v="21801.35593"/>
        <n v="21802.52492"/>
        <n v="21803.07692"/>
        <n v="21803.80228"/>
        <n v="21806.15716"/>
        <n v="21806.16393"/>
        <n v="21806.58228"/>
        <n v="21806.62252"/>
        <n v="21807.45763"/>
        <n v="21809.23077"/>
        <n v="21809.88593"/>
        <n v="21812.35737"/>
        <n v="21812.65823"/>
        <n v="21812.98013"/>
        <n v="21813.55932"/>
        <n v="21814.46809"/>
        <n v="21815.38462"/>
        <n v="21815.96958"/>
        <n v="21818.73418"/>
        <n v="21818.7541"/>
        <n v="21819.66102"/>
        <n v="21820.59574"/>
        <n v="21821.53846"/>
        <n v="21821.66113"/>
        <n v="21822.05323"/>
        <n v="21824.7578"/>
        <n v="21824.81013"/>
        <n v="21825.69536"/>
        <n v="21825.76271"/>
        <n v="21826.7234"/>
        <n v="21827.69231"/>
        <n v="21828.03987"/>
        <n v="21828.13688"/>
        <n v="21830.88608"/>
        <n v="21831.34426"/>
        <n v="21831.86441"/>
        <n v="21832.05298"/>
        <n v="21833.84615"/>
        <n v="21836.96203"/>
        <n v="21837.15823"/>
        <n v="21837.9661"/>
        <n v="21838.13541"/>
        <n v="21838.97872"/>
        <n v="21840"/>
        <n v="21840.30418"/>
        <n v="21843.03797"/>
        <n v="21843.93443"/>
        <n v="21844.0678"/>
        <n v="21844.76821"/>
        <n v="21846.15385"/>
        <n v="21846.38783"/>
        <n v="21848.49558"/>
        <n v="21849.11392"/>
        <n v="21850.16949"/>
        <n v="21851.23404"/>
        <n v="21852.30769"/>
        <n v="21852.47148"/>
        <n v="21855.18987"/>
        <n v="21856.27119"/>
        <n v="21856.52459"/>
        <n v="21858.46154"/>
        <n v="21858.55513"/>
        <n v="21861.26582"/>
        <n v="21861.53173"/>
        <n v="21861.9591"/>
        <n v="21862.37288"/>
        <n v="21863.48936"/>
        <n v="21864.61538"/>
        <n v="21864.63878"/>
        <n v="21866.31229"/>
        <n v="21867.34177"/>
        <n v="21867.61062"/>
        <n v="21869.11475"/>
        <n v="21870.19868"/>
        <n v="21870.72243"/>
        <n v="21870.76923"/>
        <n v="21873.41772"/>
        <n v="21874.13567"/>
        <n v="21874.57627"/>
        <n v="21875.74468"/>
        <n v="21876.80608"/>
        <n v="21876.92308"/>
        <n v="21880.67797"/>
        <n v="21882.88973"/>
        <n v="21883.07692"/>
        <n v="21885.4485"/>
        <n v="21885.56962"/>
        <n v="21886.75996"/>
        <n v="21886.77966"/>
        <n v="21888"/>
        <n v="21888.97338"/>
        <n v="21889.23077"/>
        <n v="21891.64557"/>
        <n v="21894.29508"/>
        <n v="21895.05703"/>
        <n v="21895.38462"/>
        <n v="21895.62914"/>
        <n v="21897.72152"/>
        <n v="21898.98305"/>
        <n v="21899.16039"/>
        <n v="21900.25532"/>
        <n v="21901.14068"/>
        <n v="21901.53846"/>
        <n v="21903.79747"/>
        <n v="21905.08475"/>
        <n v="21905.3606"/>
        <n v="21906.38298"/>
        <n v="21907.22433"/>
        <n v="21907.69231"/>
        <n v="21909.87342"/>
        <n v="21911.56082"/>
        <n v="21913.30798"/>
        <n v="21913.84615"/>
        <n v="21915.94937"/>
        <n v="21917.28814"/>
        <n v="21917.34219"/>
        <n v="21918.6383"/>
        <n v="21919.39163"/>
        <n v="21920"/>
        <n v="21921.0596"/>
        <n v="21922.02532"/>
        <n v="21923.38983"/>
        <n v="21924.76596"/>
        <n v="21925.47529"/>
        <n v="21926.15385"/>
        <n v="21928.10127"/>
        <n v="21930.16146"/>
        <n v="21931.55894"/>
        <n v="21932.06557"/>
        <n v="21932.30769"/>
        <n v="21933.77483"/>
        <n v="21934.17722"/>
        <n v="21937.64259"/>
        <n v="21938.46154"/>
        <n v="21940.25316"/>
        <n v="21941.69492"/>
        <n v="21942.56189"/>
        <n v="21943.14894"/>
        <n v="21943.72624"/>
        <n v="21944.0708"/>
        <n v="21944.61538"/>
        <n v="21946.32911"/>
        <n v="21946.49007"/>
        <n v="21947.79661"/>
        <n v="21948.76211"/>
        <n v="21949.80989"/>
        <n v="21950.76923"/>
        <n v="21952.40506"/>
        <n v="21954.96233"/>
        <n v="21955.89354"/>
        <n v="21956.92308"/>
        <n v="21957.2459"/>
        <n v="21958.48101"/>
        <n v="21959.2053"/>
        <n v="21960"/>
        <n v="21961.53191"/>
        <n v="21961.97719"/>
        <n v="21963.07692"/>
        <n v="21964.55696"/>
        <n v="21966.10169"/>
        <n v="21967.65957"/>
        <n v="21968.06084"/>
        <n v="21968.66521"/>
        <n v="21969.23077"/>
        <n v="21969.83607"/>
        <n v="21970.63291"/>
        <n v="21971.92053"/>
        <n v="21973.56297"/>
        <n v="21974.75083"/>
        <n v="21975.38462"/>
        <n v="21975.9292"/>
        <n v="21976.70886"/>
        <n v="21978.27815"/>
        <n v="21978.30508"/>
        <n v="21980.22814"/>
        <n v="21981.53846"/>
        <n v="21982.42623"/>
        <n v="21982.78481"/>
        <n v="21984.40678"/>
        <n v="21984.63576"/>
        <n v="21985.9634"/>
        <n v="21986.04255"/>
        <n v="21986.31179"/>
        <n v="21987.69231"/>
        <n v="21988.86076"/>
        <n v="21990.50847"/>
        <n v="21992.16362"/>
        <n v="21992.39544"/>
        <n v="21993.84615"/>
        <n v="21994.93671"/>
        <n v="21995.01639"/>
        <n v="21997.35099"/>
        <n v="21998.29787"/>
        <n v="21998.36383"/>
        <n v="21998.47909"/>
        <n v="22000"/>
        <n v="22000.17505"/>
        <n v="22000.26578"/>
        <n v="22001.01266"/>
        <n v="22002.71186"/>
        <n v="22004.56274"/>
        <n v="22006.15385"/>
        <n v="22007.08861"/>
        <n v="22007.60656"/>
        <n v="22007.78761"/>
        <n v="22008.81356"/>
        <n v="22010.06623"/>
        <n v="22010.55319"/>
        <n v="22010.64639"/>
        <n v="22010.76426"/>
        <n v="22012.30769"/>
        <n v="22013.16456"/>
        <n v="22014.91525"/>
        <n v="22016.96448"/>
        <n v="22018.46154"/>
        <n v="22019.24051"/>
        <n v="22020.19672"/>
        <n v="22021.01695"/>
        <n v="22022.78146"/>
        <n v="22022.80851"/>
        <n v="22022.81369"/>
        <n v="22023.16469"/>
        <n v="22023.52941"/>
        <n v="22024.61538"/>
        <n v="22025.31646"/>
        <n v="22025.78073"/>
        <n v="22027.11864"/>
        <n v="22028.89734"/>
        <n v="22030.76923"/>
        <n v="22031.39241"/>
        <n v="22032.78689"/>
        <n v="22034.98099"/>
        <n v="22035.06383"/>
        <n v="22035.49669"/>
        <n v="22035.56512"/>
        <n v="22036.92308"/>
        <n v="22037.46835"/>
        <n v="22039.32203"/>
        <n v="22039.64602"/>
        <n v="22043.07692"/>
        <n v="22043.5443"/>
        <n v="22045.37705"/>
        <n v="22045.42373"/>
        <n v="22047.14829"/>
        <n v="22047.31915"/>
        <n v="22047.96555"/>
        <n v="22048.21192"/>
        <n v="22049.101"/>
        <n v="22049.23077"/>
        <n v="22049.62025"/>
        <n v="22050.59081"/>
        <n v="22051.52542"/>
        <n v="22053.23194"/>
        <n v="22053.44681"/>
        <n v="22055.38462"/>
        <n v="22055.6962"/>
        <n v="22057.62712"/>
        <n v="22057.67442"/>
        <n v="22057.96721"/>
        <n v="22058.76106"/>
        <n v="22059.31559"/>
        <n v="22059.57447"/>
        <n v="22060.36598"/>
        <n v="22060.92715"/>
        <n v="22061.53846"/>
        <n v="22061.77215"/>
        <n v="22063.72881"/>
        <n v="22065.39924"/>
        <n v="22065.70213"/>
        <n v="22067.69231"/>
        <n v="22067.8481"/>
        <n v="22069.83051"/>
        <n v="22070.55738"/>
        <n v="22071.48289"/>
        <n v="22072.76642"/>
        <n v="22073.64238"/>
        <n v="22073.84615"/>
        <n v="22073.92405"/>
        <n v="22075.9322"/>
        <n v="22076.81063"/>
        <n v="22077.56654"/>
        <n v="22078.96663"/>
        <n v="22080"/>
        <n v="22082.0339"/>
        <n v="22083.14754"/>
        <n v="22083.65019"/>
        <n v="22084.08511"/>
        <n v="22084.24779"/>
        <n v="22085.16685"/>
        <n v="22086.07595"/>
        <n v="22086.15385"/>
        <n v="22088.13559"/>
        <n v="22089.73384"/>
        <n v="22090.21277"/>
        <n v="22092.1519"/>
        <n v="22092.30769"/>
        <n v="22092.71523"/>
        <n v="22094.23729"/>
        <n v="22094.7046"/>
        <n v="22095.81749"/>
        <n v="22097.56728"/>
        <n v="22098.22785"/>
        <n v="22098.46154"/>
        <n v="22099.07285"/>
        <n v="22100.33898"/>
        <n v="22101.90114"/>
        <n v="22103.76749"/>
        <n v="22104.3038"/>
        <n v="22104.61538"/>
        <n v="22106.44068"/>
        <n v="22107.98479"/>
        <n v="22108.59574"/>
        <n v="22110.37975"/>
        <n v="22110.76923"/>
        <n v="22112.54237"/>
        <n v="22114.06844"/>
        <n v="22114.7234"/>
        <n v="22116.4557"/>
        <n v="22116.92308"/>
        <n v="22118.1457"/>
        <n v="22118.64407"/>
        <n v="22120.15209"/>
        <n v="22120.85106"/>
        <n v="22122.36814"/>
        <n v="22122.47788"/>
        <n v="22122.53165"/>
        <n v="22123.07692"/>
        <n v="22124.50331"/>
        <n v="22124.74576"/>
        <n v="22126.21444"/>
        <n v="22126.97872"/>
        <n v="22128.60759"/>
        <n v="22129.23077"/>
        <n v="22130.84746"/>
        <n v="22132.31939"/>
        <n v="22133.10638"/>
        <n v="22133.5082"/>
        <n v="22134.68354"/>
        <n v="22135.38462"/>
        <n v="22137.21854"/>
        <n v="22138.40304"/>
        <n v="22140.59801"/>
        <n v="22140.75949"/>
        <n v="22141.53846"/>
        <n v="22143.05085"/>
        <n v="22144.48669"/>
        <n v="22145.3617"/>
        <n v="22146.09836"/>
        <n v="22146.83544"/>
        <n v="22146.97674"/>
        <n v="22147.169"/>
        <n v="22147.69231"/>
        <n v="22149.15254"/>
        <n v="22151.48936"/>
        <n v="22152.91139"/>
        <n v="22153.84615"/>
        <n v="22156.65399"/>
        <n v="22157.61702"/>
        <n v="22158.68852"/>
        <n v="22158.98734"/>
        <n v="22160"/>
        <n v="22161.35593"/>
        <n v="22162.64901"/>
        <n v="22162.73764"/>
        <n v="22165.06329"/>
        <n v="22165.76964"/>
        <n v="22166.15385"/>
        <n v="22167.07965"/>
        <n v="22167.45763"/>
        <n v="22168.82129"/>
        <n v="22169.87234"/>
        <n v="22170.32823"/>
        <n v="22171.13924"/>
        <n v="22171.27869"/>
        <n v="22171.96986"/>
        <n v="22172.49169"/>
        <n v="22173.55932"/>
        <n v="22174.90494"/>
        <n v="22175.36424"/>
        <n v="22176.6302"/>
        <n v="22177.21519"/>
        <n v="22178.46154"/>
        <n v="22179.66102"/>
        <n v="22180.98859"/>
        <n v="22182.12766"/>
        <n v="22183.29114"/>
        <n v="22184.61538"/>
        <n v="22185.24917"/>
        <n v="22185.76271"/>
        <n v="22187.07224"/>
        <n v="22188.07947"/>
        <n v="22188.25532"/>
        <n v="22189.36709"/>
        <n v="22189.74473"/>
        <n v="22190.76923"/>
        <n v="22191.62791"/>
        <n v="22191.86441"/>
        <n v="22193.15589"/>
        <n v="22194.38298"/>
        <n v="22195.44304"/>
        <n v="22196.45902"/>
        <n v="22196.77072"/>
        <n v="22196.92308"/>
        <n v="22197.9661"/>
        <n v="22198.93805"/>
        <n v="22199.23954"/>
        <n v="22200.51064"/>
        <n v="22201.51899"/>
        <n v="22203.07692"/>
        <n v="22205.32319"/>
        <n v="22206.6383"/>
        <n v="22207.59494"/>
        <n v="22208.92342"/>
        <n v="22209.04918"/>
        <n v="22209.17115"/>
        <n v="22209.23077"/>
        <n v="22210.16949"/>
        <n v="22210.76412"/>
        <n v="22211.40684"/>
        <n v="22211.68142"/>
        <n v="22213.67089"/>
        <n v="22215.31632"/>
        <n v="22215.38462"/>
        <n v="22216.27119"/>
        <n v="22217.49049"/>
        <n v="22218.0531"/>
        <n v="22218.89362"/>
        <n v="22219.74684"/>
        <n v="22220.74398"/>
        <n v="22221.53846"/>
        <n v="22221.57158"/>
        <n v="22221.63934"/>
        <n v="22221.70921"/>
        <n v="22222.37288"/>
        <n v="22223.57414"/>
        <n v="22225.02128"/>
        <n v="22225.82278"/>
        <n v="22226.22517"/>
        <n v="22227.69231"/>
        <n v="22227.7718"/>
        <n v="22228.47458"/>
        <n v="22229.65779"/>
        <n v="22231.14894"/>
        <n v="22231.89873"/>
        <n v="22233.84615"/>
        <n v="22234.57627"/>
        <n v="22235.74144"/>
        <n v="22236.27907"/>
        <n v="22237.16814"/>
        <n v="22237.97468"/>
        <n v="22238.9404"/>
        <n v="22239.64989"/>
        <n v="22240"/>
        <n v="22240.67797"/>
        <n v="22243.40426"/>
        <n v="22243.53982"/>
        <n v="22244.05063"/>
        <n v="22246.15385"/>
        <n v="22246.37244"/>
        <n v="22246.77966"/>
        <n v="22247.2808"/>
        <n v="22247.90875"/>
        <n v="22250.12658"/>
        <n v="22251.65563"/>
        <n v="22252.25383"/>
        <n v="22252.30769"/>
        <n v="22252.57266"/>
        <n v="22252.88136"/>
        <n v="22253.9924"/>
        <n v="22255.65957"/>
        <n v="22256.20253"/>
        <n v="22258.46154"/>
        <n v="22258.98305"/>
        <n v="22259.40984"/>
        <n v="22260.06659"/>
        <n v="22261.78723"/>
        <n v="22262.27848"/>
        <n v="22262.65487"/>
        <n v="22264.37086"/>
        <n v="22264.61538"/>
        <n v="22265.08475"/>
        <n v="22266.1597"/>
        <n v="22266.45949"/>
        <n v="22267.91489"/>
        <n v="22268.35443"/>
        <n v="22270.72848"/>
        <n v="22270.76923"/>
        <n v="22271.1733"/>
        <n v="22271.18644"/>
        <n v="22272"/>
        <n v="22272.24335"/>
        <n v="22274.43038"/>
        <n v="22276.92308"/>
        <n v="22277.08609"/>
        <n v="22277.28814"/>
        <n v="22278.327"/>
        <n v="22280.17021"/>
        <n v="22281.76991"/>
        <n v="22283.07692"/>
        <n v="22283.38983"/>
        <n v="22283.57374"/>
        <n v="22284.41065"/>
        <n v="22286.58228"/>
        <n v="22289.23077"/>
        <n v="22289.49153"/>
        <n v="22289.80132"/>
        <n v="22290.4943"/>
        <n v="22292.03108"/>
        <n v="22292.42553"/>
        <n v="22295.38462"/>
        <n v="22295.59322"/>
        <n v="22296.36761"/>
        <n v="22296.57795"/>
        <n v="22297.18033"/>
        <n v="22298.55319"/>
        <n v="22298.73418"/>
        <n v="22300.06645"/>
        <n v="22300.88496"/>
        <n v="22301.53846"/>
        <n v="22301.69492"/>
        <n v="22302.51656"/>
        <n v="22302.6616"/>
        <n v="22302.66958"/>
        <n v="22304.68085"/>
        <n v="22304.81013"/>
        <n v="22306.44518"/>
        <n v="22307.25664"/>
        <n v="22307.69231"/>
        <n v="22307.79661"/>
        <n v="22308.3746"/>
        <n v="22308.74525"/>
        <n v="22309.77049"/>
        <n v="22310.80851"/>
        <n v="22310.88608"/>
        <n v="22313.84615"/>
        <n v="22313.89831"/>
        <n v="22314.57481"/>
        <n v="22314.8289"/>
        <n v="22315.23179"/>
        <n v="22316.93617"/>
        <n v="22316.96203"/>
        <n v="22320"/>
        <n v="22320.91255"/>
        <n v="22322.36066"/>
        <n v="22323.03797"/>
        <n v="22326.10169"/>
        <n v="22326.15385"/>
        <n v="22326.9962"/>
        <n v="22327.87746"/>
        <n v="22329.11392"/>
        <n v="22329.19149"/>
        <n v="22331.96013"/>
        <n v="22332.20339"/>
        <n v="22332.30769"/>
        <n v="22332.74336"/>
        <n v="22333.07985"/>
        <n v="22334.95082"/>
        <n v="22335.18987"/>
        <n v="22335.31915"/>
        <n v="22338.30508"/>
        <n v="22338.46154"/>
        <n v="22339.11504"/>
        <n v="22339.1635"/>
        <n v="22340.66225"/>
        <n v="22341.26582"/>
        <n v="22341.44681"/>
        <n v="22344.40678"/>
        <n v="22344.61538"/>
        <n v="22345.24715"/>
        <n v="22345.48673"/>
        <n v="22346.78337"/>
        <n v="22347.34177"/>
        <n v="22347.54098"/>
        <n v="22347.57447"/>
        <n v="22350.50847"/>
        <n v="22350.76923"/>
        <n v="22351.3308"/>
        <n v="22353.08534"/>
        <n v="22353.37748"/>
        <n v="22353.41772"/>
        <n v="22353.70213"/>
        <n v="22356.61017"/>
        <n v="22356.92308"/>
        <n v="22357.41445"/>
        <n v="22357.97632"/>
        <n v="22358.23009"/>
        <n v="22359.38731"/>
        <n v="22359.49367"/>
        <n v="22360.13115"/>
        <n v="22362.71186"/>
        <n v="22363.07692"/>
        <n v="22363.4981"/>
        <n v="22365.56962"/>
        <n v="22365.68928"/>
        <n v="22365.95745"/>
        <n v="22366.09272"/>
        <n v="22368.81356"/>
        <n v="22369.23077"/>
        <n v="22369.58175"/>
        <n v="22370.37675"/>
        <n v="22371.64557"/>
        <n v="22371.99125"/>
        <n v="22372.08511"/>
        <n v="22372.45033"/>
        <n v="22374.91525"/>
        <n v="22375.38462"/>
        <n v="22376.57696"/>
        <n v="22378.21277"/>
        <n v="22378.29322"/>
        <n v="22378.80795"/>
        <n v="22381.01695"/>
        <n v="22381.53846"/>
        <n v="22381.74905"/>
        <n v="22382.77718"/>
        <n v="22383.79747"/>
        <n v="22385.31148"/>
        <n v="22387.11864"/>
        <n v="22387.69231"/>
        <n v="22387.8327"/>
        <n v="22387.92453"/>
        <n v="22388.9774"/>
        <n v="22389.36877"/>
        <n v="22389.87342"/>
        <n v="22390.46809"/>
        <n v="22391.52318"/>
        <n v="22393.22034"/>
        <n v="22393.84615"/>
        <n v="22393.91635"/>
        <n v="22395.94937"/>
        <n v="22396.46018"/>
        <n v="22397.90164"/>
        <n v="22399.32203"/>
        <n v="22400"/>
        <n v="22402.02532"/>
        <n v="22402.12625"/>
        <n v="22402.7234"/>
        <n v="22402.83186"/>
        <n v="22404.23841"/>
        <n v="22406.08365"/>
        <n v="22406.15385"/>
        <n v="22407.57804"/>
        <n v="22408.10127"/>
        <n v="22408.50498"/>
        <n v="22408.85106"/>
        <n v="22410.4918"/>
        <n v="22411.52542"/>
        <n v="22412.30769"/>
        <n v="22413.49612"/>
        <n v="22413.77826"/>
        <n v="22414.17722"/>
        <n v="22414.97872"/>
        <n v="22416.95364"/>
        <n v="22417.62712"/>
        <n v="22419.97847"/>
        <n v="22420.25316"/>
        <n v="22423.08197"/>
        <n v="22423.72881"/>
        <n v="22424.3346"/>
        <n v="22424.61538"/>
        <n v="22426.17869"/>
        <n v="22426.32911"/>
        <n v="22427.23404"/>
        <n v="22428.70897"/>
        <n v="22429.66887"/>
        <n v="22429.83051"/>
        <n v="22430.41825"/>
        <n v="22430.76923"/>
        <n v="22432.40506"/>
        <n v="22434.01993"/>
        <n v="22434.69027"/>
        <n v="22435.67213"/>
        <n v="22435.9322"/>
        <n v="22436.5019"/>
        <n v="22436.92308"/>
        <n v="22438.48101"/>
        <n v="22439.48936"/>
        <n v="22440.39867"/>
        <n v="22442.0339"/>
        <n v="22442.38411"/>
        <n v="22442.58555"/>
        <n v="22443.07692"/>
        <n v="22444.55696"/>
        <n v="22444.77933"/>
        <n v="22447.43363"/>
        <n v="22448.13559"/>
        <n v="22448.2623"/>
        <n v="22448.6692"/>
        <n v="22449.23077"/>
        <n v="22450.63291"/>
        <n v="22451.74468"/>
        <n v="22453.91685"/>
        <n v="22454.23729"/>
        <n v="22454.75285"/>
        <n v="22455.09934"/>
        <n v="22455.38462"/>
        <n v="22456.70886"/>
        <n v="22457.17976"/>
        <n v="22458.24639"/>
        <n v="22459.53488"/>
        <n v="22460.33898"/>
        <n v="22460.8365"/>
        <n v="22460.85246"/>
        <n v="22461.53846"/>
        <n v="22462.78481"/>
        <n v="22464"/>
        <n v="22466.44068"/>
        <n v="22466.92015"/>
        <n v="22467.69231"/>
        <n v="22467.81457"/>
        <n v="22468.86076"/>
        <n v="22470.12766"/>
        <n v="22472.54237"/>
        <n v="22473.0038"/>
        <n v="22473.44262"/>
        <n v="22473.84615"/>
        <n v="22474.17219"/>
        <n v="22474.93671"/>
        <n v="22475.78041"/>
        <n v="22476.25532"/>
        <n v="22479.08745"/>
        <n v="22480"/>
        <n v="22480.5298"/>
        <n v="22481.01266"/>
        <n v="22481.98062"/>
        <n v="22482.38298"/>
        <n v="22484.74576"/>
        <n v="22485.04983"/>
        <n v="22485.1711"/>
        <n v="22485.4267"/>
        <n v="22486.03279"/>
        <n v="22486.15385"/>
        <n v="22487.08861"/>
        <n v="22488.51064"/>
        <n v="22490.84746"/>
        <n v="22491.25475"/>
        <n v="22491.42857"/>
        <n v="22492.30769"/>
        <n v="22493.16456"/>
        <n v="22493.24503"/>
        <n v="22494.38105"/>
        <n v="22496.94915"/>
        <n v="22497.3384"/>
        <n v="22498.40708"/>
        <n v="22498.62295"/>
        <n v="22499.24051"/>
        <n v="22500.76596"/>
        <n v="22503.05085"/>
        <n v="22503.42205"/>
        <n v="22504.18605"/>
        <n v="22504.61538"/>
        <n v="22504.77876"/>
        <n v="22505.31646"/>
        <n v="22509.15254"/>
        <n v="22509.5057"/>
        <n v="22510.56478"/>
        <n v="22510.76923"/>
        <n v="22511.21311"/>
        <n v="22511.39241"/>
        <n v="22513.02128"/>
        <n v="22515.25424"/>
        <n v="22515.58935"/>
        <n v="22516.92308"/>
        <n v="22516.94352"/>
        <n v="22517.46835"/>
        <n v="22518.6755"/>
        <n v="22519.14894"/>
        <n v="22519.18192"/>
        <n v="22521.35593"/>
        <n v="22521.673"/>
        <n v="22523.07692"/>
        <n v="22523.5443"/>
        <n v="22523.80328"/>
        <n v="22523.89381"/>
        <n v="22525.2766"/>
        <n v="22527.45763"/>
        <n v="22527.75665"/>
        <n v="22529.23077"/>
        <n v="22529.54048"/>
        <n v="22529.62025"/>
        <n v="22531.39073"/>
        <n v="22531.58235"/>
        <n v="22533.55932"/>
        <n v="22533.8403"/>
        <n v="22535.38462"/>
        <n v="22535.6962"/>
        <n v="22536.07973"/>
        <n v="22536.39344"/>
        <n v="22536.63717"/>
        <n v="22537.53191"/>
        <n v="22539.66102"/>
        <n v="22541.53846"/>
        <n v="22541.77215"/>
        <n v="22542.14442"/>
        <n v="22542.45847"/>
        <n v="22543.65957"/>
        <n v="22543.98278"/>
        <n v="22544.10596"/>
        <n v="22545.76271"/>
        <n v="22546.0076"/>
        <n v="22547.69231"/>
        <n v="22547.8481"/>
        <n v="22549.78723"/>
        <n v="22552.09125"/>
        <n v="22553.84615"/>
        <n v="22553.92405"/>
        <n v="22554.13984"/>
        <n v="22554.74836"/>
        <n v="22555.21595"/>
        <n v="22555.75221"/>
        <n v="22555.91489"/>
        <n v="22556.38321"/>
        <n v="22556.82119"/>
        <n v="22557.9661"/>
        <n v="22558.1749"/>
        <n v="22560"/>
        <n v="22561.57377"/>
        <n v="22562.04255"/>
        <n v="22564.0678"/>
        <n v="22564.25856"/>
        <n v="22566.07595"/>
        <n v="22566.15385"/>
        <n v="22568.17021"/>
        <n v="22568.78364"/>
        <n v="22569.53642"/>
        <n v="22570.16949"/>
        <n v="22570.34221"/>
        <n v="22572.1519"/>
        <n v="22572.30769"/>
        <n v="22573.31853"/>
        <n v="22574.16393"/>
        <n v="22574.29787"/>
        <n v="22574.98385"/>
        <n v="22576.27119"/>
        <n v="22576.42586"/>
        <n v="22578.46154"/>
        <n v="22580.42553"/>
        <n v="22581.18407"/>
        <n v="22582.25166"/>
        <n v="22582.37288"/>
        <n v="22582.50951"/>
        <n v="22584.3038"/>
        <n v="22584.61538"/>
        <n v="22586.25821"/>
        <n v="22586.55319"/>
        <n v="22586.7541"/>
        <n v="22587.10963"/>
        <n v="22588.47458"/>
        <n v="22588.59316"/>
        <n v="22590.37975"/>
        <n v="22590.76923"/>
        <n v="22592.56018"/>
        <n v="22593.48837"/>
        <n v="22593.5845"/>
        <n v="22593.9823"/>
        <n v="22594.57627"/>
        <n v="22594.67681"/>
        <n v="22594.96689"/>
        <n v="22596.4557"/>
        <n v="22596.92308"/>
        <n v="22598.80851"/>
        <n v="22599.34426"/>
        <n v="22599.86711"/>
        <n v="22600.35398"/>
        <n v="22600.67797"/>
        <n v="22600.76046"/>
        <n v="22602.53165"/>
        <n v="22604.93617"/>
        <n v="22605.98493"/>
        <n v="22606.72566"/>
        <n v="22606.77966"/>
        <n v="22607.68212"/>
        <n v="22608.60759"/>
        <n v="22609.23077"/>
        <n v="22611.06383"/>
        <n v="22612.18515"/>
        <n v="22612.88136"/>
        <n v="22614.68354"/>
        <n v="22615.38462"/>
        <n v="22617.76805"/>
        <n v="22618.98305"/>
        <n v="22619.01141"/>
        <n v="22620.39735"/>
        <n v="22620.75949"/>
        <n v="22621.53846"/>
        <n v="22623.31915"/>
        <n v="22624.52459"/>
        <n v="22625.08475"/>
        <n v="22625.09506"/>
        <n v="22625.84071"/>
        <n v="22626.75497"/>
        <n v="22626.83544"/>
        <n v="22627.69231"/>
        <n v="22629.44681"/>
        <n v="22630.78579"/>
        <n v="22630.85461"/>
        <n v="22631.17871"/>
        <n v="22631.18644"/>
        <n v="22632.21239"/>
        <n v="22632.91139"/>
        <n v="22633.11258"/>
        <n v="22633.84615"/>
        <n v="22635.57447"/>
        <n v="22636.67396"/>
        <n v="22636.98601"/>
        <n v="22637.11475"/>
        <n v="22637.26236"/>
        <n v="22637.28814"/>
        <n v="22638.98734"/>
        <n v="22640"/>
        <n v="22643.34601"/>
        <n v="22643.38983"/>
        <n v="22644.95575"/>
        <n v="22645.06329"/>
        <n v="22645.82781"/>
        <n v="22646.15385"/>
        <n v="22649.2779"/>
        <n v="22649.42966"/>
        <n v="22649.49153"/>
        <n v="22650.0333"/>
        <n v="22651.13924"/>
        <n v="22651.32743"/>
        <n v="22652.30769"/>
        <n v="22655.51331"/>
        <n v="22655.58665"/>
        <n v="22655.59322"/>
        <n v="22657.21519"/>
        <n v="22657.69912"/>
        <n v="22658.46154"/>
        <n v="22661.59696"/>
        <n v="22661.69492"/>
        <n v="22661.78687"/>
        <n v="22661.88184"/>
        <n v="22662.29508"/>
        <n v="22663.29114"/>
        <n v="22664.61538"/>
        <n v="22666.21277"/>
        <n v="22667.68061"/>
        <n v="22667.79661"/>
        <n v="22667.98708"/>
        <n v="22668.18381"/>
        <n v="22670.76923"/>
        <n v="22671.25828"/>
        <n v="22672.34043"/>
        <n v="22673.76426"/>
        <n v="22673.89831"/>
        <n v="22675.44304"/>
        <n v="22676.92308"/>
        <n v="22679.84791"/>
        <n v="22680"/>
        <n v="22680.38751"/>
        <n v="22681.51899"/>
        <n v="22682.7907"/>
        <n v="22683.07692"/>
        <n v="22683.97351"/>
        <n v="22684.59574"/>
        <n v="22685.93156"/>
        <n v="22686.10169"/>
        <n v="22686.58773"/>
        <n v="22687.47541"/>
        <n v="22687.59494"/>
        <n v="22689.23077"/>
        <n v="22692.01521"/>
        <n v="22692.20339"/>
        <n v="22692.78794"/>
        <n v="22693.67089"/>
        <n v="22695.38462"/>
        <n v="22696.68874"/>
        <n v="22696.85106"/>
        <n v="22698.30508"/>
        <n v="22699.69365"/>
        <n v="22699.74684"/>
        <n v="22701.53846"/>
        <n v="22701.92691"/>
        <n v="22704.18251"/>
        <n v="22704.40678"/>
        <n v="22705.82278"/>
        <n v="22709.10638"/>
        <n v="22709.40397"/>
        <n v="22710.50847"/>
        <n v="22711.89873"/>
        <n v="22712.29759"/>
        <n v="22712.65574"/>
        <n v="22713.84615"/>
        <n v="22714.68439"/>
        <n v="22715.76159"/>
        <n v="22716.34981"/>
        <n v="22716.61017"/>
        <n v="22717.58881"/>
        <n v="22717.97468"/>
        <n v="22721.06312"/>
        <n v="22721.3617"/>
        <n v="22722.11921"/>
        <n v="22722.43346"/>
        <n v="22722.71186"/>
        <n v="22724.05063"/>
        <n v="22724.90153"/>
        <n v="22725.2459"/>
        <n v="22726.15385"/>
        <n v="22727.44186"/>
        <n v="22727.48936"/>
        <n v="22727.78761"/>
        <n v="22728.51711"/>
        <n v="22728.81356"/>
        <n v="22729.98924"/>
        <n v="22730.12658"/>
        <n v="22731.2035"/>
        <n v="22732.30769"/>
        <n v="22733.61702"/>
        <n v="22734.60076"/>
        <n v="22734.83444"/>
        <n v="22734.91525"/>
        <n v="22736.20253"/>
        <n v="22737.50547"/>
        <n v="22737.83607"/>
        <n v="22738.46154"/>
        <n v="22740.19934"/>
        <n v="22740.53097"/>
        <n v="22740.68441"/>
        <n v="22741.01695"/>
        <n v="22742.27848"/>
        <n v="22742.38967"/>
        <n v="22743.80744"/>
        <n v="22744.61538"/>
        <n v="22745.87234"/>
        <n v="22746.76806"/>
        <n v="22747.11864"/>
        <n v="22747.54967"/>
        <n v="22750.10941"/>
        <n v="22750.42623"/>
        <n v="22750.76923"/>
        <n v="22752.85171"/>
        <n v="22753.22034"/>
        <n v="22754.43038"/>
        <n v="22754.7901"/>
        <n v="22756.92308"/>
        <n v="22758.12766"/>
        <n v="22758.93536"/>
        <n v="22759.32203"/>
        <n v="22760.2649"/>
        <n v="22762.71335"/>
        <n v="22763.01639"/>
        <n v="22763.07692"/>
        <n v="22765.01901"/>
        <n v="22765.10544"/>
        <n v="22765.42373"/>
        <n v="22765.71429"/>
        <n v="22766.58228"/>
        <n v="22769.23077"/>
        <n v="22770.38298"/>
        <n v="22771.10266"/>
        <n v="22771.52542"/>
        <n v="22772.09302"/>
        <n v="22772.65823"/>
        <n v="22772.98013"/>
        <n v="22773.39074"/>
        <n v="22775.38462"/>
        <n v="22775.60656"/>
        <n v="22777.18631"/>
        <n v="22777.62712"/>
        <n v="22778.73418"/>
        <n v="22779.59096"/>
        <n v="22781.53846"/>
        <n v="22781.61926"/>
        <n v="22782.6383"/>
        <n v="22783.26996"/>
        <n v="22783.72881"/>
        <n v="22784.81013"/>
        <n v="22785.69536"/>
        <n v="22785.79117"/>
        <n v="22787.69231"/>
        <n v="22787.92123"/>
        <n v="22788.19672"/>
        <n v="22788.76596"/>
        <n v="22789.35361"/>
        <n v="22789.83051"/>
        <n v="22790.88608"/>
        <n v="22791.22924"/>
        <n v="22791.99139"/>
        <n v="22793.84615"/>
        <n v="22794.89362"/>
        <n v="22795.43726"/>
        <n v="22795.9322"/>
        <n v="22797.60797"/>
        <n v="22800"/>
        <n v="22800.52516"/>
        <n v="22800.78689"/>
        <n v="22801.02128"/>
        <n v="22802.0339"/>
        <n v="22803.03797"/>
        <n v="22804.39182"/>
        <n v="22806.15385"/>
        <n v="22807.14894"/>
        <n v="22807.60456"/>
        <n v="22808.13559"/>
        <n v="22809.11392"/>
        <n v="22811.12583"/>
        <n v="22812.30769"/>
        <n v="22813.1291"/>
        <n v="22813.2766"/>
        <n v="22813.37705"/>
        <n v="22813.68821"/>
        <n v="22814.23729"/>
        <n v="22815.18987"/>
        <n v="22816.24861"/>
        <n v="22816.79225"/>
        <n v="22818.46154"/>
        <n v="22819.40426"/>
        <n v="22819.43107"/>
        <n v="22819.77186"/>
        <n v="22820.33898"/>
        <n v="22821.26582"/>
        <n v="22823.12292"/>
        <n v="22823.36283"/>
        <n v="22823.84106"/>
        <n v="22824.61538"/>
        <n v="22825.53191"/>
        <n v="22825.73304"/>
        <n v="22825.85551"/>
        <n v="22826.44068"/>
        <n v="22827.34177"/>
        <n v="22829.19268"/>
        <n v="22829.73451"/>
        <n v="22830.76923"/>
        <n v="22831.65957"/>
        <n v="22831.93916"/>
        <n v="22832.54237"/>
        <n v="22833.41772"/>
        <n v="22836.55629"/>
        <n v="22837.78723"/>
        <n v="22838.64407"/>
        <n v="22839.49367"/>
        <n v="22843.07692"/>
        <n v="22843.91489"/>
        <n v="22844.10646"/>
        <n v="22844.63895"/>
        <n v="22849.23077"/>
        <n v="22849.27152"/>
        <n v="22850.04255"/>
        <n v="22850.19011"/>
        <n v="22850.84746"/>
        <n v="22850.94092"/>
        <n v="22851.14754"/>
        <n v="22853.99354"/>
        <n v="22855.38462"/>
        <n v="22855.62914"/>
        <n v="22856.17021"/>
        <n v="22856.27376"/>
        <n v="22856.94915"/>
        <n v="22857.24289"/>
        <n v="22860.99889"/>
        <n v="22861.39535"/>
        <n v="22861.53846"/>
        <n v="22861.98675"/>
        <n v="22862.35741"/>
        <n v="22863.05085"/>
        <n v="22863.54486"/>
        <n v="22863.7377"/>
        <n v="22863.79747"/>
        <n v="22866.39397"/>
        <n v="22867.69231"/>
        <n v="22868.34437"/>
        <n v="22868.42553"/>
        <n v="22868.44106"/>
        <n v="22869.15254"/>
        <n v="22869.87342"/>
        <n v="22872.59419"/>
        <n v="22873.78468"/>
        <n v="22873.84615"/>
        <n v="22874.15282"/>
        <n v="22874.52471"/>
        <n v="22874.70199"/>
        <n v="22875.25424"/>
        <n v="22876.1488"/>
        <n v="22878.7944"/>
        <n v="22880"/>
        <n v="22880.68085"/>
        <n v="22881.35593"/>
        <n v="22882.02532"/>
        <n v="22882.45077"/>
        <n v="22886.15385"/>
        <n v="22886.69202"/>
        <n v="22887.41722"/>
        <n v="22887.45763"/>
        <n v="22888.10127"/>
        <n v="22888.91803"/>
        <n v="22891.19483"/>
        <n v="22892.77567"/>
        <n v="22892.93617"/>
        <n v="22893.28904"/>
        <n v="22893.45133"/>
        <n v="22894.17722"/>
        <n v="22895.0547"/>
        <n v="22898.46154"/>
        <n v="22899.66102"/>
        <n v="22900.13245"/>
        <n v="22900.25316"/>
        <n v="22901.5082"/>
        <n v="22903.59526"/>
        <n v="22904.61538"/>
        <n v="22904.94297"/>
        <n v="22905.19149"/>
        <n v="22905.74917"/>
        <n v="22905.76271"/>
        <n v="22906.32911"/>
        <n v="22907.65864"/>
        <n v="22910.76923"/>
        <n v="22911.02662"/>
        <n v="22911.86441"/>
        <n v="22912.40506"/>
        <n v="22912.42525"/>
        <n v="22912.84768"/>
        <n v="22913.96061"/>
        <n v="22914.09836"/>
        <n v="22915.99569"/>
        <n v="22917.11027"/>
        <n v="22917.44681"/>
        <n v="22917.9661"/>
        <n v="22918.48101"/>
        <n v="22918.80399"/>
        <n v="22920.26258"/>
        <n v="22923.07692"/>
        <n v="22923.19392"/>
        <n v="22923.57447"/>
        <n v="22924.0678"/>
        <n v="22924.55696"/>
        <n v="22925.18272"/>
        <n v="22925.30973"/>
        <n v="22925.56291"/>
        <n v="22928.39612"/>
        <n v="22929.23077"/>
        <n v="22929.27757"/>
        <n v="22929.70213"/>
        <n v="22930.16949"/>
        <n v="22930.63291"/>
        <n v="22935.36122"/>
        <n v="22936.27119"/>
        <n v="22936.70886"/>
        <n v="22938.27815"/>
        <n v="22939.16849"/>
        <n v="22940.79656"/>
        <n v="22941.44487"/>
        <n v="22941.95745"/>
        <n v="22942.78481"/>
        <n v="22944.10655"/>
        <n v="22947.52852"/>
        <n v="22947.69231"/>
        <n v="22948.47458"/>
        <n v="22948.86076"/>
        <n v="22950.69767"/>
        <n v="22950.99338"/>
        <n v="22951.86885"/>
        <n v="22953.19699"/>
        <n v="22953.84615"/>
        <n v="22954.21277"/>
        <n v="22954.93671"/>
        <n v="22958.0744"/>
        <n v="22959.3972"/>
        <n v="22959.69582"/>
        <n v="22960"/>
        <n v="22960.67797"/>
        <n v="22961.01266"/>
        <n v="22963.28524"/>
        <n v="22963.70861"/>
        <n v="22964.37637"/>
        <n v="22964.45902"/>
        <n v="22965.59742"/>
        <n v="22966.15385"/>
        <n v="22966.46809"/>
        <n v="22966.77966"/>
        <n v="22967.08861"/>
        <n v="22971.86312"/>
        <n v="22972.30769"/>
        <n v="22972.88136"/>
        <n v="22973.16456"/>
        <n v="22976.21262"/>
        <n v="22976.28319"/>
        <n v="22976.42384"/>
        <n v="22976.98031"/>
        <n v="22977.04918"/>
        <n v="22977.94677"/>
        <n v="22977.99785"/>
        <n v="22978.46154"/>
        <n v="22978.7234"/>
        <n v="22978.98305"/>
        <n v="22979.24051"/>
        <n v="22982.59136"/>
        <n v="22983.28228"/>
        <n v="22984.03042"/>
        <n v="22984.61538"/>
        <n v="22985.08475"/>
        <n v="22988.9701"/>
        <n v="22989.13907"/>
        <n v="22989.58425"/>
        <n v="22989.63934"/>
        <n v="22990.11407"/>
        <n v="22990.39828"/>
        <n v="22990.76923"/>
        <n v="22990.97872"/>
        <n v="22991.18644"/>
        <n v="22995.88621"/>
        <n v="22996.19772"/>
        <n v="22997.28814"/>
        <n v="23001.8543"/>
        <n v="23002.18818"/>
        <n v="23002.22951"/>
        <n v="23002.28137"/>
        <n v="23003.07692"/>
        <n v="23003.23404"/>
        <n v="23003.38983"/>
        <n v="23003.5443"/>
        <n v="23008.10631"/>
        <n v="23008.36502"/>
        <n v="23008.49015"/>
        <n v="23009.49153"/>
        <n v="23009.62025"/>
        <n v="23014.56954"/>
        <n v="23014.79212"/>
        <n v="23014.81967"/>
        <n v="23015.19914"/>
        <n v="23015.38462"/>
        <n v="23015.48936"/>
        <n v="23015.59322"/>
        <n v="23015.6962"/>
        <n v="23020.53232"/>
        <n v="23021.39935"/>
        <n v="23021.53846"/>
        <n v="23021.77215"/>
        <n v="23026.61597"/>
        <n v="23027.24252"/>
        <n v="23027.28477"/>
        <n v="23027.39606"/>
        <n v="23027.40984"/>
        <n v="23027.59957"/>
        <n v="23027.69231"/>
        <n v="23027.74468"/>
        <n v="23027.8481"/>
        <n v="23032.69962"/>
        <n v="23033.62832"/>
        <n v="23033.69803"/>
        <n v="23033.84615"/>
        <n v="23033.89831"/>
        <n v="23033.92405"/>
        <n v="23040"/>
        <n v="23044.86692"/>
        <n v="23046.07595"/>
        <n v="23046.10169"/>
        <n v="23046.12766"/>
        <n v="23046.15385"/>
        <n v="23046.30197"/>
        <n v="23046.3929"/>
        <n v="23050.95057"/>
        <n v="23052.1519"/>
        <n v="23052.20339"/>
        <n v="23052.25532"/>
        <n v="23052.30769"/>
        <n v="23052.40043"/>
        <n v="23052.59016"/>
        <n v="23052.60394"/>
        <n v="23052.71523"/>
        <n v="23057.03422"/>
        <n v="23058.30508"/>
        <n v="23058.38298"/>
        <n v="23058.46154"/>
        <n v="23059.11504"/>
        <n v="23059.13621"/>
        <n v="23063.11787"/>
        <n v="23064.3038"/>
        <n v="23064.40678"/>
        <n v="23064.51064"/>
        <n v="23064.61538"/>
        <n v="23065.18033"/>
        <n v="23065.20788"/>
        <n v="23065.43046"/>
        <n v="23065.51495"/>
        <n v="23069.20152"/>
        <n v="23070.50847"/>
        <n v="23070.76923"/>
        <n v="23071.50985"/>
        <n v="23071.89369"/>
        <n v="23075.28517"/>
        <n v="23076.4557"/>
        <n v="23076.61017"/>
        <n v="23076.76596"/>
        <n v="23076.92308"/>
        <n v="23077.20129"/>
        <n v="23077.77049"/>
        <n v="23077.81182"/>
        <n v="23078.1457"/>
        <n v="23078.23009"/>
        <n v="23081.36882"/>
        <n v="23082.53165"/>
        <n v="23082.71186"/>
        <n v="23082.89362"/>
        <n v="23083.07692"/>
        <n v="23084.11379"/>
        <n v="23084.60177"/>
        <n v="23087.45247"/>
        <n v="23088.60759"/>
        <n v="23088.81356"/>
        <n v="23089.02128"/>
        <n v="23089.23077"/>
        <n v="23089.60172"/>
        <n v="23090.36066"/>
        <n v="23090.86093"/>
        <n v="23090.97345"/>
        <n v="23093.53612"/>
        <n v="23094.91525"/>
        <n v="23095.14894"/>
        <n v="23095.38462"/>
        <n v="23097.34513"/>
        <n v="23097.40864"/>
        <n v="23099.61977"/>
        <n v="23100.75949"/>
        <n v="23101.01695"/>
        <n v="23101.2766"/>
        <n v="23101.53846"/>
        <n v="23102.00215"/>
        <n v="23102.95082"/>
        <n v="23103.01969"/>
        <n v="23103.57616"/>
        <n v="23103.71681"/>
        <n v="23103.92897"/>
        <n v="23105.70342"/>
        <n v="23106.83544"/>
        <n v="23107.11864"/>
        <n v="23107.40426"/>
        <n v="23107.69231"/>
        <n v="23108.20237"/>
        <n v="23110.32186"/>
        <n v="23111.78707"/>
        <n v="23113.22034"/>
        <n v="23113.53191"/>
        <n v="23115.54098"/>
        <n v="23116.29139"/>
        <n v="23117.87072"/>
        <n v="23118.98734"/>
        <n v="23119.65957"/>
        <n v="23120"/>
        <n v="23121.9256"/>
        <n v="23123.95437"/>
        <n v="23125.06329"/>
        <n v="23125.42373"/>
        <n v="23125.78723"/>
        <n v="23126.15385"/>
        <n v="23126.80301"/>
        <n v="23128.13115"/>
        <n v="23128.22757"/>
        <n v="23129.00662"/>
        <n v="23130.03802"/>
        <n v="23131.13924"/>
        <n v="23131.52542"/>
        <n v="23132.30769"/>
        <n v="23133.00323"/>
        <n v="23134.52954"/>
        <n v="23135.68106"/>
        <n v="23135.89345"/>
        <n v="23136.12167"/>
        <n v="23137.21519"/>
        <n v="23137.62712"/>
        <n v="23138.04255"/>
        <n v="23138.46154"/>
        <n v="23139.20344"/>
        <n v="23140.83151"/>
        <n v="23141.72185"/>
        <n v="23142.0598"/>
        <n v="23142.20532"/>
        <n v="23143.29114"/>
        <n v="23143.72881"/>
        <n v="23144.61538"/>
        <n v="23145.40366"/>
        <n v="23148.28897"/>
        <n v="23149.36709"/>
        <n v="23149.83051"/>
        <n v="23150.29787"/>
        <n v="23150.76923"/>
        <n v="23151.60388"/>
        <n v="23153.31148"/>
        <n v="23154.37262"/>
        <n v="23154.43709"/>
        <n v="23154.81728"/>
        <n v="23155.44304"/>
        <n v="23155.9322"/>
        <n v="23156.92308"/>
        <n v="23157.80409"/>
        <n v="23160.45627"/>
        <n v="23161.51899"/>
        <n v="23162.0339"/>
        <n v="23162.55319"/>
        <n v="23163.07692"/>
        <n v="23164.00431"/>
        <n v="23166.03939"/>
        <n v="23166.53992"/>
        <n v="23167.15232"/>
        <n v="23167.59494"/>
        <n v="23168.13559"/>
        <n v="23168.68085"/>
        <n v="23169.23077"/>
        <n v="23172.62357"/>
        <n v="23173.67089"/>
        <n v="23174.23729"/>
        <n v="23174.80851"/>
        <n v="23175.38462"/>
        <n v="23176.40474"/>
        <n v="23178.4918"/>
        <n v="23178.64333"/>
        <n v="23178.70722"/>
        <n v="23179.74684"/>
        <n v="23179.86755"/>
        <n v="23180.33898"/>
        <n v="23180.93617"/>
        <n v="23181.53846"/>
        <n v="23182.60495"/>
        <n v="23184.79087"/>
        <n v="23184.9453"/>
        <n v="23186.44068"/>
        <n v="23187.06383"/>
        <n v="23187.69231"/>
        <n v="23188.80517"/>
        <n v="23190.87452"/>
        <n v="23192.54237"/>
        <n v="23192.58278"/>
        <n v="23192.92035"/>
        <n v="23193.0897"/>
        <n v="23193.84615"/>
        <n v="23196.95817"/>
        <n v="23197.97468"/>
        <n v="23198.64407"/>
        <n v="23199.31915"/>
        <n v="23199.46844"/>
        <n v="23200"/>
        <n v="23201.2056"/>
        <n v="23203.04183"/>
        <n v="23203.67213"/>
        <n v="23203.8512"/>
        <n v="23204.05063"/>
        <n v="23205.29801"/>
        <n v="23205.66372"/>
        <n v="23206.15385"/>
        <n v="23209.12548"/>
        <n v="23210.12658"/>
        <n v="23210.84746"/>
        <n v="23211.57447"/>
        <n v="23212.22591"/>
        <n v="23212.30769"/>
        <n v="23212.60821"/>
        <n v="23215.20913"/>
        <n v="23216.2623"/>
        <n v="23216.45514"/>
        <n v="23216.94915"/>
        <n v="23218.01325"/>
        <n v="23218.40708"/>
        <n v="23218.46154"/>
        <n v="23218.60465"/>
        <n v="23219.80624"/>
        <n v="23221.29278"/>
        <n v="23222.27848"/>
        <n v="23223.05085"/>
        <n v="23223.82979"/>
        <n v="23224.61538"/>
        <n v="23224.77876"/>
        <n v="23224.98339"/>
        <n v="23225.39401"/>
        <n v="23226.00646"/>
        <n v="23227.37643"/>
        <n v="23228.35443"/>
        <n v="23228.85246"/>
        <n v="23229.05908"/>
        <n v="23229.15254"/>
        <n v="23229.95745"/>
        <n v="23230.72848"/>
        <n v="23230.76923"/>
        <n v="23232.20667"/>
        <n v="23234.43038"/>
        <n v="23235.25424"/>
        <n v="23236.08511"/>
        <n v="23236.92308"/>
        <n v="23239.54373"/>
        <n v="23241.35593"/>
        <n v="23243.07692"/>
        <n v="23243.44371"/>
        <n v="23245.62738"/>
        <n v="23246.58228"/>
        <n v="23247.45763"/>
        <n v="23247.96499"/>
        <n v="23248.34043"/>
        <n v="23249.23077"/>
        <n v="23250.80732"/>
        <n v="23251.71103"/>
        <n v="23252.65823"/>
        <n v="23253.55932"/>
        <n v="23254.03279"/>
        <n v="23254.26696"/>
        <n v="23254.46809"/>
        <n v="23255.38462"/>
        <n v="23256.15894"/>
        <n v="23257.35849"/>
        <n v="23257.79468"/>
        <n v="23258.73418"/>
        <n v="23259.66102"/>
        <n v="23260.56893"/>
        <n v="23260.59574"/>
        <n v="23261.53846"/>
        <n v="23263.20775"/>
        <n v="23263.87833"/>
        <n v="23264.81013"/>
        <n v="23265.76271"/>
        <n v="23266.62295"/>
        <n v="23266.7234"/>
        <n v="23266.8709"/>
        <n v="23267.69231"/>
        <n v="23268.87417"/>
        <n v="23269.40797"/>
        <n v="23269.96198"/>
        <n v="23270.88608"/>
        <n v="23272.85106"/>
        <n v="23273.17287"/>
        <n v="23275.60818"/>
        <n v="23276.04563"/>
        <n v="23276.96203"/>
        <n v="23277.9661"/>
        <n v="23278.97872"/>
        <n v="23279.21311"/>
        <n v="23279.47484"/>
        <n v="23280"/>
        <n v="23281.5894"/>
        <n v="23281.8084"/>
        <n v="23282.12389"/>
        <n v="23282.12928"/>
        <n v="23283.03797"/>
        <n v="23284.0678"/>
        <n v="23285.10638"/>
        <n v="23285.77681"/>
        <n v="23286.15385"/>
        <n v="23287.94702"/>
        <n v="23288.00861"/>
        <n v="23288.21293"/>
        <n v="23288.49558"/>
        <n v="23288.77076"/>
        <n v="23289.11392"/>
        <n v="23290.16949"/>
        <n v="23292.07877"/>
        <n v="23292.30769"/>
        <n v="23294.29658"/>
        <n v="23294.30464"/>
        <n v="23294.86726"/>
        <n v="23295.1495"/>
        <n v="23295.18987"/>
        <n v="23296.27119"/>
        <n v="23297.3617"/>
        <n v="23298.46154"/>
        <n v="23300.38023"/>
        <n v="23300.40904"/>
        <n v="23301.26582"/>
        <n v="23302.37288"/>
        <n v="23303.48936"/>
        <n v="23304.39344"/>
        <n v="23304.61538"/>
        <n v="23304.68271"/>
        <n v="23306.46388"/>
        <n v="23306.60926"/>
        <n v="23307.01987"/>
        <n v="23307.34177"/>
        <n v="23307.90698"/>
        <n v="23308.47458"/>
        <n v="23309.61702"/>
        <n v="23310.76923"/>
        <n v="23312.54753"/>
        <n v="23312.80947"/>
        <n v="23314.57627"/>
        <n v="23314.89456"/>
        <n v="23316.92308"/>
        <n v="23316.98361"/>
        <n v="23317.28665"/>
        <n v="23319.49367"/>
        <n v="23319.7351"/>
        <n v="23320.67797"/>
        <n v="23321.28746"/>
        <n v="23321.87234"/>
        <n v="23323.07692"/>
        <n v="23324.71483"/>
        <n v="23325.2099"/>
        <n v="23325.56962"/>
        <n v="23326.72566"/>
        <n v="23326.77966"/>
        <n v="23327.04319"/>
        <n v="23327.68036"/>
        <n v="23329.57377"/>
        <n v="23329.89059"/>
        <n v="23331.64557"/>
        <n v="23332.45033"/>
        <n v="23332.88136"/>
        <n v="23333.09735"/>
        <n v="23334.07325"/>
        <n v="23334.12766"/>
        <n v="23335.38462"/>
        <n v="23336.88213"/>
        <n v="23337.61033"/>
        <n v="23337.72152"/>
        <n v="23338.98305"/>
        <n v="23342.16393"/>
        <n v="23342.49453"/>
        <n v="23342.96578"/>
        <n v="23343.81055"/>
        <n v="23345.08475"/>
        <n v="23345.16556"/>
        <n v="23346.1794"/>
        <n v="23346.38298"/>
        <n v="23347.69231"/>
        <n v="23348.7965"/>
        <n v="23349.04943"/>
        <n v="23349.87342"/>
        <n v="23350.01076"/>
        <n v="23351.18644"/>
        <n v="23352.21239"/>
        <n v="23354.7541"/>
        <n v="23355.09847"/>
        <n v="23355.13308"/>
        <n v="23355.94937"/>
        <n v="23356.21098"/>
        <n v="23357.28814"/>
        <n v="23357.88079"/>
        <n v="23358.6383"/>
        <n v="23359.64484"/>
        <n v="23360"/>
        <n v="23361.21673"/>
        <n v="23361.40044"/>
        <n v="23362.41119"/>
        <n v="23363.38983"/>
        <n v="23364.76596"/>
        <n v="23365.31561"/>
        <n v="23366.15385"/>
        <n v="23367.34426"/>
        <n v="23368.10127"/>
        <n v="23368.61141"/>
        <n v="23369.49153"/>
        <n v="23370.59603"/>
        <n v="23370.89362"/>
        <n v="23372.30769"/>
        <n v="23373.38403"/>
        <n v="23374.00438"/>
        <n v="23374.17722"/>
        <n v="23374.81163"/>
        <n v="23375.59322"/>
        <n v="23377.02128"/>
        <n v="23378.46154"/>
        <n v="23380.25316"/>
        <n v="23380.30635"/>
        <n v="23381.01184"/>
        <n v="23383.14894"/>
        <n v="23383.31126"/>
        <n v="23384.61538"/>
        <n v="23385.55133"/>
        <n v="23386.32911"/>
        <n v="23387.21206"/>
        <n v="23387.79661"/>
        <n v="23389.66887"/>
        <n v="23390.76923"/>
        <n v="23392.40506"/>
        <n v="23392.52459"/>
        <n v="23392.91028"/>
        <n v="23393.41227"/>
        <n v="23393.89831"/>
        <n v="23395.40426"/>
        <n v="23396.92308"/>
        <n v="23397.71863"/>
        <n v="23398.48101"/>
        <n v="23399.61249"/>
        <n v="23401.53191"/>
        <n v="23403.58804"/>
        <n v="23403.80228"/>
        <n v="23405.11475"/>
        <n v="23405.51422"/>
        <n v="23405.8127"/>
        <n v="23406.10169"/>
        <n v="23407.65957"/>
        <n v="23408.74172"/>
        <n v="23409.23077"/>
        <n v="23409.55752"/>
        <n v="23409.88593"/>
        <n v="23409.96678"/>
        <n v="23410.63291"/>
        <n v="23411.81619"/>
        <n v="23412.01292"/>
        <n v="23415.9292"/>
        <n v="23415.96958"/>
        <n v="23416.70886"/>
        <n v="23417.18091"/>
        <n v="23417.70492"/>
        <n v="23418.11816"/>
        <n v="23418.30508"/>
        <n v="23419.91489"/>
        <n v="23421.45695"/>
        <n v="23421.53846"/>
        <n v="23422.05323"/>
        <n v="23422.78481"/>
        <n v="23424.40678"/>
        <n v="23424.41335"/>
        <n v="23424.42013"/>
        <n v="23426.04255"/>
        <n v="23427.69231"/>
        <n v="23428.13688"/>
        <n v="23428.86076"/>
        <n v="23429.10299"/>
        <n v="23429.9667"/>
        <n v="23430.29508"/>
        <n v="23430.61356"/>
        <n v="23432.17021"/>
        <n v="23433.84615"/>
        <n v="23434.17219"/>
        <n v="23434.22053"/>
        <n v="23434.93671"/>
        <n v="23436.61017"/>
        <n v="23436.81378"/>
        <n v="23440"/>
        <n v="23440.30418"/>
        <n v="23441.01266"/>
        <n v="23441.41593"/>
        <n v="23442.71186"/>
        <n v="23442.7525"/>
        <n v="23442.88525"/>
        <n v="23444.42553"/>
        <n v="23446.15385"/>
        <n v="23446.38783"/>
        <n v="23446.88742"/>
        <n v="23448.2392"/>
        <n v="23448.81356"/>
        <n v="23449.21421"/>
        <n v="23452.30769"/>
        <n v="23452.47148"/>
        <n v="23453.16456"/>
        <n v="23453.24503"/>
        <n v="23454.15929"/>
        <n v="23454.91525"/>
        <n v="23455.41442"/>
        <n v="23455.47541"/>
        <n v="23455.53829"/>
        <n v="23456.68085"/>
        <n v="23458.46154"/>
        <n v="23459.24051"/>
        <n v="23459.60265"/>
        <n v="23460.53097"/>
        <n v="23460.99668"/>
        <n v="23461.01695"/>
        <n v="23461.61464"/>
        <n v="23462.23195"/>
        <n v="23464.63878"/>
        <n v="23466.90265"/>
        <n v="23467.11864"/>
        <n v="23467.37542"/>
        <n v="23467.81485"/>
        <n v="23468.93617"/>
        <n v="23470.72243"/>
        <n v="23470.76923"/>
        <n v="23471.39241"/>
        <n v="23472.31788"/>
        <n v="23474.01507"/>
        <n v="23474.83589"/>
        <n v="23475.06383"/>
        <n v="23477.46835"/>
        <n v="23479.32203"/>
        <n v="23480.13289"/>
        <n v="23480.65574"/>
        <n v="23481.19149"/>
        <n v="23482.88973"/>
        <n v="23483.07692"/>
        <n v="23483.5443"/>
        <n v="23485.03311"/>
        <n v="23486.4155"/>
        <n v="23487.31915"/>
        <n v="23487.50277"/>
        <n v="23489.23077"/>
        <n v="23489.62025"/>
        <n v="23491.52542"/>
        <n v="23492.38938"/>
        <n v="23493.2459"/>
        <n v="23493.44681"/>
        <n v="23495.38462"/>
        <n v="23495.6962"/>
        <n v="23497.74834"/>
        <n v="23498.76106"/>
        <n v="23498.81593"/>
        <n v="23499.57447"/>
        <n v="23501.53846"/>
        <n v="23501.77215"/>
        <n v="23503.72881"/>
        <n v="23505.01615"/>
        <n v="23505.64784"/>
        <n v="23505.70213"/>
        <n v="23505.83607"/>
        <n v="23507.22433"/>
        <n v="23507.69231"/>
        <n v="23507.8481"/>
        <n v="23509.83051"/>
        <n v="23511.21636"/>
        <n v="23511.50442"/>
        <n v="23511.82979"/>
        <n v="23512.6477"/>
        <n v="23513.92405"/>
        <n v="23515.9322"/>
        <n v="23517.95745"/>
        <n v="23518.40532"/>
        <n v="23518.94967"/>
        <n v="23519.39163"/>
        <n v="23520"/>
        <n v="23522.0339"/>
        <n v="23523.17881"/>
        <n v="23523.61679"/>
        <n v="23524.08511"/>
        <n v="23524.78405"/>
        <n v="23525.25164"/>
        <n v="23525.86016"/>
        <n v="23526.07595"/>
        <n v="23528.13559"/>
        <n v="23529.81701"/>
        <n v="23530.21277"/>
        <n v="23531.01639"/>
        <n v="23531.16279"/>
        <n v="23531.55361"/>
        <n v="23531.55894"/>
        <n v="23532.1519"/>
        <n v="23532.30769"/>
        <n v="23534.23729"/>
        <n v="23535.89404"/>
        <n v="23536.01722"/>
        <n v="23536.34043"/>
        <n v="23537.64259"/>
        <n v="23538.22785"/>
        <n v="23538.46154"/>
        <n v="23540.33898"/>
        <n v="23542.46809"/>
        <n v="23543.36283"/>
        <n v="23543.60656"/>
        <n v="23543.72624"/>
        <n v="23544.15755"/>
        <n v="23544.3038"/>
        <n v="23546.44068"/>
        <n v="23548.41765"/>
        <n v="23548.59574"/>
        <n v="23548.60927"/>
        <n v="23549.80989"/>
        <n v="23550.37975"/>
        <n v="23550.45952"/>
        <n v="23550.76923"/>
        <n v="23552.54237"/>
        <n v="23554.61787"/>
        <n v="23554.7234"/>
        <n v="23555.89354"/>
        <n v="23556.10619"/>
        <n v="23556.4557"/>
        <n v="23556.67774"/>
        <n v="23556.92308"/>
        <n v="23558.64407"/>
        <n v="23560.81808"/>
        <n v="23561.3245"/>
        <n v="23562.47788"/>
        <n v="23562.53165"/>
        <n v="23566.97872"/>
        <n v="23567.0183"/>
        <n v="23568.06084"/>
        <n v="23568.78689"/>
        <n v="23568.84956"/>
        <n v="23569.43522"/>
        <n v="23570.61043"/>
        <n v="23570.84746"/>
        <n v="23573.21851"/>
        <n v="23574.03974"/>
        <n v="23575.38462"/>
        <n v="23575.6674"/>
        <n v="23576.94915"/>
        <n v="23577.00333"/>
        <n v="23579.23404"/>
        <n v="23580.39735"/>
        <n v="23580.75949"/>
        <n v="23581.37705"/>
        <n v="23581.59292"/>
        <n v="23581.96937"/>
        <n v="23583.05085"/>
        <n v="23583.39623"/>
        <n v="23585.61895"/>
        <n v="23586.31179"/>
        <n v="23586.75497"/>
        <n v="23586.83544"/>
        <n v="23587.69231"/>
        <n v="23589.15254"/>
        <n v="23591.48936"/>
        <n v="23591.81916"/>
        <n v="23592.91139"/>
        <n v="23593.84615"/>
        <n v="23593.96721"/>
        <n v="23594.5733"/>
        <n v="23595.25424"/>
        <n v="23596.18202"/>
        <n v="23598.01938"/>
        <n v="23598.47909"/>
        <n v="23598.98734"/>
        <n v="23599.4702"/>
        <n v="23600"/>
        <n v="23600.87527"/>
        <n v="23601.35593"/>
        <n v="23603.74468"/>
        <n v="23604.21959"/>
        <n v="23604.56274"/>
        <n v="23605.06329"/>
        <n v="23606.15385"/>
        <n v="23607.70764"/>
        <n v="23609.87234"/>
        <n v="23610.64639"/>
        <n v="23611.13924"/>
        <n v="23612.18543"/>
        <n v="23612.30769"/>
        <n v="23613.55932"/>
        <n v="23616"/>
        <n v="23616.73004"/>
        <n v="23617.21519"/>
        <n v="23618.46154"/>
        <n v="23619.14754"/>
        <n v="23619.78118"/>
        <n v="23619.82301"/>
        <n v="23620.46512"/>
        <n v="23622.12766"/>
        <n v="23622.81369"/>
        <n v="23622.82024"/>
        <n v="23623.29114"/>
        <n v="23624.61538"/>
        <n v="23624.90066"/>
        <n v="23625.76271"/>
        <n v="23626.08315"/>
        <n v="23626.84385"/>
        <n v="23628.25532"/>
        <n v="23628.89734"/>
        <n v="23629.36709"/>
        <n v="23630.76923"/>
        <n v="23631.86441"/>
        <n v="23634.38298"/>
        <n v="23635.22067"/>
        <n v="23635.44304"/>
        <n v="23636.92308"/>
        <n v="23637.61589"/>
        <n v="23637.9661"/>
        <n v="23638.68709"/>
        <n v="23638.93805"/>
        <n v="23640.51064"/>
        <n v="23641.06464"/>
        <n v="23641.42088"/>
        <n v="23641.51899"/>
        <n v="23643.07692"/>
        <n v="23644.0678"/>
        <n v="23644.32787"/>
        <n v="23645.98007"/>
        <n v="23647.14829"/>
        <n v="23647.6211"/>
        <n v="23649.23077"/>
        <n v="23650.16949"/>
        <n v="23650.33113"/>
        <n v="23651.29103"/>
        <n v="23652.3588"/>
        <n v="23652.76596"/>
        <n v="23653.23194"/>
        <n v="23653.67089"/>
        <n v="23653.82131"/>
        <n v="23655.38462"/>
        <n v="23656.27119"/>
        <n v="23656.91803"/>
        <n v="23657.593"/>
        <n v="23659.74684"/>
        <n v="23660.02153"/>
        <n v="23660.11099"/>
        <n v="23661.53846"/>
        <n v="23662.37288"/>
        <n v="23663.04636"/>
        <n v="23664.42478"/>
        <n v="23665.02128"/>
        <n v="23665.39924"/>
        <n v="23666.22174"/>
        <n v="23668.47458"/>
        <n v="23669.5082"/>
        <n v="23670.19694"/>
        <n v="23671.14894"/>
        <n v="23671.48289"/>
        <n v="23671.49502"/>
        <n v="23672.42196"/>
        <n v="23674.57627"/>
        <n v="23675.76159"/>
        <n v="23676.49891"/>
        <n v="23677.2766"/>
        <n v="23677.56654"/>
        <n v="23678.62217"/>
        <n v="23679.28968"/>
        <n v="23680"/>
        <n v="23680.67797"/>
        <n v="23682.09836"/>
        <n v="23683.53982"/>
        <n v="23683.65019"/>
        <n v="23684.05063"/>
        <n v="23684.25249"/>
        <n v="23684.82239"/>
        <n v="23685.68257"/>
        <n v="23686.77966"/>
        <n v="23688.47682"/>
        <n v="23689.10284"/>
        <n v="23689.53191"/>
        <n v="23690.12658"/>
        <n v="23691.0226"/>
        <n v="23692.30769"/>
        <n v="23694.68852"/>
        <n v="23695.81749"/>
        <n v="23696.20253"/>
        <n v="23697.00997"/>
        <n v="23697.22282"/>
        <n v="23698.98305"/>
        <n v="23701.70678"/>
        <n v="23701.78723"/>
        <n v="23701.90114"/>
        <n v="23702.27848"/>
        <n v="23702.65487"/>
        <n v="23704.86127"/>
        <n v="23705.08475"/>
        <n v="23707.27869"/>
        <n v="23708.00875"/>
        <n v="23708.35443"/>
        <n v="23709.02655"/>
        <n v="23709.62325"/>
        <n v="23710.76923"/>
        <n v="23711.18644"/>
        <n v="23713.90728"/>
        <n v="23714.04255"/>
        <n v="23714.06844"/>
        <n v="23714.31072"/>
        <n v="23714.43038"/>
        <n v="23715.39823"/>
        <n v="23717.28814"/>
        <n v="23719.86885"/>
        <n v="23720.17021"/>
        <n v="23722.02368"/>
        <n v="23723.07692"/>
        <n v="23723.38983"/>
        <n v="23726.23574"/>
        <n v="23726.29787"/>
        <n v="23726.58228"/>
        <n v="23726.62252"/>
        <n v="23728.14159"/>
        <n v="23728.2239"/>
        <n v="23728.90365"/>
        <n v="23729.23077"/>
        <n v="23729.49153"/>
        <n v="23730.43285"/>
        <n v="23732.42553"/>
        <n v="23732.65823"/>
        <n v="23734.42411"/>
        <n v="23735.38462"/>
        <n v="23735.59322"/>
        <n v="23738.40304"/>
        <n v="23738.55319"/>
        <n v="23738.73418"/>
        <n v="23739.33775"/>
        <n v="23739.5186"/>
        <n v="23741.69492"/>
        <n v="23744.48669"/>
        <n v="23744.68085"/>
        <n v="23744.81013"/>
        <n v="23745.82057"/>
        <n v="23746.82454"/>
        <n v="23747.69231"/>
        <n v="23747.79661"/>
        <n v="23749.61154"/>
        <n v="23750.57034"/>
        <n v="23750.80851"/>
        <n v="23750.88608"/>
        <n v="23752.05298"/>
        <n v="23753.84615"/>
        <n v="23753.89831"/>
        <n v="23756.65399"/>
        <n v="23758.4106"/>
        <n v="23758.42451"/>
        <n v="23759.22497"/>
        <n v="23760"/>
        <n v="23762.73764"/>
        <n v="23763.03797"/>
        <n v="23763.06383"/>
        <n v="23764.72648"/>
        <n v="23764.76821"/>
        <n v="23765.42519"/>
        <n v="23766.15385"/>
        <n v="23769.11392"/>
        <n v="23769.19149"/>
        <n v="23770.22951"/>
        <n v="23771.6254"/>
        <n v="23772.20339"/>
        <n v="23774.90494"/>
        <n v="23775.18313"/>
        <n v="23775.18987"/>
        <n v="23775.31915"/>
        <n v="23777.33042"/>
        <n v="23777.48344"/>
        <n v="23778.30508"/>
        <n v="23779.93355"/>
        <n v="23780.98859"/>
        <n v="23781.44681"/>
        <n v="23782.81967"/>
        <n v="23783.63239"/>
        <n v="23784.02583"/>
        <n v="23787.34177"/>
        <n v="23787.57447"/>
        <n v="23787.96892"/>
        <n v="23790.19868"/>
        <n v="23790.22605"/>
        <n v="23790.50847"/>
        <n v="23793.41772"/>
        <n v="23794.36182"/>
        <n v="23795.40984"/>
        <n v="23796.42626"/>
        <n v="23796.61017"/>
        <n v="23796.92308"/>
        <n v="23798.23009"/>
        <n v="23799.06977"/>
        <n v="23799.23954"/>
        <n v="23799.49367"/>
        <n v="23799.82979"/>
        <n v="23802.71186"/>
        <n v="23802.91391"/>
        <n v="23803.07692"/>
        <n v="23804.60177"/>
        <n v="23805.56962"/>
        <n v="23805.95745"/>
        <n v="23807.14761"/>
        <n v="23808"/>
        <n v="23808.81356"/>
        <n v="23808.8267"/>
        <n v="23809.23077"/>
        <n v="23811.64557"/>
        <n v="23811.82724"/>
        <n v="23812.08511"/>
        <n v="23814.91525"/>
        <n v="23815.02691"/>
        <n v="23815.38462"/>
        <n v="23815.62914"/>
        <n v="23817.34513"/>
        <n v="23817.72152"/>
        <n v="23818.20598"/>
        <n v="23819.93341"/>
        <n v="23820.59016"/>
        <n v="23821.22713"/>
        <n v="23821.4442"/>
        <n v="23823.57414"/>
        <n v="23823.71681"/>
        <n v="23824.34043"/>
        <n v="23826.3263"/>
        <n v="23827.69231"/>
        <n v="23828.34437"/>
        <n v="23829.65779"/>
        <n v="23829.87342"/>
        <n v="23830.0885"/>
        <n v="23833.18033"/>
        <n v="23833.62756"/>
        <n v="23833.84615"/>
        <n v="23835.94937"/>
        <n v="23836.46018"/>
        <n v="23836.59574"/>
        <n v="23837.34219"/>
        <n v="23839.32203"/>
        <n v="23840"/>
        <n v="23840.35011"/>
        <n v="23841.0596"/>
        <n v="23841.8251"/>
        <n v="23843.72093"/>
        <n v="23845.42373"/>
        <n v="23845.50499"/>
        <n v="23845.77049"/>
        <n v="23846.02799"/>
        <n v="23846.15385"/>
        <n v="23846.65208"/>
        <n v="23848.10127"/>
        <n v="23848.85106"/>
        <n v="23850.09967"/>
        <n v="23851.52542"/>
        <n v="23851.89789"/>
        <n v="23852.2282"/>
        <n v="23852.30769"/>
        <n v="23852.95405"/>
        <n v="23853.77483"/>
        <n v="23854.17722"/>
        <n v="23854.97872"/>
        <n v="23856.47841"/>
        <n v="23858.42842"/>
        <n v="23858.46154"/>
        <n v="23860.07605"/>
        <n v="23860.25316"/>
        <n v="23861.10638"/>
        <n v="23863.72881"/>
        <n v="23864.61538"/>
        <n v="23864.62863"/>
        <n v="23864.68368"/>
        <n v="23866.1597"/>
        <n v="23866.49007"/>
        <n v="23869.23588"/>
        <n v="23869.83051"/>
        <n v="23870.82885"/>
        <n v="23870.95082"/>
        <n v="23871.85996"/>
        <n v="23872.24335"/>
        <n v="23872.40506"/>
        <n v="23873.3617"/>
        <n v="23874.69027"/>
        <n v="23875.61462"/>
        <n v="23875.9322"/>
        <n v="23876.92308"/>
        <n v="23877.02906"/>
        <n v="23878.327"/>
        <n v="23878.48101"/>
        <n v="23879.2053"/>
        <n v="23879.48936"/>
        <n v="23881.06195"/>
        <n v="23882.0339"/>
        <n v="23883.07692"/>
        <n v="23883.22928"/>
        <n v="23883.54098"/>
        <n v="23883.86238"/>
        <n v="23884.41065"/>
        <n v="23884.55696"/>
        <n v="23885.61702"/>
        <n v="23888.13559"/>
        <n v="23888.37209"/>
        <n v="23889.23077"/>
        <n v="23890.25527"/>
        <n v="23890.4943"/>
        <n v="23890.63291"/>
        <n v="23891.92053"/>
        <n v="23893.80531"/>
        <n v="23894.75083"/>
        <n v="23895.62971"/>
        <n v="23896.13115"/>
        <n v="23896.57795"/>
        <n v="23896.70886"/>
        <n v="23897.87234"/>
        <n v="23900.33898"/>
        <n v="23901.53846"/>
        <n v="23901.82992"/>
        <n v="23902.78481"/>
        <n v="23904"/>
        <n v="23904.63576"/>
        <n v="23906.44068"/>
        <n v="23907.69231"/>
        <n v="23908.03014"/>
        <n v="23908.72131"/>
        <n v="23908.86076"/>
        <n v="23909.43396"/>
        <n v="23909.67177"/>
        <n v="23910.12766"/>
        <n v="23912.54237"/>
        <n v="23914.93671"/>
        <n v="23917.35099"/>
        <n v="23920"/>
        <n v="23920.43057"/>
        <n v="23921.01266"/>
        <n v="23921.31148"/>
        <n v="23922.21976"/>
        <n v="23922.38298"/>
        <n v="23926.15385"/>
        <n v="23926.63079"/>
        <n v="23926.64452"/>
        <n v="23926.9962"/>
        <n v="23927.08861"/>
        <n v="23930.06623"/>
        <n v="23930.84746"/>
        <n v="23932.0354"/>
        <n v="23932.831"/>
        <n v="23933.16456"/>
        <n v="23933.90164"/>
        <n v="23934.6383"/>
        <n v="23936.94915"/>
        <n v="23939.03122"/>
        <n v="23939.1635"/>
        <n v="23939.40199"/>
        <n v="23941.39845"/>
        <n v="23942.78146"/>
        <n v="23943.05085"/>
        <n v="23944.61538"/>
        <n v="23944.77876"/>
        <n v="23945.23143"/>
        <n v="23945.24715"/>
        <n v="23945.31646"/>
        <n v="23946.4918"/>
        <n v="23946.89362"/>
        <n v="23947.48359"/>
        <n v="23949.15254"/>
        <n v="23950.76923"/>
        <n v="23951.39241"/>
        <n v="23951.43165"/>
        <n v="23952.15947"/>
        <n v="23953.02128"/>
        <n v="23953.78556"/>
        <n v="23955.49669"/>
        <n v="23956.92308"/>
        <n v="23957.52212"/>
        <n v="23957.63186"/>
        <n v="23959.08197"/>
        <n v="23959.14894"/>
        <n v="23961.35593"/>
        <n v="23963.07692"/>
        <n v="23963.5443"/>
        <n v="23963.83208"/>
        <n v="23966.3895"/>
        <n v="23966.97003"/>
        <n v="23968.21192"/>
        <n v="23969.23077"/>
        <n v="23969.62025"/>
        <n v="23970.03229"/>
        <n v="23971.40426"/>
        <n v="23971.67213"/>
        <n v="23973.55932"/>
        <n v="23975.6962"/>
        <n v="23978.99344"/>
        <n v="23979.66102"/>
        <n v="23979.75583"/>
        <n v="23980.92715"/>
        <n v="23982.43272"/>
        <n v="23983.65957"/>
        <n v="23984.05316"/>
        <n v="23984.2623"/>
        <n v="23986.14872"/>
        <n v="23987.28477"/>
        <n v="23987.69231"/>
        <n v="23987.8327"/>
        <n v="23988.63294"/>
        <n v="23991.86441"/>
        <n v="23993.64238"/>
        <n v="23993.84615"/>
        <n v="23993.91635"/>
        <n v="23993.92405"/>
        <n v="23994.83315"/>
        <n v="23995.91489"/>
        <n v="23996.81063"/>
        <n v="23996.85246"/>
        <n v="23997.9661"/>
        <n v="24000"/>
        <n v="24002.04255"/>
        <n v="24002.12389"/>
        <n v="24004.20131"/>
        <n v="24006.07595"/>
        <n v="24006.08365"/>
        <n v="24006.15385"/>
        <n v="24006.35762"/>
        <n v="24007.23358"/>
        <n v="24008.17021"/>
        <n v="24009.44262"/>
        <n v="24010.16949"/>
        <n v="24011.72031"/>
        <n v="24012.1519"/>
        <n v="24012.1673"/>
        <n v="24012.71523"/>
        <n v="24013.4338"/>
        <n v="24014.29787"/>
        <n v="24016.27119"/>
        <n v="24018.22785"/>
        <n v="24018.25095"/>
        <n v="24018.46154"/>
        <n v="24019.07285"/>
        <n v="24019.63402"/>
        <n v="24020.42553"/>
        <n v="24021.23894"/>
        <n v="24022.03279"/>
        <n v="24022.32558"/>
        <n v="24022.37288"/>
        <n v="24023.10722"/>
        <n v="24024.3038"/>
        <n v="24024.5061"/>
        <n v="24025.83423"/>
        <n v="24030.37975"/>
        <n v="24030.41825"/>
        <n v="24030.899"/>
        <n v="24031.78808"/>
        <n v="24032.03445"/>
        <n v="24032.68085"/>
        <n v="24033.9823"/>
        <n v="24034.57627"/>
        <n v="24034.62295"/>
        <n v="24035.08306"/>
        <n v="24035.71116"/>
        <n v="24036.5019"/>
        <n v="24038.23466"/>
        <n v="24042.01313"/>
        <n v="24042.53165"/>
        <n v="24042.58555"/>
        <n v="24043.07692"/>
        <n v="24043.68479"/>
        <n v="24044.43488"/>
        <n v="24044.50331"/>
        <n v="24044.93617"/>
        <n v="24046.72566"/>
        <n v="24046.77966"/>
        <n v="24047.21311"/>
        <n v="24048.6692"/>
        <n v="24049.23077"/>
        <n v="24050.07769"/>
        <n v="24050.63509"/>
        <n v="24051.06383"/>
        <n v="24052.88136"/>
        <n v="24054.68354"/>
        <n v="24055.38462"/>
        <n v="24056.47059"/>
        <n v="24056.83531"/>
        <n v="24057.19149"/>
        <n v="24059.46903"/>
        <n v="24059.80328"/>
        <n v="24060.59801"/>
        <n v="24060.75949"/>
        <n v="24060.91904"/>
        <n v="24063.31915"/>
        <n v="24065.08475"/>
        <n v="24066.83544"/>
        <n v="24067.69231"/>
        <n v="24069.23574"/>
        <n v="24069.44681"/>
        <n v="24069.93377"/>
        <n v="24071.18644"/>
        <n v="24072.21239"/>
        <n v="24072.39344"/>
        <n v="24073.0038"/>
        <n v="24073.35548"/>
        <n v="24075.43595"/>
        <n v="24075.57447"/>
        <n v="24077.28814"/>
        <n v="24078.58407"/>
        <n v="24078.98734"/>
        <n v="24079.73422"/>
        <n v="24080"/>
        <n v="24081.63617"/>
        <n v="24081.70213"/>
        <n v="24082.64901"/>
        <n v="24083.38983"/>
        <n v="24084.98361"/>
        <n v="24085.06329"/>
        <n v="24086.12691"/>
        <n v="24087.82979"/>
        <n v="24087.83638"/>
        <n v="24091.25475"/>
        <n v="24092.49169"/>
        <n v="24093.95745"/>
        <n v="24094.0366"/>
        <n v="24094.82797"/>
        <n v="24095.36424"/>
        <n v="24095.59322"/>
        <n v="24097.57377"/>
        <n v="24098.46154"/>
        <n v="24098.73085"/>
        <n v="24101.22087"/>
        <n v="24101.69492"/>
        <n v="24103.29114"/>
        <n v="24103.42205"/>
        <n v="24104.61538"/>
        <n v="24105.03282"/>
        <n v="24105.24917"/>
        <n v="24106.21277"/>
        <n v="24106.43703"/>
        <n v="24107.61376"/>
        <n v="24107.79661"/>
        <n v="24108.07947"/>
        <n v="24109.36709"/>
        <n v="24109.5057"/>
        <n v="24110.16393"/>
        <n v="24113.89831"/>
        <n v="24115.44304"/>
        <n v="24115.58935"/>
        <n v="24116.81416"/>
        <n v="24116.92308"/>
        <n v="24117.63676"/>
        <n v="24118.00664"/>
        <n v="24118.46809"/>
        <n v="24118.83746"/>
        <n v="24120.39956"/>
        <n v="24120.7947"/>
        <n v="24121.51899"/>
        <n v="24121.673"/>
        <n v="24122.7541"/>
        <n v="24123.07692"/>
        <n v="24124.38538"/>
        <n v="24126.10169"/>
        <n v="24129.23077"/>
        <n v="24129.55752"/>
        <n v="24130.2407"/>
        <n v="24130.7234"/>
        <n v="24130.76412"/>
        <n v="24131.23789"/>
        <n v="24132.20339"/>
        <n v="24133.18535"/>
        <n v="24133.50993"/>
        <n v="24135.34426"/>
        <n v="24135.38462"/>
        <n v="24135.9292"/>
        <n v="24137.43811"/>
        <n v="24138.30508"/>
        <n v="24139.92395"/>
        <n v="24142.30088"/>
        <n v="24142.84464"/>
        <n v="24142.97872"/>
        <n v="24143.63832"/>
        <n v="24144.40678"/>
        <n v="24145.82278"/>
        <n v="24145.97114"/>
        <n v="24146.22517"/>
        <n v="24147.69231"/>
        <n v="24147.93443"/>
        <n v="24149.14661"/>
        <n v="24150.50847"/>
        <n v="24151.89873"/>
        <n v="24152.36404"/>
        <n v="24153.84615"/>
        <n v="24155.04425"/>
        <n v="24155.23404"/>
        <n v="24156.03875"/>
        <n v="24156.27907"/>
        <n v="24156.61017"/>
        <n v="24157.97468"/>
        <n v="24158.1749"/>
        <n v="24158.75694"/>
        <n v="24160.52459"/>
        <n v="24161.3617"/>
        <n v="24161.41593"/>
        <n v="24161.75055"/>
        <n v="24162.23897"/>
        <n v="24162.71186"/>
        <n v="24164.05063"/>
        <n v="24164.25856"/>
        <n v="24166.15385"/>
        <n v="24167.48936"/>
        <n v="24167.78761"/>
        <n v="24168.43918"/>
        <n v="24168.81356"/>
        <n v="24169.03654"/>
        <n v="24171.54273"/>
        <n v="24171.65563"/>
        <n v="24172.30769"/>
        <n v="24173.11475"/>
        <n v="24174.35449"/>
        <n v="24174.6394"/>
        <n v="24174.91525"/>
        <n v="24175.41528"/>
        <n v="24176.20253"/>
        <n v="24179.74468"/>
        <n v="24180.53097"/>
        <n v="24180.83961"/>
        <n v="24181.01695"/>
        <n v="24182.27848"/>
        <n v="24182.50951"/>
        <n v="24184.32852"/>
        <n v="24184.61538"/>
        <n v="24185.70492"/>
        <n v="24185.87234"/>
        <n v="24186.90265"/>
        <n v="24186.95842"/>
        <n v="24187.03983"/>
        <n v="24187.11864"/>
        <n v="24188.17276"/>
        <n v="24188.35443"/>
        <n v="24188.59316"/>
        <n v="24190.72142"/>
        <n v="24190.76923"/>
        <n v="24192"/>
        <n v="24193.24004"/>
        <n v="24193.26039"/>
        <n v="24194.43038"/>
        <n v="24194.5515"/>
        <n v="24196.92308"/>
        <n v="24198.29508"/>
        <n v="24199.56236"/>
        <n v="24204.25532"/>
        <n v="24205.42373"/>
        <n v="24205.64047"/>
        <n v="24206.0177"/>
        <n v="24206.58228"/>
        <n v="24206.84411"/>
        <n v="24207.30897"/>
        <n v="24209.23077"/>
        <n v="24209.80132"/>
        <n v="24209.90011"/>
        <n v="24210.88525"/>
        <n v="24211.52542"/>
        <n v="24211.84069"/>
        <n v="24212.1663"/>
        <n v="24212.65823"/>
        <n v="24215.38462"/>
        <n v="24216.29301"/>
        <n v="24216.51064"/>
        <n v="24218.0409"/>
        <n v="24218.46827"/>
        <n v="24218.73418"/>
        <n v="24221.53846"/>
        <n v="24222.51656"/>
        <n v="24222.6859"/>
        <n v="24223.47541"/>
        <n v="24224.24112"/>
        <n v="24224.81013"/>
        <n v="24225.09506"/>
        <n v="24226.44518"/>
        <n v="24227.69231"/>
        <n v="24228.76596"/>
        <n v="24229.83051"/>
        <n v="24230.44133"/>
        <n v="24231.17871"/>
        <n v="24235.23179"/>
        <n v="24235.4717"/>
        <n v="24235.9322"/>
        <n v="24236.06557"/>
        <n v="24236.64155"/>
        <n v="24236.96203"/>
        <n v="24237.26236"/>
        <n v="24239.20266"/>
        <n v="24240"/>
        <n v="24241.02128"/>
        <n v="24242.0339"/>
        <n v="24242.84177"/>
        <n v="24243.03797"/>
        <n v="24243.34601"/>
        <n v="24245.5814"/>
        <n v="24246.15385"/>
        <n v="24247.94702"/>
        <n v="24248.65574"/>
        <n v="24249.04198"/>
        <n v="24249.11392"/>
        <n v="24249.42966"/>
        <n v="24250.61947"/>
        <n v="24251.96013"/>
        <n v="24252.30769"/>
        <n v="24253.2766"/>
        <n v="24254.65039"/>
        <n v="24255.18987"/>
        <n v="24255.2422"/>
        <n v="24256.28009"/>
        <n v="24258.46154"/>
        <n v="24260.66225"/>
        <n v="24261.04329"/>
        <n v="24261.26582"/>
        <n v="24261.44241"/>
        <n v="24261.59696"/>
        <n v="24264.71761"/>
        <n v="24265.53191"/>
        <n v="24266.44068"/>
        <n v="24267.43618"/>
        <n v="24267.64263"/>
        <n v="24271.09635"/>
        <n v="24272.54237"/>
        <n v="24273.37748"/>
        <n v="24273.41772"/>
        <n v="24273.83607"/>
        <n v="24273.84284"/>
        <n v="24275.186"/>
        <n v="24276.92308"/>
        <n v="24277.47508"/>
        <n v="24277.78723"/>
        <n v="24278.64407"/>
        <n v="24279.49367"/>
        <n v="24280.04306"/>
        <n v="24280.22198"/>
        <n v="24282.47788"/>
        <n v="24283.07692"/>
        <n v="24284.74576"/>
        <n v="24286.09272"/>
        <n v="24286.42623"/>
        <n v="24286.61487"/>
        <n v="24287.78993"/>
        <n v="24290.04255"/>
        <n v="24290.23256"/>
        <n v="24290.84746"/>
        <n v="24291.64557"/>
        <n v="24292.01521"/>
        <n v="24292.44349"/>
        <n v="24293.00777"/>
        <n v="24294.0919"/>
        <n v="24295.38462"/>
        <n v="24296.94915"/>
        <n v="24297.72152"/>
        <n v="24298.6437"/>
        <n v="24298.80795"/>
        <n v="24301.53846"/>
        <n v="24302.29787"/>
        <n v="24302.99003"/>
        <n v="24303.05085"/>
        <n v="24303.79747"/>
        <n v="24304.18251"/>
        <n v="24304.84392"/>
        <n v="24305.79356"/>
        <n v="24307.69231"/>
        <n v="24307.9646"/>
        <n v="24308.42553"/>
        <n v="24309.15254"/>
        <n v="24309.87342"/>
        <n v="24311.52318"/>
        <n v="24311.60656"/>
        <n v="24312.18646"/>
        <n v="24312.99781"/>
        <n v="24313.84615"/>
        <n v="24314.55319"/>
        <n v="24315.25424"/>
        <n v="24316.34981"/>
        <n v="24317.24435"/>
        <n v="24319.29978"/>
        <n v="24320"/>
        <n v="24320.68085"/>
        <n v="24320.70796"/>
        <n v="24321.35593"/>
        <n v="24322.02532"/>
        <n v="24322.43346"/>
        <n v="24323.44456"/>
        <n v="24324.19672"/>
        <n v="24324.23841"/>
        <n v="24324.97225"/>
        <n v="24326.80851"/>
        <n v="24327.45763"/>
        <n v="24328.10127"/>
        <n v="24328.50498"/>
        <n v="24328.51711"/>
        <n v="24329.64478"/>
        <n v="24330.59603"/>
        <n v="24331.36515"/>
        <n v="24331.90372"/>
        <n v="24332.93617"/>
        <n v="24333.45133"/>
        <n v="24333.55932"/>
        <n v="24334.17722"/>
        <n v="24334.60076"/>
        <n v="24334.88372"/>
        <n v="24336.78689"/>
        <n v="24336.95364"/>
        <n v="24338.20569"/>
        <n v="24338.46154"/>
        <n v="24339.06383"/>
        <n v="24340.25316"/>
        <n v="24342.04521"/>
        <n v="24343.31126"/>
        <n v="24344.15094"/>
        <n v="24344.61538"/>
        <n v="24345.76271"/>
        <n v="24346.19469"/>
        <n v="24346.32911"/>
        <n v="24346.76806"/>
        <n v="24348.24543"/>
        <n v="24349.37705"/>
        <n v="24349.66887"/>
        <n v="24350.54384"/>
        <n v="24351.31915"/>
        <n v="24351.86441"/>
        <n v="24352.40506"/>
        <n v="24352.56637"/>
        <n v="24352.85171"/>
        <n v="24354.01993"/>
        <n v="24354.44564"/>
        <n v="24356.92308"/>
        <n v="24356.93674"/>
        <n v="24357.1116"/>
        <n v="24357.44681"/>
        <n v="24357.9661"/>
        <n v="24358.48101"/>
        <n v="24358.93536"/>
        <n v="24358.93805"/>
        <n v="24360.64586"/>
        <n v="24361.96721"/>
        <n v="24362.38411"/>
        <n v="24363.07692"/>
        <n v="24363.57447"/>
        <n v="24364.0678"/>
        <n v="24366.84607"/>
        <n v="24369.72253"/>
        <n v="24370.16949"/>
        <n v="24370.63291"/>
        <n v="24371.10266"/>
        <n v="24371.68142"/>
        <n v="24373.04629"/>
        <n v="24373.15615"/>
        <n v="24374.55738"/>
        <n v="24375.09934"/>
        <n v="24375.82979"/>
        <n v="24376.27119"/>
        <n v="24377.18631"/>
        <n v="24378.0531"/>
        <n v="24379.2465"/>
        <n v="24381.53846"/>
        <n v="24382.31947"/>
        <n v="24382.37288"/>
        <n v="24382.78481"/>
        <n v="24384.42478"/>
        <n v="24387.14754"/>
        <n v="24387.81457"/>
        <n v="24388.08511"/>
        <n v="24388.86076"/>
        <n v="24388.90122"/>
        <n v="24394.57627"/>
        <n v="24394.93671"/>
        <n v="24395.43726"/>
        <n v="24397.16814"/>
        <n v="24397.84715"/>
        <n v="24399.7377"/>
        <n v="24400"/>
        <n v="24400.34043"/>
        <n v="24400.5298"/>
        <n v="24400.67797"/>
        <n v="24401.22538"/>
        <n v="24401.52091"/>
        <n v="24403.53982"/>
        <n v="24404.04736"/>
        <n v="24405.04983"/>
        <n v="24406.15385"/>
        <n v="24406.46809"/>
        <n v="24406.77966"/>
        <n v="24407.60456"/>
        <n v="24412.30769"/>
        <n v="24412.32787"/>
        <n v="24412.59574"/>
        <n v="24412.88136"/>
        <n v="24413.16456"/>
        <n v="24413.24503"/>
        <n v="24413.82932"/>
        <n v="24416.28319"/>
        <n v="24416.44779"/>
        <n v="24418.46154"/>
        <n v="24418.7234"/>
        <n v="24419.24051"/>
        <n v="24419.77186"/>
        <n v="24420.13129"/>
        <n v="24420.8657"/>
        <n v="24422.64801"/>
        <n v="24424.18605"/>
        <n v="24424.61538"/>
        <n v="24424.85106"/>
        <n v="24424.91803"/>
        <n v="24425.08475"/>
        <n v="24425.31646"/>
        <n v="24425.85551"/>
        <n v="24425.96026"/>
        <n v="24428.84822"/>
        <n v="24430.56478"/>
        <n v="24430.76923"/>
        <n v="24431.18644"/>
        <n v="24431.39241"/>
        <n v="24431.93916"/>
        <n v="24433.6515"/>
        <n v="24435.04844"/>
        <n v="24436.94352"/>
        <n v="24437.10638"/>
        <n v="24437.28814"/>
        <n v="24437.46835"/>
        <n v="24437.5082"/>
        <n v="24438.02281"/>
        <n v="24438.6755"/>
        <n v="24439.0372"/>
        <n v="24440.0444"/>
        <n v="24441.24865"/>
        <n v="24443.07692"/>
        <n v="24443.32226"/>
        <n v="24443.38983"/>
        <n v="24443.5443"/>
        <n v="24444.10646"/>
        <n v="24446.43729"/>
        <n v="24448.14159"/>
        <n v="24449.23077"/>
        <n v="24449.3617"/>
        <n v="24449.49153"/>
        <n v="24449.62025"/>
        <n v="24450.09836"/>
        <n v="24450.19011"/>
        <n v="24451.64114"/>
        <n v="24452.83019"/>
        <n v="24453.64909"/>
        <n v="24455.59322"/>
        <n v="24455.6962"/>
        <n v="24456.07973"/>
        <n v="24459.22309"/>
        <n v="24459.8493"/>
        <n v="24460.88496"/>
        <n v="24461.53846"/>
        <n v="24461.61702"/>
        <n v="24461.77215"/>
        <n v="24462.45847"/>
        <n v="24462.68852"/>
        <n v="24464.10596"/>
        <n v="24464.24508"/>
        <n v="24466.04952"/>
        <n v="24467.74468"/>
        <n v="24467.79661"/>
        <n v="24467.8481"/>
        <n v="24468.83721"/>
        <n v="24472.24973"/>
        <n v="24473.62832"/>
        <n v="24473.84615"/>
        <n v="24473.87234"/>
        <n v="24473.89831"/>
        <n v="24473.92405"/>
        <n v="24474.52471"/>
        <n v="24475.27869"/>
        <n v="24478.44995"/>
        <n v="24480"/>
        <n v="24481.59468"/>
        <n v="24484.65016"/>
        <n v="24486.12766"/>
        <n v="24486.37168"/>
        <n v="24487.86885"/>
        <n v="24489.53642"/>
        <n v="24490.85038"/>
        <n v="24491.18757"/>
        <n v="24492.1519"/>
        <n v="24492.20339"/>
        <n v="24492.30769"/>
        <n v="24492.74336"/>
        <n v="24492.77567"/>
        <n v="24494.35216"/>
        <n v="24495.75492"/>
        <n v="24497.58047"/>
        <n v="24498.30508"/>
        <n v="24498.38298"/>
        <n v="24498.46154"/>
        <n v="24500.45902"/>
        <n v="24502.05689"/>
        <n v="24503.25081"/>
        <n v="24503.97336"/>
        <n v="24504.61538"/>
        <n v="24507.10963"/>
        <n v="24510.36626"/>
        <n v="24510.37975"/>
        <n v="24510.50847"/>
        <n v="24510.6383"/>
        <n v="24511.85841"/>
        <n v="24513.48837"/>
        <n v="24514.66083"/>
        <n v="24515.65124"/>
        <n v="24516.4557"/>
        <n v="24516.61017"/>
        <n v="24516.75916"/>
        <n v="24516.92308"/>
        <n v="24522.53165"/>
        <n v="24522.89362"/>
        <n v="24523.07692"/>
        <n v="24523.19392"/>
        <n v="24524.60177"/>
        <n v="24525.63934"/>
        <n v="24526.24585"/>
        <n v="24527.68212"/>
        <n v="24528.60759"/>
        <n v="24528.81356"/>
        <n v="24529.27757"/>
        <n v="24530.97345"/>
        <n v="24532.62458"/>
        <n v="24534.25188"/>
        <n v="24534.68354"/>
        <n v="24534.91525"/>
        <n v="24535.14894"/>
        <n v="24535.38462"/>
        <n v="24538.22951"/>
        <n v="24539.86871"/>
        <n v="24540.4521"/>
        <n v="24540.75949"/>
        <n v="24541.01695"/>
        <n v="24541.53846"/>
        <n v="24543.71681"/>
        <n v="24545.38206"/>
        <n v="24546.17068"/>
        <n v="24546.65231"/>
        <n v="24547.40426"/>
        <n v="24548.72364"/>
        <n v="24550.0885"/>
        <n v="24550.81967"/>
        <n v="24552.47265"/>
        <n v="24552.85253"/>
        <n v="24552.91139"/>
        <n v="24553.11258"/>
        <n v="24553.61217"/>
        <n v="24556.46018"/>
        <n v="24558.13953"/>
        <n v="24558.77462"/>
        <n v="24558.98734"/>
        <n v="24559.05274"/>
        <n v="24559.32203"/>
        <n v="24559.65957"/>
        <n v="24559.69582"/>
        <n v="24560"/>
        <n v="24561.50943"/>
        <n v="24563.40984"/>
        <n v="24564.51827"/>
        <n v="24565.06329"/>
        <n v="24565.25296"/>
        <n v="24565.42373"/>
        <n v="24565.77947"/>
        <n v="24565.82781"/>
        <n v="24567.90233"/>
        <n v="24570.89701"/>
        <n v="24571.13924"/>
        <n v="24571.45318"/>
        <n v="24571.52542"/>
        <n v="24571.91489"/>
        <n v="24572.30769"/>
        <n v="24576"/>
        <n v="24577.27575"/>
        <n v="24577.62712"/>
        <n v="24577.65339"/>
        <n v="24578.54305"/>
        <n v="24583.29114"/>
        <n v="24583.72881"/>
        <n v="24583.98249"/>
        <n v="24584.03042"/>
        <n v="24584.17021"/>
        <n v="24584.61538"/>
        <n v="24584.90066"/>
        <n v="24588.31858"/>
        <n v="24588.59016"/>
        <n v="24589.83051"/>
        <n v="24590.05382"/>
        <n v="24590.11407"/>
        <n v="24591.25828"/>
        <n v="24593.47392"/>
        <n v="24595.44304"/>
        <n v="24596.19772"/>
        <n v="24596.41196"/>
        <n v="24596.42553"/>
        <n v="24596.92308"/>
        <n v="24599.86681"/>
        <n v="24601.18033"/>
        <n v="24601.51899"/>
        <n v="24602.0339"/>
        <n v="24602.28137"/>
        <n v="24602.45425"/>
        <n v="24602.7907"/>
        <n v="24603.07692"/>
        <n v="24603.97351"/>
        <n v="24606.25971"/>
        <n v="24607.59494"/>
        <n v="24608.13559"/>
        <n v="24608.65447"/>
        <n v="24608.68085"/>
        <n v="24609.16944"/>
        <n v="24609.23077"/>
        <n v="24612.65261"/>
        <n v="24613.67089"/>
        <n v="24613.77049"/>
        <n v="24613.80531"/>
        <n v="24614.23729"/>
        <n v="24614.44867"/>
        <n v="24614.85468"/>
        <n v="24619.74684"/>
        <n v="24620.17699"/>
        <n v="24620.33898"/>
        <n v="24620.93617"/>
        <n v="24621.0549"/>
        <n v="24621.53846"/>
        <n v="24621.92691"/>
        <n v="24625.4384"/>
        <n v="24625.82278"/>
        <n v="24626.36066"/>
        <n v="24626.44068"/>
        <n v="24626.54867"/>
        <n v="24626.61597"/>
        <n v="24627.25511"/>
        <n v="24628.09628"/>
        <n v="24628.30565"/>
        <n v="24629.40397"/>
        <n v="24631.8313"/>
        <n v="24631.89873"/>
        <n v="24632.69962"/>
        <n v="24632.92035"/>
        <n v="24633.19149"/>
        <n v="24634.39825"/>
        <n v="24634.68439"/>
        <n v="24637.97468"/>
        <n v="24638.2242"/>
        <n v="24639.29204"/>
        <n v="24640"/>
        <n v="24641.06312"/>
        <n v="24642.11921"/>
        <n v="24644.74576"/>
        <n v="24645.44681"/>
        <n v="24645.66372"/>
        <n v="24646.15385"/>
        <n v="24650.12658"/>
        <n v="24651.00999"/>
        <n v="24651.54098"/>
        <n v="24651.57447"/>
        <n v="24652.05597"/>
        <n v="24652.30769"/>
        <n v="24653.8206"/>
        <n v="24654.83444"/>
        <n v="24656.20253"/>
        <n v="24657.03422"/>
        <n v="24657.70213"/>
        <n v="24658.25619"/>
        <n v="24658.40708"/>
        <n v="24658.46154"/>
        <n v="24659.60613"/>
        <n v="24662.27848"/>
        <n v="24663.05085"/>
        <n v="24663.11787"/>
        <n v="24664.13115"/>
        <n v="24664.4564"/>
        <n v="24664.61538"/>
        <n v="24664.77876"/>
        <n v="24665.9081"/>
        <n v="24667.54967"/>
        <n v="24668.35443"/>
        <n v="24669.20152"/>
        <n v="24669.95745"/>
        <n v="24670.18868"/>
        <n v="24672.21007"/>
        <n v="24675.25424"/>
        <n v="24676.58158"/>
        <n v="24676.72131"/>
        <n v="24676.85684"/>
        <n v="24676.92308"/>
        <n v="24677.52212"/>
        <n v="24679.33555"/>
        <n v="24680.2649"/>
        <n v="24682.21277"/>
        <n v="24683.07692"/>
        <n v="24684.814"/>
        <n v="24685.71429"/>
        <n v="24686.58228"/>
        <n v="24688.34043"/>
        <n v="24689.23077"/>
        <n v="24689.25727"/>
        <n v="24689.31148"/>
        <n v="24690.26549"/>
        <n v="24691.11597"/>
        <n v="24692.65823"/>
        <n v="24692.98013"/>
        <n v="24693.53612"/>
        <n v="24694.46809"/>
        <n v="24695.38462"/>
        <n v="24695.45748"/>
        <n v="24695.76027"/>
        <n v="24696.63717"/>
        <n v="24697.41794"/>
        <n v="24698.73418"/>
        <n v="24699.33775"/>
        <n v="24699.66102"/>
        <n v="24701.53846"/>
        <n v="24701.6577"/>
        <n v="24701.90164"/>
        <n v="24702.15316"/>
        <n v="24703.71991"/>
        <n v="24704.81013"/>
        <n v="24704.8505"/>
        <n v="24705.69536"/>
        <n v="24705.70342"/>
        <n v="24705.76271"/>
        <n v="24706.7234"/>
        <n v="24708.54606"/>
        <n v="24709.38053"/>
        <n v="24710.02188"/>
        <n v="24710.88608"/>
        <n v="24711.78707"/>
        <n v="24711.86441"/>
        <n v="24714.05813"/>
        <n v="24714.4918"/>
        <n v="24714.93896"/>
        <n v="24715.75221"/>
        <n v="24716.96203"/>
        <n v="24717.87072"/>
        <n v="24718.4106"/>
        <n v="24718.97872"/>
        <n v="24722.12389"/>
        <n v="24722.62582"/>
        <n v="24723.95437"/>
        <n v="24724.0678"/>
        <n v="24726.45856"/>
        <n v="24727.08197"/>
        <n v="24729.11392"/>
        <n v="24730.03802"/>
        <n v="24730.36545"/>
        <n v="24731.12583"/>
        <n v="24731.23404"/>
        <n v="24735.18987"/>
        <n v="24736.12167"/>
        <n v="24736.74419"/>
        <n v="24738.46154"/>
        <n v="24738.85899"/>
        <n v="24739.67213"/>
        <n v="24740.51054"/>
        <n v="24743.48936"/>
        <n v="24743.84106"/>
        <n v="24746.90344"/>
        <n v="24747.34177"/>
        <n v="24748.28897"/>
        <n v="24751.25942"/>
        <n v="24752.2623"/>
        <n v="24753.29634"/>
        <n v="24753.41772"/>
        <n v="24754.13567"/>
        <n v="24755.74468"/>
        <n v="24755.8804"/>
        <n v="24756.55629"/>
        <n v="24756.92308"/>
        <n v="24759.68923"/>
        <n v="24760.35398"/>
        <n v="24760.43764"/>
        <n v="24760.67797"/>
        <n v="24763.07692"/>
        <n v="24763.65985"/>
        <n v="24764.85246"/>
        <n v="24765.56962"/>
        <n v="24766.08213"/>
        <n v="24766.72566"/>
        <n v="24766.73961"/>
        <n v="24768"/>
        <n v="24768.63787"/>
        <n v="24769.23077"/>
        <n v="24771.64557"/>
        <n v="24772.47503"/>
        <n v="24772.88136"/>
        <n v="24775.38462"/>
        <n v="24776.06028"/>
        <n v="24777.44262"/>
        <n v="24777.72152"/>
        <n v="24778.86792"/>
        <n v="24778.98305"/>
        <n v="24780.25532"/>
        <n v="24781.39535"/>
        <n v="24781.98675"/>
        <n v="24783.79747"/>
        <n v="24784.79087"/>
        <n v="24785.08475"/>
        <n v="24785.26082"/>
        <n v="24785.64551"/>
        <n v="24787.69231"/>
        <n v="24787.77409"/>
        <n v="24788.46071"/>
        <n v="24789.87342"/>
        <n v="24790.03279"/>
        <n v="24791.18644"/>
        <n v="24791.94748"/>
        <n v="24792.21239"/>
        <n v="24792.51064"/>
        <n v="24794.15282"/>
        <n v="24794.66093"/>
        <n v="24794.70199"/>
        <n v="24795.94937"/>
        <n v="24798.58407"/>
        <n v="24800"/>
        <n v="24800.86114"/>
        <n v="24802.02532"/>
        <n v="24802.62295"/>
        <n v="24804.43951"/>
        <n v="24804.55142"/>
        <n v="24804.76596"/>
        <n v="24806.9103"/>
        <n v="24807.41722"/>
        <n v="24809.12548"/>
        <n v="24810.83241"/>
        <n v="24812.30769"/>
        <n v="24813.26157"/>
        <n v="24813.28904"/>
        <n v="24814.17722"/>
        <n v="24815.20913"/>
        <n v="24815.21311"/>
        <n v="24815.59322"/>
        <n v="24817.02128"/>
        <n v="24817.15536"/>
        <n v="24817.22531"/>
        <n v="24820.25316"/>
        <n v="24821.29278"/>
        <n v="24821.69492"/>
        <n v="24823.45733"/>
        <n v="24823.6182"/>
        <n v="24824.0708"/>
        <n v="24826.32911"/>
        <n v="24827.37643"/>
        <n v="24827.80328"/>
        <n v="24829.2766"/>
        <n v="24829.7593"/>
        <n v="24830.44248"/>
        <n v="24830.76923"/>
        <n v="24831.86222"/>
        <n v="24833.46008"/>
        <n v="24833.89831"/>
        <n v="24836.06127"/>
        <n v="24836.81416"/>
        <n v="24836.92308"/>
        <n v="24838.06243"/>
        <n v="24840.39344"/>
        <n v="24841.53191"/>
        <n v="24842.36324"/>
        <n v="24842.79689"/>
        <n v="24843.07692"/>
        <n v="24843.18584"/>
        <n v="24844.26265"/>
        <n v="24844.55696"/>
        <n v="24845.56291"/>
        <n v="24846.10169"/>
        <n v="24849.18979"/>
        <n v="24849.23077"/>
        <n v="24850.46286"/>
        <n v="24850.63291"/>
        <n v="24851.71103"/>
        <n v="24852.20339"/>
        <n v="24852.98361"/>
        <n v="24853.78723"/>
        <n v="24854.96718"/>
        <n v="24855.38462"/>
        <n v="24855.58269"/>
        <n v="24855.9292"/>
        <n v="24857.9402"/>
        <n v="24858.27815"/>
        <n v="24858.30508"/>
        <n v="24861.26915"/>
        <n v="24861.97558"/>
        <n v="24862.86329"/>
        <n v="24863.87833"/>
        <n v="24864.31894"/>
        <n v="24864.40678"/>
        <n v="24865.57377"/>
        <n v="24866.04255"/>
        <n v="24867.57112"/>
        <n v="24867.69231"/>
        <n v="24868.36848"/>
        <n v="24868.86076"/>
        <n v="24869.06351"/>
        <n v="24869.96198"/>
        <n v="24870.50847"/>
        <n v="24870.99338"/>
        <n v="24872.17021"/>
        <n v="24873.87309"/>
        <n v="24874.76138"/>
        <n v="24874.93671"/>
        <n v="24875.26372"/>
        <n v="24876.04563"/>
        <n v="24876.61017"/>
        <n v="24878.16393"/>
        <n v="24878.29787"/>
        <n v="24880"/>
        <n v="24880.17505"/>
        <n v="24881.01266"/>
        <n v="24881.15427"/>
        <n v="24881.41593"/>
        <n v="24881.46394"/>
        <n v="24882.12928"/>
        <n v="24884.42553"/>
        <n v="24886.15385"/>
        <n v="24887.54717"/>
        <n v="24887.66416"/>
        <n v="24887.78761"/>
        <n v="24888.21293"/>
        <n v="24889.83389"/>
        <n v="24890.55319"/>
        <n v="24890.7541"/>
        <n v="24892.30769"/>
        <n v="24892.77899"/>
        <n v="24893.16456"/>
        <n v="24893.86437"/>
        <n v="24896.42384"/>
        <n v="24898.46154"/>
        <n v="24899.08096"/>
        <n v="24899.24051"/>
        <n v="24900.06459"/>
        <n v="24901.01695"/>
        <n v="24902.80851"/>
        <n v="24903.34426"/>
        <n v="24905.31646"/>
        <n v="24905.38293"/>
        <n v="24906.2648"/>
        <n v="24906.46388"/>
        <n v="24907.11864"/>
        <n v="24908.9701"/>
        <n v="24909.13907"/>
        <n v="24910.76923"/>
        <n v="24911.39241"/>
        <n v="24911.6849"/>
        <n v="24912.46502"/>
        <n v="24913.27434"/>
        <n v="24915.06383"/>
        <n v="24915.93443"/>
        <n v="24916.92308"/>
        <n v="24917.46835"/>
        <n v="24917.98687"/>
        <n v="24918.63118"/>
        <n v="24918.66523"/>
        <n v="24919.32203"/>
        <n v="24919.51165"/>
        <n v="24923.07692"/>
        <n v="24923.5443"/>
        <n v="24924.28884"/>
        <n v="24924.86545"/>
        <n v="24925.90455"/>
        <n v="24926.0177"/>
        <n v="24928.52459"/>
        <n v="24929.23077"/>
        <n v="24931.52542"/>
        <n v="24932.29745"/>
        <n v="24934.56954"/>
        <n v="24935.6962"/>
        <n v="24936.89278"/>
        <n v="24937.26588"/>
        <n v="24937.62712"/>
        <n v="24938.69034"/>
        <n v="24938.76106"/>
        <n v="24939.57447"/>
        <n v="24941.11475"/>
        <n v="24942.96578"/>
        <n v="24943.19475"/>
        <n v="24943.46609"/>
        <n v="24943.72881"/>
        <n v="24945.08324"/>
        <n v="24947.24252"/>
        <n v="24947.69231"/>
        <n v="24947.8481"/>
        <n v="24949.04943"/>
        <n v="24949.49672"/>
        <n v="24949.66631"/>
        <n v="24949.83051"/>
        <n v="24951.47614"/>
        <n v="24951.82979"/>
        <n v="24953.70492"/>
        <n v="24953.84615"/>
        <n v="24955.13308"/>
        <n v="24955.86652"/>
        <n v="24955.9322"/>
        <n v="24957.87611"/>
        <n v="24957.95745"/>
        <n v="24960"/>
        <n v="24962.0339"/>
        <n v="24962.06674"/>
        <n v="24962.10066"/>
        <n v="24964.08511"/>
        <n v="24964.24779"/>
        <n v="24966.07595"/>
        <n v="24966.29508"/>
        <n v="24967.30038"/>
        <n v="24968.13559"/>
        <n v="24968.26695"/>
        <n v="24970.65483"/>
        <n v="24972.1519"/>
        <n v="24972.71523"/>
        <n v="24974.46717"/>
        <n v="24974.7046"/>
        <n v="24976.34043"/>
        <n v="24976.99115"/>
        <n v="24977.04772"/>
        <n v="24978.22785"/>
        <n v="24978.46154"/>
        <n v="24978.88525"/>
        <n v="24979.46768"/>
        <n v="24980.33898"/>
        <n v="24981.00656"/>
        <n v="24983.36283"/>
        <n v="24983.44062"/>
        <n v="24984.3038"/>
        <n v="24984.61538"/>
        <n v="24985.43046"/>
        <n v="24985.55133"/>
        <n v="24986.8676"/>
        <n v="24987.30853"/>
        <n v="24988.59574"/>
        <n v="24989.73451"/>
        <n v="24990.37975"/>
        <n v="24990.76923"/>
        <n v="24991.47541"/>
        <n v="24991.63498"/>
        <n v="24991.89369"/>
        <n v="24993.6105"/>
        <n v="24996.10619"/>
        <n v="24996.22642"/>
        <n v="24996.4557"/>
        <n v="24996.92308"/>
        <n v="24998.27243"/>
        <n v="24999.26803"/>
        <n v="24999.91247"/>
        <n v="25002.47788"/>
        <n v="25002.53165"/>
        <n v="25004.06557"/>
        <n v="25004.65116"/>
        <n v="25004.74576"/>
        <n v="25005.46825"/>
        <n v="25006.21444"/>
        <n v="25008.60759"/>
        <n v="25009.23077"/>
        <n v="25009.88593"/>
        <n v="25010.84746"/>
        <n v="25010.86093"/>
        <n v="25011.0299"/>
        <n v="25011.66846"/>
        <n v="25012.51641"/>
        <n v="25013.10638"/>
        <n v="25014.68354"/>
        <n v="25015.22124"/>
        <n v="25015.40511"/>
        <n v="25016.65574"/>
        <n v="25017.40864"/>
        <n v="25017.86868"/>
        <n v="25018.81838"/>
        <n v="25020.75949"/>
        <n v="25022.05323"/>
        <n v="25023.05085"/>
        <n v="25023.57616"/>
        <n v="25024.06889"/>
        <n v="25025.12035"/>
        <n v="25025.3617"/>
        <n v="25027.9646"/>
        <n v="25028.13688"/>
        <n v="25029.15254"/>
        <n v="25029.2459"/>
        <n v="25031.42232"/>
        <n v="25031.48936"/>
        <n v="25032.91139"/>
        <n v="25033.84615"/>
        <n v="25035.25424"/>
        <n v="25036.29139"/>
        <n v="25036.46932"/>
        <n v="25036.54485"/>
        <n v="25037.61702"/>
        <n v="25038.98734"/>
        <n v="25040.70796"/>
        <n v="25041.35593"/>
        <n v="25041.83607"/>
        <n v="25042.92359"/>
        <n v="25043.74468"/>
        <n v="25044.02626"/>
        <n v="25045.06329"/>
        <n v="25046.15385"/>
        <n v="25047.07965"/>
        <n v="25048.86975"/>
        <n v="25049.00662"/>
        <n v="25049.30233"/>
        <n v="25049.87234"/>
        <n v="25050.32823"/>
        <n v="25051.13924"/>
        <n v="25052.30769"/>
        <n v="25052.47148"/>
        <n v="25053.45133"/>
        <n v="25053.55932"/>
        <n v="25053.76249"/>
        <n v="25054.42623"/>
        <n v="25055.06997"/>
        <n v="25056"/>
        <n v="25056.6302"/>
        <n v="25058.46154"/>
        <n v="25058.55513"/>
        <n v="25059.66102"/>
        <n v="25059.82301"/>
        <n v="25060.15538"/>
        <n v="25061.27018"/>
        <n v="25061.72185"/>
        <n v="25062.0598"/>
        <n v="25062.12766"/>
        <n v="25063.29114"/>
        <n v="25064.61538"/>
        <n v="25064.63878"/>
        <n v="25065.76271"/>
        <n v="25066.19469"/>
        <n v="25066.54828"/>
        <n v="25067.01639"/>
        <n v="25067.4704"/>
        <n v="25069.36709"/>
        <n v="25070.72243"/>
        <n v="25071.86441"/>
        <n v="25072.56637"/>
        <n v="25074.38298"/>
        <n v="25074.81728"/>
        <n v="25075.44304"/>
        <n v="25075.53611"/>
        <n v="25076.80608"/>
        <n v="25078.93805"/>
        <n v="25079.33407"/>
        <n v="25079.60656"/>
        <n v="25079.87083"/>
        <n v="25081.19601"/>
        <n v="25081.51899"/>
        <n v="25081.83807"/>
        <n v="25086.07104"/>
        <n v="25086.6383"/>
        <n v="25087.59494"/>
        <n v="25088.14004"/>
        <n v="25090.16949"/>
        <n v="25092.11987"/>
        <n v="25092.19672"/>
        <n v="25093.67089"/>
        <n v="25093.95349"/>
        <n v="25094.44201"/>
        <n v="25095.05703"/>
        <n v="25095.38462"/>
        <n v="25098.0531"/>
        <n v="25098.47147"/>
        <n v="25098.51276"/>
        <n v="25098.89362"/>
        <n v="25099.86755"/>
        <n v="25102.37288"/>
        <n v="25104.67169"/>
        <n v="25104.78689"/>
        <n v="25105.82278"/>
        <n v="25107.04595"/>
        <n v="25107.69231"/>
        <n v="25111.14894"/>
        <n v="25111.89873"/>
        <n v="25112.58278"/>
        <n v="25113.0897"/>
        <n v="25113.34792"/>
        <n v="25113.84615"/>
        <n v="25114.57627"/>
        <n v="25117.37705"/>
        <n v="25117.69145"/>
        <n v="25117.97468"/>
        <n v="25119.46844"/>
        <n v="25120"/>
        <n v="25123.27234"/>
        <n v="25123.40426"/>
        <n v="25123.53982"/>
        <n v="25124.05063"/>
        <n v="25125.47529"/>
        <n v="25125.95186"/>
        <n v="25126.77966"/>
        <n v="25129.47255"/>
        <n v="25129.9115"/>
        <n v="25129.96721"/>
        <n v="25130.12658"/>
        <n v="25130.47725"/>
        <n v="25132.25383"/>
        <n v="25132.30769"/>
        <n v="25135.65957"/>
        <n v="25135.67277"/>
        <n v="25136.28319"/>
        <n v="25138.01325"/>
        <n v="25138.5558"/>
        <n v="25141.78723"/>
        <n v="25142.27848"/>
        <n v="25142.55738"/>
        <n v="25143.72624"/>
        <n v="25144.85777"/>
        <n v="25145.08475"/>
        <n v="25147.91489"/>
        <n v="25148.0732"/>
        <n v="25148.35443"/>
        <n v="25149.02655"/>
        <n v="25149.65594"/>
        <n v="25150.76923"/>
        <n v="25151.18644"/>
        <n v="25151.36213"/>
        <n v="25154.27341"/>
        <n v="25154.43038"/>
        <n v="25155.14754"/>
        <n v="25155.89354"/>
        <n v="25157.08609"/>
        <n v="25157.46171"/>
        <n v="25157.74086"/>
        <n v="25160.17021"/>
        <n v="25160.47363"/>
        <n v="25160.50633"/>
        <n v="25161.97719"/>
        <n v="25162.44173"/>
        <n v="25163.07692"/>
        <n v="25163.44371"/>
        <n v="25163.76368"/>
        <n v="25166.58228"/>
        <n v="25166.67384"/>
        <n v="25167.7377"/>
        <n v="25168.06084"/>
        <n v="25168.14159"/>
        <n v="25168.83463"/>
        <n v="25169.23077"/>
        <n v="25169.49153"/>
        <n v="25170.06565"/>
        <n v="25172.42553"/>
        <n v="25172.87406"/>
        <n v="25174.51327"/>
        <n v="25175.59322"/>
        <n v="25176.15894"/>
        <n v="25176.36761"/>
        <n v="25176.87708"/>
        <n v="25179.07427"/>
        <n v="25180.32787"/>
        <n v="25180.88496"/>
        <n v="25181.53846"/>
        <n v="25181.62042"/>
        <n v="25181.69492"/>
        <n v="25182.66958"/>
        <n v="25184.68085"/>
        <n v="25184.81013"/>
        <n v="25185.27449"/>
        <n v="25188.01332"/>
        <n v="25188.87417"/>
        <n v="25188.97155"/>
        <n v="25189.63455"/>
        <n v="25190.88608"/>
        <n v="25192.91803"/>
        <n v="25193.62832"/>
        <n v="25193.84615"/>
        <n v="25193.89831"/>
        <n v="25194.40622"/>
        <n v="25195.27352"/>
        <n v="25196.93617"/>
        <n v="25196.96203"/>
        <n v="25198.47909"/>
        <n v="25200"/>
        <n v="25200.79911"/>
        <n v="25201.57549"/>
        <n v="25203.03797"/>
        <n v="25203.87513"/>
        <n v="25205.5082"/>
        <n v="25206.15385"/>
        <n v="25206.37168"/>
        <n v="25207.19201"/>
        <n v="25207.87746"/>
        <n v="25209.11392"/>
        <n v="25209.19149"/>
        <n v="25210.07535"/>
        <n v="25210.64639"/>
        <n v="25212.20339"/>
        <n v="25212.30769"/>
        <n v="25213.58491"/>
        <n v="25214.17943"/>
        <n v="25214.30464"/>
        <n v="25215.1495"/>
        <n v="25218.09836"/>
        <n v="25218.46154"/>
        <n v="25219.11504"/>
        <n v="25221.26582"/>
        <n v="25221.44681"/>
        <n v="25224.40678"/>
        <n v="25224.61538"/>
        <n v="25226.3707"/>
        <n v="25226.78337"/>
        <n v="25227.01987"/>
        <n v="25227.90698"/>
        <n v="25230.68852"/>
        <n v="25231.85841"/>
        <n v="25232.7636"/>
        <n v="25233.08534"/>
        <n v="25233.70213"/>
        <n v="25234.28571"/>
        <n v="25236.92308"/>
        <n v="25239.15649"/>
        <n v="25239.49367"/>
        <n v="25239.7351"/>
        <n v="25240.66445"/>
        <n v="25243.07692"/>
        <n v="25243.27869"/>
        <n v="25245.54939"/>
        <n v="25245.56962"/>
        <n v="25245.68928"/>
        <n v="25245.95745"/>
        <n v="25246.09272"/>
        <n v="25247.04319"/>
        <n v="25247.27664"/>
        <n v="25249.23077"/>
        <n v="25250.97345"/>
        <n v="25251.64557"/>
        <n v="25251.94229"/>
        <n v="25251.99125"/>
        <n v="25252.45033"/>
        <n v="25253.23194"/>
        <n v="25255.38462"/>
        <n v="25255.86885"/>
        <n v="25257.34513"/>
        <n v="25257.72152"/>
        <n v="25258.21277"/>
        <n v="25258.29322"/>
        <n v="25258.80795"/>
        <n v="25259.67707"/>
        <n v="25259.80066"/>
        <n v="25261.53846"/>
        <n v="25263.71681"/>
        <n v="25263.79747"/>
        <n v="25264.34043"/>
        <n v="25264.59519"/>
        <n v="25265.16556"/>
        <n v="25265.87729"/>
        <n v="25267.11864"/>
        <n v="25267.69231"/>
        <n v="25269.87342"/>
        <n v="25270.46809"/>
        <n v="25271.12098"/>
        <n v="25272.0775"/>
        <n v="25273.22034"/>
        <n v="25273.84615"/>
        <n v="25275.94937"/>
        <n v="25276.59574"/>
        <n v="25277.19912"/>
        <n v="25277.51387"/>
        <n v="25277.56654"/>
        <n v="25277.88079"/>
        <n v="25278.93688"/>
        <n v="25280"/>
        <n v="25281.04918"/>
        <n v="25282.02532"/>
        <n v="25282.7234"/>
        <n v="25282.83186"/>
        <n v="25283.50109"/>
        <n v="25283.90677"/>
        <n v="25284.47793"/>
        <n v="25285.31561"/>
        <n v="25285.42373"/>
        <n v="25286.15385"/>
        <n v="25288.10127"/>
        <n v="25289.20354"/>
        <n v="25289.80306"/>
        <n v="25290.29967"/>
        <n v="25290.59603"/>
        <n v="25291.69435"/>
        <n v="25292.30769"/>
        <n v="25293.63934"/>
        <n v="25294.17722"/>
        <n v="25294.97872"/>
        <n v="25295.57522"/>
        <n v="25295.81749"/>
        <n v="25296.10503"/>
        <n v="25296.69256"/>
        <n v="25296.87836"/>
        <n v="25297.62712"/>
        <n v="25300.25316"/>
        <n v="25301.9469"/>
        <n v="25302.407"/>
        <n v="25303.07858"/>
        <n v="25303.31126"/>
        <n v="25304.61538"/>
        <n v="25306.22951"/>
        <n v="25306.32911"/>
        <n v="25307.98479"/>
        <n v="25308.31858"/>
        <n v="25309.27879"/>
        <n v="25309.83051"/>
        <n v="25310.76923"/>
        <n v="25312.40506"/>
        <n v="25314.06844"/>
        <n v="25315.01094"/>
        <n v="25315.87125"/>
        <n v="25315.9322"/>
        <n v="25316.02649"/>
        <n v="25317.2093"/>
        <n v="25318.48101"/>
        <n v="25318.81967"/>
        <n v="25319.48936"/>
        <n v="25320.15209"/>
        <n v="25321.06195"/>
        <n v="25321.31291"/>
        <n v="25321.67922"/>
        <n v="25322.0339"/>
        <n v="25323.07692"/>
        <n v="25323.58804"/>
        <n v="25324.55696"/>
        <n v="25327.43363"/>
        <n v="25328.65705"/>
        <n v="25329.96678"/>
        <n v="25331.40984"/>
        <n v="25332.31939"/>
        <n v="25333.91685"/>
        <n v="25334.07966"/>
        <n v="25334.23729"/>
        <n v="25335.04994"/>
        <n v="25335.38462"/>
        <n v="25336.34551"/>
        <n v="25336.70886"/>
        <n v="25340.17699"/>
        <n v="25340.21882"/>
        <n v="25342.78481"/>
        <n v="25344"/>
        <n v="25344.48669"/>
        <n v="25346.44068"/>
        <n v="25346.48009"/>
        <n v="25346.52079"/>
        <n v="25346.54867"/>
        <n v="25347.83574"/>
        <n v="25349.10299"/>
        <n v="25350.57034"/>
        <n v="25352.54237"/>
        <n v="25352.82276"/>
        <n v="25352.92035"/>
        <n v="25354.17219"/>
        <n v="25354.22863"/>
        <n v="25356.25532"/>
        <n v="25356.59016"/>
        <n v="25356.65399"/>
        <n v="25358.64407"/>
        <n v="25358.88052"/>
        <n v="25359.12473"/>
        <n v="25359.29204"/>
        <n v="25360.62153"/>
        <n v="25364.74576"/>
        <n v="25365.08073"/>
        <n v="25365.4267"/>
        <n v="25365.66372"/>
        <n v="25366.15385"/>
        <n v="25367.01443"/>
        <n v="25367.08861"/>
        <n v="25368.51064"/>
        <n v="25369.18033"/>
        <n v="25370.84746"/>
        <n v="25371.28095"/>
        <n v="25371.72867"/>
        <n v="25372.30769"/>
        <n v="25373.24503"/>
        <n v="25373.40733"/>
        <n v="25374.61794"/>
        <n v="25374.6383"/>
        <n v="25376.94915"/>
        <n v="25377.48116"/>
        <n v="25378.03063"/>
        <n v="25378.40708"/>
        <n v="25378.46154"/>
        <n v="25379.24051"/>
        <n v="25380.76596"/>
        <n v="25380.98859"/>
        <n v="25381.77049"/>
        <n v="25383.68138"/>
        <n v="25384.61538"/>
        <n v="25385.31646"/>
        <n v="25390.63457"/>
        <n v="25390.76923"/>
        <n v="25391.15044"/>
        <n v="25391.39241"/>
        <n v="25392.31788"/>
        <n v="25392.58602"/>
        <n v="25393.02128"/>
        <n v="25393.15589"/>
        <n v="25393.75415"/>
        <n v="25394.36066"/>
        <n v="25396.08181"/>
        <n v="25396.92308"/>
        <n v="25396.93654"/>
        <n v="25397.52212"/>
        <n v="25398.97891"/>
        <n v="25399.23954"/>
        <n v="25400.13289"/>
        <n v="25403.23851"/>
        <n v="25403.5443"/>
        <n v="25405.03311"/>
        <n v="25405.2766"/>
        <n v="25405.32319"/>
        <n v="25405.37181"/>
        <n v="25406.51163"/>
        <n v="25406.95082"/>
        <n v="25407.45763"/>
        <n v="25408.48224"/>
        <n v="25409.23077"/>
        <n v="25409.62025"/>
        <n v="25410.26549"/>
        <n v="25411.40684"/>
        <n v="25411.76471"/>
        <n v="25414.68245"/>
        <n v="25415.38462"/>
        <n v="25415.6962"/>
        <n v="25416.63717"/>
        <n v="25417.49049"/>
        <n v="25417.53191"/>
        <n v="25417.74834"/>
        <n v="25418.1576"/>
        <n v="25419.54098"/>
        <n v="25419.66102"/>
        <n v="25420.88267"/>
        <n v="25421.53846"/>
        <n v="25421.77215"/>
        <n v="25423.00885"/>
        <n v="25423.57414"/>
        <n v="25425.64784"/>
        <n v="25425.76271"/>
        <n v="25428.44639"/>
        <n v="25429.65779"/>
        <n v="25429.78723"/>
        <n v="25430.46358"/>
        <n v="25432.02658"/>
        <n v="25432.13115"/>
        <n v="25433.2831"/>
        <n v="25433.84615"/>
        <n v="25433.92405"/>
        <n v="25434.74836"/>
        <n v="25435.74144"/>
        <n v="25435.75221"/>
        <n v="25437.33629"/>
        <n v="25438.40532"/>
        <n v="25440"/>
        <n v="25442.04255"/>
        <n v="25442.12389"/>
        <n v="25443.17881"/>
        <n v="25443.72919"/>
        <n v="25444.0678"/>
        <n v="25444.72131"/>
        <n v="25444.78405"/>
        <n v="25446.07595"/>
        <n v="25446.15385"/>
        <n v="25447.3523"/>
        <n v="25447.90875"/>
        <n v="25448.49558"/>
        <n v="25450.12209"/>
        <n v="25451.16279"/>
        <n v="25451.88375"/>
        <n v="25452.30769"/>
        <n v="25453.65427"/>
        <n v="25453.9924"/>
        <n v="25454.29787"/>
        <n v="25457.31148"/>
        <n v="25458.08396"/>
        <n v="25458.22785"/>
        <n v="25459.95624"/>
        <n v="25462.37288"/>
        <n v="25463.92027"/>
        <n v="25464.28418"/>
        <n v="25464.61538"/>
        <n v="25466.1597"/>
        <n v="25466.25821"/>
        <n v="25466.55319"/>
        <n v="25468.60927"/>
        <n v="25469.30078"/>
        <n v="25469.90164"/>
        <n v="25470.37975"/>
        <n v="25470.48439"/>
        <n v="25472.56018"/>
        <n v="25475.69367"/>
        <n v="25476.4557"/>
        <n v="25476.67774"/>
        <n v="25478.327"/>
        <n v="25478.80851"/>
        <n v="25478.86214"/>
        <n v="25480.35398"/>
        <n v="25480.67797"/>
        <n v="25482.4918"/>
        <n v="25482.53165"/>
        <n v="25482.88482"/>
        <n v="25483.07692"/>
        <n v="25484.41065"/>
        <n v="25485.16411"/>
        <n v="25486.72566"/>
        <n v="25486.77966"/>
        <n v="25488.47947"/>
        <n v="25488.60759"/>
        <n v="25489.23077"/>
        <n v="25489.43522"/>
        <n v="25491.06383"/>
        <n v="25491.46608"/>
        <n v="25493.09735"/>
        <n v="25494.03974"/>
        <n v="25494.68354"/>
        <n v="25494.87236"/>
        <n v="25495.08197"/>
        <n v="25495.28525"/>
        <n v="25495.38462"/>
        <n v="25497.76805"/>
        <n v="25498.98305"/>
        <n v="25499.46903"/>
        <n v="25501.26526"/>
        <n v="25501.53846"/>
        <n v="25502.19269"/>
        <n v="25503.31915"/>
        <n v="25504.07002"/>
        <n v="25505.84071"/>
        <n v="25506.83544"/>
        <n v="25507.65816"/>
        <n v="25507.67213"/>
        <n v="25507.68568"/>
        <n v="25508.74525"/>
        <n v="25509.44681"/>
        <n v="25510.37199"/>
        <n v="25511.18644"/>
        <n v="25512.21239"/>
        <n v="25512.91139"/>
        <n v="25514.05105"/>
        <n v="25515.57447"/>
        <n v="25516.67396"/>
        <n v="25517.28814"/>
        <n v="25518.98734"/>
        <n v="25520"/>
        <n v="25520.08611"/>
        <n v="25520.2623"/>
        <n v="25520.44395"/>
        <n v="25521.3289"/>
        <n v="25524.95575"/>
        <n v="25525.06329"/>
        <n v="25526.83685"/>
        <n v="25527.70764"/>
        <n v="25527.82979"/>
        <n v="25529.2779"/>
        <n v="25529.49153"/>
        <n v="25531.13924"/>
        <n v="25532.30769"/>
        <n v="25532.48654"/>
        <n v="25532.85246"/>
        <n v="25533.22974"/>
        <n v="25533.95745"/>
        <n v="25535.59322"/>
        <n v="25540.46512"/>
        <n v="25541.88184"/>
        <n v="25543.29114"/>
        <n v="25544.0708"/>
        <n v="25544.61538"/>
        <n v="25544.88698"/>
        <n v="25544.90066"/>
        <n v="25545.24715"/>
        <n v="25545.44262"/>
        <n v="25547.79661"/>
        <n v="25549.36709"/>
        <n v="25550.44248"/>
        <n v="25550.76923"/>
        <n v="25551.3308"/>
        <n v="25552.34043"/>
        <n v="25553.22259"/>
        <n v="25554.48578"/>
        <n v="25555.44304"/>
        <n v="25556.81416"/>
        <n v="25557.28741"/>
        <n v="25557.41445"/>
        <n v="25557.61589"/>
        <n v="25558.03279"/>
        <n v="25559.60133"/>
        <n v="25563.07692"/>
        <n v="25563.18584"/>
        <n v="25563.48762"/>
        <n v="25565.19423"/>
        <n v="25565.98007"/>
        <n v="25569.23077"/>
        <n v="25569.58175"/>
        <n v="25569.68784"/>
        <n v="25570.33113"/>
        <n v="25570.62295"/>
        <n v="25571.58713"/>
        <n v="25572.20339"/>
        <n v="25573.39168"/>
        <n v="25575.6654"/>
        <n v="25575.88805"/>
        <n v="25576.68874"/>
        <n v="25579.69365"/>
        <n v="25579.74684"/>
        <n v="25581.53846"/>
        <n v="25582.08827"/>
        <n v="25582.30088"/>
        <n v="25583.04636"/>
        <n v="25583.21311"/>
        <n v="25584.40678"/>
        <n v="25585.82278"/>
        <n v="25585.99562"/>
        <n v="25587.69231"/>
        <n v="25587.8327"/>
        <n v="25588.67257"/>
        <n v="25590.50847"/>
        <n v="25590.76582"/>
        <n v="25591.49502"/>
        <n v="25593.84615"/>
        <n v="25595.04425"/>
        <n v="25595.23404"/>
        <n v="25595.76159"/>
        <n v="25595.80328"/>
        <n v="25596.61017"/>
        <n v="25597.87375"/>
        <n v="25597.97468"/>
        <n v="25600"/>
        <n v="25600.68891"/>
        <n v="25601.3617"/>
        <n v="25603.55161"/>
        <n v="25604.05063"/>
        <n v="25607.78761"/>
        <n v="25608.39344"/>
        <n v="25608.47682"/>
        <n v="25608.81356"/>
        <n v="25610.12658"/>
        <n v="25610.63123"/>
        <n v="25611.2035"/>
        <n v="25613.61702"/>
        <n v="25616.20253"/>
        <n v="25617.00997"/>
        <n v="25617.50547"/>
        <n v="25618.46154"/>
        <n v="25619.28956"/>
        <n v="25620.53097"/>
        <n v="25620.98361"/>
        <n v="25621.01695"/>
        <n v="25622.27848"/>
        <n v="25623.3887"/>
        <n v="25623.80744"/>
        <n v="25624.61538"/>
        <n v="25625.87234"/>
        <n v="25627.11864"/>
        <n v="25629.1232"/>
        <n v="25629.76744"/>
        <n v="25630.10941"/>
        <n v="25630.76923"/>
        <n v="25631.68999"/>
        <n v="25633.27434"/>
        <n v="25633.57377"/>
        <n v="25633.90728"/>
        <n v="25634.43038"/>
        <n v="25636.41138"/>
        <n v="25636.5019"/>
        <n v="25638.12766"/>
        <n v="25639.64602"/>
        <n v="25640.50633"/>
        <n v="25642.71335"/>
        <n v="25643.07692"/>
        <n v="25644.09042"/>
        <n v="25646.0177"/>
        <n v="25646.16393"/>
        <n v="25646.58228"/>
        <n v="25648.30189"/>
        <n v="25648.6692"/>
        <n v="25648.90365"/>
        <n v="25649.23077"/>
        <n v="25650.38298"/>
        <n v="25651.52542"/>
        <n v="25652.65823"/>
        <n v="25654.75285"/>
        <n v="25655.28239"/>
        <n v="25655.38462"/>
        <n v="25656.49085"/>
        <n v="25657.62712"/>
        <n v="25658.7541"/>
        <n v="25658.76106"/>
        <n v="25659.33775"/>
        <n v="25661.61926"/>
        <n v="25662.6383"/>
        <n v="25662.69107"/>
        <n v="25663.72881"/>
        <n v="25666.92015"/>
        <n v="25667.69231"/>
        <n v="25667.92123"/>
        <n v="25668.03987"/>
        <n v="25669.83051"/>
        <n v="25671.34426"/>
        <n v="25672.05298"/>
        <n v="25673.0038"/>
        <n v="25673.84615"/>
        <n v="25673.87347"/>
        <n v="25674.22319"/>
        <n v="25674.4186"/>
        <n v="25676.96203"/>
        <n v="25677.87611"/>
        <n v="25680.26637"/>
        <n v="25680.52516"/>
        <n v="25681.02128"/>
        <n v="25681.29171"/>
        <n v="25683.03797"/>
        <n v="25683.93443"/>
        <n v="25684.24779"/>
        <n v="25686.65927"/>
        <n v="25686.82713"/>
        <n v="25687.14894"/>
        <n v="25687.17608"/>
        <n v="25689.11392"/>
        <n v="25690.61947"/>
        <n v="25691.12583"/>
        <n v="25693.55482"/>
        <n v="25693.69214"/>
        <n v="25694.23729"/>
        <n v="25695.18987"/>
        <n v="25696.52459"/>
        <n v="25697.48344"/>
        <n v="25699.40426"/>
        <n v="25699.44506"/>
        <n v="25699.93355"/>
        <n v="25700.33898"/>
        <n v="25701.26582"/>
        <n v="25704.61538"/>
        <n v="25705.73304"/>
        <n v="25706.09257"/>
        <n v="25706.31229"/>
        <n v="25706.44068"/>
        <n v="25707.34177"/>
        <n v="25709.11475"/>
        <n v="25709.5057"/>
        <n v="25710.19868"/>
        <n v="25710.76923"/>
        <n v="25711.65957"/>
        <n v="25712.03501"/>
        <n v="25715.58935"/>
        <n v="25716.10619"/>
        <n v="25718.33698"/>
        <n v="25718.493"/>
        <n v="25719.06977"/>
        <n v="25721.673"/>
        <n v="25721.70492"/>
        <n v="25722.47788"/>
        <n v="25724.63895"/>
        <n v="25724.74576"/>
        <n v="25725.56962"/>
        <n v="25727.75665"/>
        <n v="25730.84746"/>
        <n v="25730.89343"/>
        <n v="25730.94092"/>
        <n v="25731.64557"/>
        <n v="25731.82724"/>
        <n v="25733.8403"/>
        <n v="25734.29508"/>
        <n v="25735.22124"/>
        <n v="25735.38462"/>
        <n v="25735.62914"/>
        <n v="25736.17021"/>
        <n v="25737.24289"/>
        <n v="25737.80244"/>
        <n v="25739.92395"/>
        <n v="25741.53846"/>
        <n v="25741.59292"/>
        <n v="25743.29386"/>
        <n v="25743.54486"/>
        <n v="25746.88525"/>
        <n v="25747.69231"/>
        <n v="25747.9646"/>
        <n v="25748.34437"/>
        <n v="25748.42553"/>
        <n v="25749.87342"/>
        <n v="25750.58824"/>
        <n v="25752.09125"/>
        <n v="25754.33628"/>
        <n v="25755.25424"/>
        <n v="25756.1488"/>
        <n v="25756.98113"/>
        <n v="25758.1749"/>
        <n v="25760.70796"/>
        <n v="25761.0596"/>
        <n v="25762.45077"/>
        <n v="25763.72093"/>
        <n v="25764.25856"/>
        <n v="25766.15385"/>
        <n v="25767.07965"/>
        <n v="25767.45763"/>
        <n v="25768.10127"/>
        <n v="25768.75274"/>
        <n v="25769.76693"/>
        <n v="25770.09967"/>
        <n v="25770.34221"/>
        <n v="25772.06557"/>
        <n v="25772.93617"/>
        <n v="25773.45133"/>
        <n v="25773.77483"/>
        <n v="25774.29494"/>
        <n v="25775.0547"/>
        <n v="25776.47841"/>
        <n v="25779.66102"/>
        <n v="25780.25316"/>
        <n v="25780.49516"/>
        <n v="25781.35667"/>
        <n v="25782.50951"/>
        <n v="25782.55272"/>
        <n v="25782.85714"/>
        <n v="25784.65574"/>
        <n v="25785.19149"/>
        <n v="25785.76271"/>
        <n v="25786.19469"/>
        <n v="25786.32911"/>
        <n v="25786.49007"/>
        <n v="25787.65864"/>
        <n v="25788.59316"/>
        <n v="25789.23588"/>
        <n v="25790.76923"/>
        <n v="25791.86441"/>
        <n v="25792.56637"/>
        <n v="25792.89559"/>
        <n v="25793.96061"/>
        <n v="25794.67681"/>
        <n v="25796.92308"/>
        <n v="25797.2459"/>
        <n v="25798.48101"/>
        <n v="25798.93805"/>
        <n v="25799.2053"/>
        <n v="25800.26258"/>
        <n v="25801.99336"/>
        <n v="25804.0678"/>
        <n v="25805.29602"/>
        <n v="25805.56291"/>
        <n v="25806.56455"/>
        <n v="25808.12431"/>
        <n v="25809.70213"/>
        <n v="25809.83607"/>
        <n v="25812.86652"/>
        <n v="25812.92776"/>
        <n v="25814.5172"/>
        <n v="25814.75083"/>
        <n v="25816.70886"/>
        <n v="25817.69645"/>
        <n v="25818.0531"/>
        <n v="25819.01141"/>
        <n v="25819.16849"/>
        <n v="25820.9101"/>
        <n v="25821.12957"/>
        <n v="25821.53846"/>
        <n v="25821.95745"/>
        <n v="25822.37288"/>
        <n v="25822.42623"/>
        <n v="25822.78481"/>
        <n v="25823.89666"/>
        <n v="25824.42478"/>
        <n v="25824.63576"/>
        <n v="25825.09506"/>
        <n v="25825.47046"/>
        <n v="25827.303"/>
        <n v="25827.69231"/>
        <n v="25828.47458"/>
        <n v="25828.86076"/>
        <n v="25830.09688"/>
        <n v="25831.17871"/>
        <n v="25831.77243"/>
        <n v="25833.69589"/>
        <n v="25833.84615"/>
        <n v="25833.88704"/>
        <n v="25834.21277"/>
        <n v="25835.01639"/>
        <n v="25837.16814"/>
        <n v="25837.26236"/>
        <n v="25837.35099"/>
        <n v="25838.0744"/>
        <n v="25840.08879"/>
        <n v="25841.01266"/>
        <n v="25842.49731"/>
        <n v="25843.53982"/>
        <n v="25846.15385"/>
        <n v="25846.46809"/>
        <n v="25846.48169"/>
        <n v="25846.64452"/>
        <n v="25846.77966"/>
        <n v="25847.08861"/>
        <n v="25847.60656"/>
        <n v="25848.69752"/>
        <n v="25850.06623"/>
        <n v="25850.67834"/>
        <n v="25852.30769"/>
        <n v="25853.16456"/>
        <n v="25854.89774"/>
        <n v="25855.51331"/>
        <n v="25856.98031"/>
        <n v="25858.7234"/>
        <n v="25858.98305"/>
        <n v="25859.24051"/>
        <n v="25860.19672"/>
        <n v="25861.59696"/>
        <n v="25862.65487"/>
        <n v="25862.78146"/>
        <n v="25863.28228"/>
        <n v="25865.31646"/>
        <n v="25865.78073"/>
        <n v="25867.29817"/>
        <n v="25867.68061"/>
        <n v="25869.58425"/>
        <n v="25870.76923"/>
        <n v="25871.39241"/>
        <n v="25872.05327"/>
        <n v="25872.78689"/>
        <n v="25873.49839"/>
        <n v="25873.76426"/>
        <n v="25875.49669"/>
        <n v="25875.88621"/>
        <n v="25877.28814"/>
        <n v="25877.46835"/>
        <n v="25878.53821"/>
        <n v="25879.6986"/>
        <n v="25881.76991"/>
        <n v="25883.23404"/>
        <n v="25883.38983"/>
        <n v="25885.37705"/>
        <n v="25885.93156"/>
        <n v="25888.14159"/>
        <n v="25888.21192"/>
        <n v="25888.49015"/>
        <n v="25889.23077"/>
        <n v="25891.23196"/>
        <n v="25892.01521"/>
        <n v="25894.51327"/>
        <n v="25894.79212"/>
        <n v="25897.62486"/>
        <n v="25897.67442"/>
        <n v="25897.96721"/>
        <n v="25898.29925"/>
        <n v="25900.92715"/>
        <n v="25901.09409"/>
        <n v="25901.77215"/>
        <n v="25904.01776"/>
        <n v="25904.49946"/>
        <n v="25907.25664"/>
        <n v="25907.39606"/>
        <n v="25907.69231"/>
        <n v="25907.74468"/>
        <n v="25907.8481"/>
        <n v="25910.55738"/>
        <n v="25913.69803"/>
        <n v="25913.87234"/>
        <n v="25913.92405"/>
        <n v="25916.81063"/>
        <n v="25916.89989"/>
        <n v="25920"/>
        <n v="25922.43346"/>
        <n v="25923.14754"/>
        <n v="25923.19645"/>
        <n v="25926.30197"/>
        <n v="25926.37168"/>
        <n v="25928.51711"/>
        <n v="25929.30032"/>
        <n v="25932.25532"/>
        <n v="25932.30769"/>
        <n v="25932.60394"/>
        <n v="25932.74336"/>
        <n v="25935.7377"/>
        <n v="25935.94684"/>
        <n v="25938.38298"/>
        <n v="25938.46154"/>
        <n v="25938.90591"/>
        <n v="25939.07285"/>
        <n v="25941.70075"/>
        <n v="25942.37514"/>
        <n v="25944.40678"/>
        <n v="25944.51064"/>
        <n v="25944.61538"/>
        <n v="25945.20788"/>
        <n v="25945.43046"/>
        <n v="25948.32787"/>
        <n v="25948.70432"/>
        <n v="25950.76923"/>
        <n v="25951.85841"/>
        <n v="25954.10118"/>
        <n v="25956.76596"/>
        <n v="25956.92308"/>
        <n v="25957.81182"/>
        <n v="25960.3014"/>
        <n v="25960.91803"/>
        <n v="25961.55383"/>
        <n v="25962.71186"/>
        <n v="25963.07692"/>
        <n v="25964.11379"/>
        <n v="25964.50331"/>
        <n v="25964.60177"/>
        <n v="25966.50161"/>
        <n v="25967.84053"/>
        <n v="25967.94673"/>
        <n v="25968.81356"/>
        <n v="25969.02128"/>
        <n v="25970.86093"/>
        <n v="25970.97345"/>
        <n v="25971.10266"/>
        <n v="25972.70183"/>
        <n v="25973.5082"/>
        <n v="25974.21927"/>
        <n v="25974.33962"/>
        <n v="25974.91525"/>
        <n v="25976.71772"/>
        <n v="25977.18631"/>
        <n v="25977.34513"/>
        <n v="25978.90205"/>
        <n v="25980.59801"/>
        <n v="25980.73252"/>
        <n v="25980.75949"/>
        <n v="25981.01695"/>
        <n v="25981.2766"/>
        <n v="25981.53846"/>
        <n v="25983.26996"/>
        <n v="25986.09836"/>
        <n v="25986.83544"/>
        <n v="25986.97674"/>
        <n v="25987.69231"/>
        <n v="25989.32166"/>
        <n v="25989.35361"/>
        <n v="25989.93377"/>
        <n v="25991.30248"/>
        <n v="25992.91139"/>
        <n v="25993.22034"/>
        <n v="25993.51831"/>
        <n v="25993.53191"/>
        <n v="25993.84615"/>
        <n v="25995.62363"/>
        <n v="25996.29139"/>
        <n v="25996.46018"/>
        <n v="25998.68852"/>
        <n v="25998.98734"/>
        <n v="25999.32203"/>
        <n v="25999.91121"/>
        <n v="26001.9256"/>
        <n v="26002.64901"/>
        <n v="26002.83186"/>
        <n v="26003.70291"/>
        <n v="26005.42373"/>
        <n v="26006.11296"/>
        <n v="26006.30411"/>
        <n v="26007.60456"/>
        <n v="26008.22757"/>
        <n v="26009.20354"/>
        <n v="26009.90312"/>
        <n v="26011.13924"/>
        <n v="26011.27869"/>
        <n v="26011.52542"/>
        <n v="26012.30769"/>
        <n v="26012.49169"/>
        <n v="26013.68821"/>
        <n v="26014.52954"/>
        <n v="26015.36424"/>
        <n v="26015.57522"/>
        <n v="26016.10334"/>
        <n v="26017.21519"/>
        <n v="26018.04255"/>
        <n v="26018.46154"/>
        <n v="26018.87043"/>
        <n v="26019.0899"/>
        <n v="26021.9469"/>
        <n v="26023.29114"/>
        <n v="26023.72881"/>
        <n v="26023.86885"/>
        <n v="26025.24917"/>
        <n v="26025.4828"/>
        <n v="26028.07947"/>
        <n v="26028.31858"/>
        <n v="26029.36709"/>
        <n v="26030.76923"/>
        <n v="26031.62791"/>
        <n v="26033.43545"/>
        <n v="26034.69027"/>
        <n v="26036.45902"/>
        <n v="26038.02281"/>
        <n v="26040.7947"/>
        <n v="26040.9042"/>
        <n v="26041.06195"/>
        <n v="26041.51899"/>
        <n v="26042.0339"/>
        <n v="26042.55319"/>
        <n v="26043.07692"/>
        <n v="26046.03939"/>
        <n v="26047.43363"/>
        <n v="26049.04918"/>
        <n v="26050.76412"/>
        <n v="26052.34136"/>
        <n v="26053.30463"/>
        <n v="26053.50993"/>
        <n v="26053.67089"/>
        <n v="26054.23729"/>
        <n v="26054.80851"/>
        <n v="26057.14286"/>
        <n v="26058.64333"/>
        <n v="26059.74684"/>
        <n v="26060.17699"/>
        <n v="26061.53846"/>
        <n v="26061.63934"/>
        <n v="26063.52159"/>
        <n v="26063.84018"/>
        <n v="26064.9453"/>
        <n v="26065.70506"/>
        <n v="26065.82278"/>
        <n v="26066.44068"/>
        <n v="26066.54867"/>
        <n v="26067.06383"/>
        <n v="26067.69231"/>
        <n v="26068.44106"/>
        <n v="26069.90033"/>
        <n v="26070.23307"/>
        <n v="26071.24726"/>
        <n v="26071.89873"/>
        <n v="26071.90527"/>
        <n v="26072.92035"/>
        <n v="26073.84615"/>
        <n v="26074.22951"/>
        <n v="26074.52471"/>
        <n v="26076.27907"/>
        <n v="26076.62597"/>
        <n v="26077.54923"/>
        <n v="26077.97468"/>
        <n v="26078.10549"/>
        <n v="26078.64407"/>
        <n v="26078.9404"/>
        <n v="26079.29204"/>
        <n v="26079.31915"/>
        <n v="26082.65781"/>
        <n v="26083.01887"/>
        <n v="26083.8512"/>
        <n v="26084.05063"/>
        <n v="26084.30571"/>
        <n v="26085.66372"/>
        <n v="26086.15385"/>
        <n v="26086.81967"/>
        <n v="26089.03654"/>
        <n v="26090.15317"/>
        <n v="26091.57447"/>
        <n v="26092.0354"/>
        <n v="26092.77567"/>
        <n v="26095.80466"/>
        <n v="26096.20253"/>
        <n v="26096.45514"/>
        <n v="26097.70213"/>
        <n v="26098.40708"/>
        <n v="26098.85932"/>
        <n v="26099.40984"/>
        <n v="26102.19756"/>
        <n v="26102.27848"/>
        <n v="26102.75711"/>
        <n v="26102.90635"/>
        <n v="26103.05085"/>
        <n v="26103.82979"/>
        <n v="26104.77876"/>
        <n v="26104.94297"/>
        <n v="26108.35443"/>
        <n v="26108.59046"/>
        <n v="26109.05908"/>
        <n v="26109.15254"/>
        <n v="26110.76923"/>
        <n v="26111.15044"/>
        <n v="26114.43038"/>
        <n v="26114.5515"/>
        <n v="26115.36105"/>
        <n v="26116.08511"/>
        <n v="26117.52212"/>
        <n v="26120.50633"/>
        <n v="26121.66302"/>
        <n v="26123.07692"/>
        <n v="26123.89381"/>
        <n v="26124.59016"/>
        <n v="26126.58228"/>
        <n v="26127.30897"/>
        <n v="26127.45763"/>
        <n v="26127.70721"/>
        <n v="26127.96499"/>
        <n v="26128.34043"/>
        <n v="26129.23077"/>
        <n v="26129.27757"/>
        <n v="26129.80132"/>
        <n v="26130.26549"/>
        <n v="26133.55932"/>
        <n v="26133.68771"/>
        <n v="26134.26696"/>
        <n v="26135.38462"/>
        <n v="26136.63717"/>
        <n v="26137.18033"/>
        <n v="26139.66102"/>
        <n v="26140.06645"/>
        <n v="26140.10764"/>
        <n v="26140.55494"/>
        <n v="26140.56893"/>
        <n v="26140.59574"/>
        <n v="26141.44487"/>
        <n v="26141.53846"/>
        <n v="26145.76271"/>
        <n v="26146.44518"/>
        <n v="26146.8709"/>
        <n v="26146.94784"/>
        <n v="26147.69231"/>
        <n v="26149.38053"/>
        <n v="26149.77049"/>
        <n v="26150.88608"/>
        <n v="26152.50807"/>
        <n v="26152.85106"/>
        <n v="26153.17287"/>
        <n v="26153.61217"/>
        <n v="26153.84615"/>
        <n v="26155.23179"/>
        <n v="26155.75221"/>
        <n v="26158.70829"/>
        <n v="26159.47484"/>
        <n v="26160"/>
        <n v="26161.5894"/>
        <n v="26162.12389"/>
        <n v="26162.36066"/>
        <n v="26163.03797"/>
        <n v="26164.9085"/>
        <n v="26165.10638"/>
        <n v="26165.5814"/>
        <n v="26165.77681"/>
        <n v="26165.77947"/>
        <n v="26166.12653"/>
        <n v="26167.94702"/>
        <n v="26168.49558"/>
        <n v="26169.11392"/>
        <n v="26171.86312"/>
        <n v="26172.07877"/>
        <n v="26172.51942"/>
        <n v="26174.86726"/>
        <n v="26174.95082"/>
        <n v="26177.30893"/>
        <n v="26177.3617"/>
        <n v="26177.94677"/>
        <n v="26178.38074"/>
        <n v="26178.46154"/>
        <n v="26178.91232"/>
        <n v="26180.66225"/>
        <n v="26181.23894"/>
        <n v="26183.50915"/>
        <n v="26184.03042"/>
        <n v="26184.68271"/>
        <n v="26185.30522"/>
        <n v="26187.01987"/>
        <n v="26187.54098"/>
        <n v="26187.61062"/>
        <n v="26188.47458"/>
        <n v="26189.70936"/>
        <n v="26190.98468"/>
        <n v="26191.09635"/>
        <n v="26193.41772"/>
        <n v="26193.9823"/>
        <n v="26194.57627"/>
        <n v="26195.90958"/>
        <n v="26197.28665"/>
        <n v="26197.47508"/>
        <n v="26200.13115"/>
        <n v="26200.35398"/>
        <n v="26201.87234"/>
        <n v="26202.1098"/>
        <n v="26203.07692"/>
        <n v="26203.58862"/>
        <n v="26203.85382"/>
        <n v="26204.48391"/>
        <n v="26205.56962"/>
        <n v="26206.09272"/>
        <n v="26206.72566"/>
        <n v="26206.77966"/>
        <n v="26208"/>
        <n v="26208.36502"/>
        <n v="26209.89059"/>
        <n v="26210.23256"/>
        <n v="26211.64557"/>
        <n v="26212.45033"/>
        <n v="26212.72131"/>
        <n v="26213.09735"/>
        <n v="26214.12766"/>
        <n v="26214.51023"/>
        <n v="26215.38462"/>
        <n v="26216.19256"/>
        <n v="26218.98305"/>
        <n v="26219.46903"/>
        <n v="26221.53846"/>
        <n v="26222.49453"/>
        <n v="26222.99003"/>
        <n v="26223.6626"/>
        <n v="26223.79747"/>
        <n v="26225.31148"/>
        <n v="26225.84071"/>
        <n v="26226.38298"/>
        <n v="26226.61597"/>
        <n v="26226.91066"/>
        <n v="26227.69231"/>
        <n v="26228.7965"/>
        <n v="26229.87342"/>
        <n v="26230.05549"/>
        <n v="26231.18644"/>
        <n v="26232.21239"/>
        <n v="26232.69962"/>
        <n v="26235.09847"/>
        <n v="26235.74751"/>
        <n v="26237.28814"/>
        <n v="26237.90164"/>
        <n v="26238.58407"/>
        <n v="26238.6383"/>
        <n v="26239.31109"/>
        <n v="26240"/>
        <n v="26241.40044"/>
        <n v="26242.12625"/>
        <n v="26242.84129"/>
        <n v="26244.86692"/>
        <n v="26244.95575"/>
        <n v="26245.5113"/>
        <n v="26247.70241"/>
        <n v="26248.10127"/>
        <n v="26249.23418"/>
        <n v="26250.4918"/>
        <n v="26250.89362"/>
        <n v="26251.32743"/>
        <n v="26251.71152"/>
        <n v="26252.30769"/>
        <n v="26254.00438"/>
        <n v="26254.17722"/>
        <n v="26254.88372"/>
        <n v="26256.95364"/>
        <n v="26257.03422"/>
        <n v="26257.69912"/>
        <n v="26260.30635"/>
        <n v="26261.69492"/>
        <n v="26263.08197"/>
        <n v="26263.14894"/>
        <n v="26264.0708"/>
        <n v="26264.61538"/>
        <n v="26266.60832"/>
        <n v="26269.66887"/>
        <n v="26270.31216"/>
        <n v="26270.44248"/>
        <n v="26272.91028"/>
        <n v="26273.89831"/>
        <n v="26274.01993"/>
        <n v="26275.28517"/>
        <n v="26275.40426"/>
        <n v="26275.67213"/>
        <n v="26276.51238"/>
        <n v="26276.81416"/>
        <n v="26276.92308"/>
        <n v="26279.21225"/>
        <n v="26280"/>
        <n v="26280.39867"/>
        <n v="26281.19867"/>
        <n v="26281.36882"/>
        <n v="26282.38411"/>
        <n v="26283.18584"/>
        <n v="26284.55696"/>
        <n v="26285.51422"/>
        <n v="26286.10169"/>
        <n v="26286.77741"/>
        <n v="26287.45247"/>
        <n v="26287.59156"/>
        <n v="26287.65957"/>
        <n v="26289.23077"/>
        <n v="26290.63291"/>
        <n v="26291.81619"/>
        <n v="26292.20339"/>
        <n v="26293.53612"/>
        <n v="26293.78723"/>
        <n v="26295.09934"/>
        <n v="26295.9292"/>
        <n v="26296.70886"/>
        <n v="26298.11816"/>
        <n v="26299.91489"/>
        <n v="26300.37736"/>
        <n v="26301.31324"/>
        <n v="26301.53846"/>
        <n v="26302.30088"/>
        <n v="26302.78481"/>
        <n v="26304.42013"/>
        <n v="26305.91362"/>
        <n v="26307.69231"/>
        <n v="26307.81457"/>
        <n v="26308.67257"/>
        <n v="26310.50847"/>
        <n v="26310.7221"/>
        <n v="26312.17021"/>
        <n v="26313.44262"/>
        <n v="26313.71367"/>
        <n v="26314.17219"/>
        <n v="26317.02407"/>
        <n v="26318.6711"/>
        <n v="26319.55605"/>
        <n v="26321.01266"/>
        <n v="26321.41593"/>
        <n v="26322.71186"/>
        <n v="26323.32604"/>
        <n v="26325.94895"/>
        <n v="26326.03279"/>
        <n v="26326.1141"/>
        <n v="26326.15385"/>
        <n v="26327.08861"/>
        <n v="26327.78761"/>
        <n v="26332.30769"/>
        <n v="26334.15929"/>
        <n v="26335.92998"/>
        <n v="26338.46154"/>
        <n v="26338.51453"/>
        <n v="26338.62295"/>
        <n v="26340.53097"/>
        <n v="26341.01695"/>
        <n v="26342.23195"/>
        <n v="26344.18605"/>
        <n v="26344.61538"/>
        <n v="26344.71475"/>
        <n v="26345.96026"/>
        <n v="26346.90265"/>
        <n v="26347.11864"/>
        <n v="26348.28897"/>
        <n v="26348.53392"/>
        <n v="26350.91496"/>
        <n v="26351.39241"/>
        <n v="26351.52053"/>
        <n v="26353.27434"/>
        <n v="26354.83589"/>
        <n v="26356.94352"/>
        <n v="26357.11518"/>
        <n v="26357.46835"/>
        <n v="26357.91343"/>
        <n v="26359.64602"/>
        <n v="26361.13786"/>
        <n v="26361.19149"/>
        <n v="26363.31539"/>
        <n v="26363.32226"/>
        <n v="26363.5443"/>
        <n v="26363.80328"/>
        <n v="26365.03311"/>
        <n v="26365.42373"/>
        <n v="26366.0177"/>
        <n v="26366.53992"/>
        <n v="26369.701"/>
        <n v="26371.39073"/>
        <n v="26371.52542"/>
        <n v="26372.38938"/>
        <n v="26372.62357"/>
        <n v="26373.44681"/>
        <n v="26373.74179"/>
        <n v="26375.38462"/>
        <n v="26375.71582"/>
        <n v="26376.39344"/>
        <n v="26377.09212"/>
        <n v="26378.70722"/>
        <n v="26378.76106"/>
        <n v="26380.04376"/>
        <n v="26384.10596"/>
        <n v="26385.13274"/>
        <n v="26385.70213"/>
        <n v="26386.34573"/>
        <n v="26388.11625"/>
        <n v="26388.98361"/>
        <n v="26389.87791"/>
        <n v="26390.87452"/>
        <n v="26391.50442"/>
        <n v="26392.6477"/>
        <n v="26393.92405"/>
        <n v="26396.82119"/>
        <n v="26396.95817"/>
        <n v="26397.87611"/>
        <n v="26397.95745"/>
        <n v="26398.94967"/>
        <n v="26400"/>
        <n v="26400.51668"/>
        <n v="26401.57377"/>
        <n v="26402.66371"/>
        <n v="26403.04183"/>
        <n v="26404.08511"/>
        <n v="26404.24779"/>
        <n v="26405.25164"/>
        <n v="26406.7169"/>
        <n v="26407.97342"/>
        <n v="26409.53642"/>
        <n v="26410.21277"/>
        <n v="26410.61947"/>
        <n v="26411.55361"/>
        <n v="26412.30769"/>
        <n v="26412.91712"/>
        <n v="26414.16393"/>
        <n v="26414.35216"/>
        <n v="26415.20913"/>
        <n v="26415.4495"/>
        <n v="26416.99115"/>
        <n v="26417.85558"/>
        <n v="26419.11733"/>
        <n v="26420.33898"/>
        <n v="26420.7309"/>
        <n v="26422.46809"/>
        <n v="26423.36283"/>
        <n v="26424.15755"/>
        <n v="26424.3038"/>
        <n v="26425.31755"/>
        <n v="26426.44068"/>
        <n v="26426.7541"/>
        <n v="26428.23529"/>
        <n v="26428.60927"/>
        <n v="26429.73451"/>
        <n v="26430.45952"/>
        <n v="26431.51776"/>
        <n v="26434.62819"/>
        <n v="26434.96689"/>
        <n v="26436.10619"/>
        <n v="26436.76149"/>
        <n v="26438.64407"/>
        <n v="26439.34426"/>
        <n v="26439.54373"/>
        <n v="26441.02109"/>
        <n v="26442.47788"/>
        <n v="26442.53165"/>
        <n v="26443.06346"/>
        <n v="26443.07692"/>
        <n v="26443.91819"/>
        <n v="26445.62738"/>
        <n v="26446.24585"/>
        <n v="26446.97872"/>
        <n v="26447.41398"/>
        <n v="26447.68212"/>
        <n v="26448.60759"/>
        <n v="26448.84956"/>
        <n v="26449.36543"/>
        <n v="26450.11841"/>
        <n v="26450.84746"/>
        <n v="26451.71103"/>
        <n v="26451.93443"/>
        <n v="26455.22124"/>
        <n v="26455.38462"/>
        <n v="26456.31862"/>
        <n v="26459.00332"/>
        <n v="26459.23404"/>
        <n v="26460.39735"/>
        <n v="26461.53846"/>
        <n v="26461.59292"/>
        <n v="26461.96937"/>
        <n v="26462.51884"/>
        <n v="26463.05085"/>
        <n v="26463.87833"/>
        <n v="26464.52459"/>
        <n v="26465.3617"/>
        <n v="26466.83544"/>
        <n v="26467.9646"/>
        <n v="26468.27133"/>
        <n v="26469.15254"/>
        <n v="26471.48936"/>
        <n v="26472.91139"/>
        <n v="26472.98557"/>
        <n v="26473.11258"/>
        <n v="26474.5733"/>
        <n v="26474.91927"/>
        <n v="26475.25424"/>
        <n v="26476.04563"/>
        <n v="26477.11475"/>
        <n v="26478.13953"/>
        <n v="26478.98734"/>
        <n v="26480"/>
        <n v="26480.70796"/>
        <n v="26480.87527"/>
        <n v="26482.12928"/>
        <n v="26484.51827"/>
        <n v="26485.77137"/>
        <n v="26486.15385"/>
        <n v="26487.07965"/>
        <n v="26487.17724"/>
        <n v="26487.3197"/>
        <n v="26487.45763"/>
        <n v="26488.21293"/>
        <n v="26489.70492"/>
        <n v="26490.89701"/>
        <n v="26492.30769"/>
        <n v="26493.45133"/>
        <n v="26493.47921"/>
        <n v="26493.51991"/>
        <n v="26493.55932"/>
        <n v="26494.29658"/>
        <n v="26496"/>
        <n v="26498.46154"/>
        <n v="26498.54305"/>
        <n v="26499.72013"/>
        <n v="26499.78118"/>
        <n v="26499.82301"/>
        <n v="26500.38023"/>
        <n v="26502.29508"/>
        <n v="26503.29114"/>
        <n v="26504.61538"/>
        <n v="26504.95006"/>
        <n v="26505.76271"/>
        <n v="26506.19469"/>
        <n v="26508.25532"/>
        <n v="26510.76923"/>
        <n v="26511.34295"/>
        <n v="26511.86441"/>
        <n v="26512.12056"/>
        <n v="26512.38512"/>
        <n v="26512.54753"/>
        <n v="26514.88525"/>
        <n v="26516.41196"/>
        <n v="26516.92308"/>
        <n v="26517.73585"/>
        <n v="26518.68709"/>
        <n v="26518.93805"/>
        <n v="26520.51064"/>
        <n v="26521.51899"/>
        <n v="26523.97351"/>
        <n v="26524.0678"/>
        <n v="26524.52099"/>
        <n v="26524.71483"/>
        <n v="26524.98906"/>
        <n v="26527.47541"/>
        <n v="26527.59494"/>
        <n v="26529.16944"/>
        <n v="26529.23077"/>
        <n v="26530.16949"/>
        <n v="26530.52164"/>
        <n v="26530.79848"/>
        <n v="26531.29103"/>
        <n v="26532.76596"/>
        <n v="26535.38462"/>
        <n v="26536.92142"/>
        <n v="26537.593"/>
        <n v="26539.74684"/>
        <n v="26540.06557"/>
        <n v="26541.53846"/>
        <n v="26542.96578"/>
        <n v="26543.30744"/>
        <n v="26543.89497"/>
        <n v="26544.42478"/>
        <n v="26545.02128"/>
        <n v="26549.32185"/>
        <n v="26549.40397"/>
        <n v="26549.70033"/>
        <n v="26550.19694"/>
        <n v="26550.79646"/>
        <n v="26552.65574"/>
        <n v="26553.84615"/>
        <n v="26556.49891"/>
        <n v="26557.16814"/>
        <n v="26557.2766"/>
        <n v="26557.97468"/>
        <n v="26560"/>
        <n v="26561.06312"/>
        <n v="26561.72228"/>
        <n v="26562.11921"/>
        <n v="26562.80088"/>
        <n v="26563.53982"/>
        <n v="26564.05063"/>
        <n v="26565.2459"/>
        <n v="26566.15385"/>
        <n v="26567.30038"/>
        <n v="26567.44186"/>
        <n v="26569.10284"/>
        <n v="26569.53191"/>
        <n v="26569.9115"/>
        <n v="26572.30769"/>
        <n v="26572.88136"/>
        <n v="26574.12271"/>
        <n v="26574.83444"/>
        <n v="26575.27192"/>
        <n v="26576.20253"/>
        <n v="26576.28319"/>
        <n v="26577.83607"/>
        <n v="26578.46154"/>
        <n v="26579.46768"/>
        <n v="26580.19934"/>
        <n v="26581.66482"/>
        <n v="26581.70678"/>
        <n v="26582.65487"/>
        <n v="26584.61538"/>
        <n v="26585.08475"/>
        <n v="26585.55133"/>
        <n v="26586.52314"/>
        <n v="26586.57807"/>
        <n v="26587.54967"/>
        <n v="26588.35443"/>
        <n v="26589.02655"/>
        <n v="26590.42623"/>
        <n v="26592.95681"/>
        <n v="26594.04255"/>
        <n v="26594.31072"/>
        <n v="26595.39823"/>
        <n v="26597.28814"/>
        <n v="26598.92357"/>
        <n v="26599.33555"/>
        <n v="26600.2649"/>
        <n v="26600.50633"/>
        <n v="26600.61269"/>
        <n v="26600.84351"/>
        <n v="26601.76991"/>
        <n v="26603.01639"/>
        <n v="26603.07692"/>
        <n v="26603.38983"/>
        <n v="26603.80228"/>
        <n v="26606.29787"/>
        <n v="26606.62252"/>
        <n v="26606.91466"/>
        <n v="26609.88593"/>
        <n v="26611.324"/>
        <n v="26612.09302"/>
        <n v="26612.98013"/>
        <n v="26613.21663"/>
        <n v="26613.6293"/>
        <n v="26614.51327"/>
        <n v="26615.60656"/>
        <n v="26618.47176"/>
        <n v="26618.73418"/>
        <n v="26619.5186"/>
        <n v="26620.0222"/>
        <n v="26620.88496"/>
        <n v="26621.53846"/>
        <n v="26621.69492"/>
        <n v="26623.72443"/>
        <n v="26624.81013"/>
        <n v="26624.8505"/>
        <n v="26625.69536"/>
        <n v="26625.82057"/>
        <n v="26626.41509"/>
        <n v="26627.69231"/>
        <n v="26627.79661"/>
        <n v="26628.19672"/>
        <n v="26630.80851"/>
        <n v="26631.22924"/>
        <n v="26632.12254"/>
        <n v="26633.62832"/>
        <n v="26634.22053"/>
        <n v="26636.12487"/>
        <n v="26637.60797"/>
        <n v="26638.42451"/>
        <n v="26639.20089"/>
        <n v="26640"/>
        <n v="26640.78689"/>
        <n v="26643.98671"/>
        <n v="26644.72648"/>
        <n v="26646.37168"/>
        <n v="26648.5253"/>
        <n v="26651.02845"/>
        <n v="26651.12583"/>
        <n v="26651.98668"/>
        <n v="26652.74336"/>
        <n v="26654.72551"/>
        <n v="26655.18987"/>
        <n v="26655.31915"/>
        <n v="26657.33042"/>
        <n v="26658.37958"/>
        <n v="26658.46154"/>
        <n v="26658.55513"/>
        <n v="26659.11504"/>
        <n v="26661.26582"/>
        <n v="26663.12292"/>
        <n v="26663.63239"/>
        <n v="26664.61538"/>
        <n v="26665.48673"/>
        <n v="26665.96721"/>
        <n v="26667.34177"/>
        <n v="26667.57447"/>
        <n v="26669.50166"/>
        <n v="26669.93435"/>
        <n v="26670.76923"/>
        <n v="26673.32616"/>
        <n v="26676.23632"/>
        <n v="26676.55629"/>
        <n v="26676.80608"/>
        <n v="26678.23009"/>
        <n v="26678.55738"/>
        <n v="26679.49367"/>
        <n v="26682.25914"/>
        <n v="26682.53829"/>
        <n v="26683.07692"/>
        <n v="26684.60177"/>
        <n v="26685.56962"/>
        <n v="26685.72659"/>
        <n v="26688.81356"/>
        <n v="26688.84026"/>
        <n v="26688.97338"/>
        <n v="26689.23077"/>
        <n v="26689.27152"/>
        <n v="26690.34406"/>
        <n v="26691.14754"/>
        <n v="26692.08511"/>
        <n v="26694.91525"/>
        <n v="26695.01661"/>
        <n v="26695.14223"/>
        <n v="26695.38462"/>
        <n v="26697.34513"/>
        <n v="26697.72152"/>
        <n v="26698.12702"/>
        <n v="26701.39535"/>
        <n v="26701.4442"/>
        <n v="26701.53846"/>
        <n v="26701.98675"/>
        <n v="26703.12986"/>
        <n v="26703.71681"/>
        <n v="26703.7377"/>
        <n v="26703.79747"/>
        <n v="26704.34043"/>
        <n v="26707.11864"/>
        <n v="26707.74617"/>
        <n v="26708.34437"/>
        <n v="26709.52275"/>
        <n v="26710.0885"/>
        <n v="26710.52745"/>
        <n v="26713.22034"/>
        <n v="26713.30798"/>
        <n v="26714.04814"/>
        <n v="26714.15282"/>
        <n v="26714.70199"/>
        <n v="26715.94937"/>
        <n v="26716.32787"/>
        <n v="26716.46018"/>
        <n v="26716.72766"/>
        <n v="26720.35011"/>
        <n v="26722.92788"/>
        <n v="26725.47529"/>
        <n v="26726.65208"/>
        <n v="26726.9103"/>
        <n v="26727.41722"/>
        <n v="26728.10127"/>
        <n v="26728.70144"/>
        <n v="26728.91803"/>
        <n v="26729.12809"/>
        <n v="26729.20354"/>
        <n v="26731.52542"/>
        <n v="26731.55894"/>
        <n v="26732.30769"/>
        <n v="26732.95405"/>
        <n v="26733.28904"/>
        <n v="26734.17722"/>
        <n v="26734.97872"/>
        <n v="26735.32831"/>
        <n v="26735.57522"/>
        <n v="26737.64259"/>
        <n v="26738.46154"/>
        <n v="26739.25602"/>
        <n v="26739.66777"/>
        <n v="26740.13245"/>
        <n v="26740.25316"/>
        <n v="26741.10638"/>
        <n v="26741.5082"/>
        <n v="26741.52853"/>
        <n v="26741.9469"/>
        <n v="26743.72624"/>
        <n v="26744.61538"/>
        <n v="26745.55799"/>
        <n v="26746.04651"/>
        <n v="26746.32911"/>
        <n v="26746.49007"/>
        <n v="26748.31858"/>
        <n v="26749.83051"/>
        <n v="26750.76923"/>
        <n v="26751.85996"/>
        <n v="26752.42525"/>
        <n v="26752.84768"/>
        <n v="26753.3617"/>
        <n v="26754.09836"/>
        <n v="26754.27303"/>
        <n v="26758.16193"/>
        <n v="26758.80399"/>
        <n v="26761.06195"/>
        <n v="26763.07692"/>
        <n v="26764.46389"/>
        <n v="26764.55696"/>
        <n v="26765.56291"/>
        <n v="26765.61702"/>
        <n v="26766.68852"/>
        <n v="26767.43363"/>
        <n v="26768.06084"/>
        <n v="26770.76586"/>
        <n v="26771.56146"/>
        <n v="26773.45172"/>
        <n v="26777.06783"/>
        <n v="26777.87234"/>
        <n v="26777.9402"/>
        <n v="26778.27815"/>
        <n v="26779.27869"/>
        <n v="26780.17699"/>
        <n v="26780.22814"/>
        <n v="26780.33898"/>
        <n v="26781.53846"/>
        <n v="26782.78481"/>
        <n v="26783.3698"/>
        <n v="26784.93003"/>
        <n v="26786.44068"/>
        <n v="26786.54867"/>
        <n v="26789.67177"/>
        <n v="26790.12766"/>
        <n v="26791.86885"/>
        <n v="26792.39544"/>
        <n v="26792.54237"/>
        <n v="26792.63041"/>
        <n v="26792.92035"/>
        <n v="26793.84615"/>
        <n v="26794.93671"/>
        <n v="26795.97374"/>
        <n v="26796.25532"/>
        <n v="26797.33046"/>
        <n v="26798.64407"/>
        <n v="26799.29204"/>
        <n v="26800"/>
        <n v="26802.27571"/>
        <n v="26802.38298"/>
        <n v="26803.53068"/>
        <n v="26803.70861"/>
        <n v="26804.45902"/>
        <n v="26804.56274"/>
        <n v="26805.4162"/>
        <n v="26805.66372"/>
        <n v="26808.57768"/>
        <n v="26810.84746"/>
        <n v="26812.30769"/>
        <n v="26814.87965"/>
        <n v="26816.42384"/>
        <n v="26816.73004"/>
        <n v="26818.202"/>
        <n v="26818.40708"/>
        <n v="26818.46154"/>
        <n v="26821.18162"/>
        <n v="26822.13132"/>
        <n v="26824.59489"/>
        <n v="26824.77876"/>
        <n v="26826.89362"/>
        <n v="26827.48359"/>
        <n v="26828.89734"/>
        <n v="26829.13907"/>
        <n v="26829.63934"/>
        <n v="26831.15044"/>
        <n v="26831.39241"/>
        <n v="26833.78556"/>
        <n v="26836.92308"/>
        <n v="26837.52212"/>
        <n v="26839.14894"/>
        <n v="26840.08753"/>
        <n v="26841.06464"/>
        <n v="26841.35593"/>
        <n v="26841.72757"/>
        <n v="26841.8543"/>
        <n v="26842.22951"/>
        <n v="26843.89381"/>
        <n v="26846.3895"/>
        <n v="26848.10631"/>
        <n v="26848.21192"/>
        <n v="26849.23077"/>
        <n v="26849.62025"/>
        <n v="26850.26549"/>
        <n v="26851.40426"/>
        <n v="26852.69147"/>
        <n v="26853.23194"/>
        <n v="26853.55932"/>
        <n v="26854.48505"/>
        <n v="26854.56954"/>
        <n v="26854.81967"/>
        <n v="26855.38462"/>
        <n v="26855.6962"/>
        <n v="26856.55938"/>
        <n v="26856.63717"/>
        <n v="26858.99344"/>
        <n v="26859.31559"/>
        <n v="26861.53846"/>
        <n v="26861.77215"/>
        <n v="26863.00885"/>
        <n v="26863.65957"/>
        <n v="26865.2954"/>
        <n v="26865.53283"/>
        <n v="26865.76271"/>
        <n v="26867.24252"/>
        <n v="26867.28477"/>
        <n v="26869.38053"/>
        <n v="26871.59737"/>
        <n v="26871.73305"/>
        <n v="26873.62126"/>
        <n v="26873.64238"/>
        <n v="26873.84615"/>
        <n v="26873.92405"/>
        <n v="26875.73807"/>
        <n v="26875.91489"/>
        <n v="26877.56654"/>
        <n v="26877.89934"/>
        <n v="26877.9661"/>
        <n v="26880"/>
        <n v="26882.04255"/>
        <n v="26882.12389"/>
        <n v="26883.65019"/>
        <n v="26884.13348"/>
        <n v="26884.20131"/>
        <n v="26886.07595"/>
        <n v="26886.15385"/>
        <n v="26886.37874"/>
        <n v="26888.17021"/>
        <n v="26888.49558"/>
        <n v="26888.52386"/>
        <n v="26890.16949"/>
        <n v="26890.50328"/>
        <n v="26892.30769"/>
        <n v="26892.71523"/>
        <n v="26894.29787"/>
        <n v="26894.86726"/>
        <n v="26896.27119"/>
        <n v="26896.53391"/>
        <n v="26896.80525"/>
        <n v="26898.46154"/>
        <n v="26899.13621"/>
        <n v="26900.42553"/>
        <n v="26901.23894"/>
        <n v="26901.90114"/>
        <n v="26902.37288"/>
        <n v="26903.10722"/>
        <n v="26904.3038"/>
        <n v="26904.61538"/>
        <n v="26905.18033"/>
        <n v="26905.43046"/>
        <n v="26906.55319"/>
        <n v="26907.61062"/>
        <n v="26908.93434"/>
        <n v="26909.40919"/>
        <n v="26910.37975"/>
        <n v="26911.89369"/>
        <n v="26912.68085"/>
        <n v="26913.9823"/>
        <n v="26914.09545"/>
        <n v="26914.57627"/>
        <n v="26915.13455"/>
        <n v="26915.71116"/>
        <n v="26916.92308"/>
        <n v="26917.77049"/>
        <n v="26918.1457"/>
        <n v="26918.27243"/>
        <n v="26920.15209"/>
        <n v="26920.35398"/>
        <n v="26920.48835"/>
        <n v="26921.33477"/>
        <n v="26922.01313"/>
        <n v="26923.07692"/>
        <n v="26924.65116"/>
        <n v="26924.93617"/>
        <n v="26926.23574"/>
        <n v="26926.72566"/>
        <n v="26926.77966"/>
        <n v="26926.88124"/>
        <n v="26928.3151"/>
        <n v="26930.36066"/>
        <n v="26930.86093"/>
        <n v="26931.0299"/>
        <n v="26932.31939"/>
        <n v="26932.88136"/>
        <n v="26933.09735"/>
        <n v="26933.27414"/>
        <n v="26934.61707"/>
        <n v="26935.38462"/>
        <n v="26937.19149"/>
        <n v="26937.40864"/>
        <n v="26938.40304"/>
        <n v="26939.46903"/>
        <n v="26939.66704"/>
        <n v="26940.91904"/>
        <n v="26942.95082"/>
        <n v="26943.57616"/>
        <n v="26943.78738"/>
        <n v="26945.84071"/>
        <n v="26946.05993"/>
        <n v="26946.13563"/>
        <n v="26946.83544"/>
        <n v="26947.22101"/>
        <n v="26947.69231"/>
        <n v="26949.44681"/>
        <n v="26950.16611"/>
        <n v="26950.57034"/>
        <n v="26951.18644"/>
        <n v="26952.21239"/>
        <n v="26952.33584"/>
        <n v="26952.45283"/>
        <n v="26953.52298"/>
        <n v="26953.84615"/>
        <n v="26955.54098"/>
        <n v="26956.29139"/>
        <n v="26956.54485"/>
        <n v="26958.53606"/>
        <n v="26958.58407"/>
        <n v="26958.84573"/>
        <n v="26959.82495"/>
        <n v="26961.70213"/>
        <n v="26962.73764"/>
        <n v="26962.92359"/>
        <n v="26963.38983"/>
        <n v="26964.95575"/>
        <n v="26966.12691"/>
        <n v="26966.15385"/>
        <n v="26968.13115"/>
        <n v="26968.82129"/>
        <n v="26969.00662"/>
        <n v="26969.30233"/>
        <n v="26969.49153"/>
        <n v="26970.93649"/>
        <n v="26971.13924"/>
        <n v="26971.32743"/>
        <n v="26971.63152"/>
        <n v="26972.42888"/>
        <n v="26974.90494"/>
        <n v="26975.59322"/>
        <n v="26975.68106"/>
        <n v="26977.21519"/>
        <n v="26977.69912"/>
        <n v="26978.02442"/>
        <n v="26978.73085"/>
        <n v="26980.72131"/>
        <n v="26981.69492"/>
        <n v="26981.72185"/>
        <n v="26984.0708"/>
        <n v="26984.61538"/>
        <n v="26985.03282"/>
        <n v="26986.21277"/>
        <n v="26987.07224"/>
        <n v="26988.43854"/>
        <n v="26990.44248"/>
        <n v="26990.81021"/>
        <n v="26991.33479"/>
        <n v="26993.15589"/>
        <n v="26993.31148"/>
        <n v="26993.89831"/>
        <n v="26995.44304"/>
        <n v="26995.73735"/>
        <n v="26996.81416"/>
        <n v="26997.20311"/>
        <n v="26997.63676"/>
        <n v="26998.46809"/>
        <n v="26999.23954"/>
        <n v="27001.19601"/>
        <n v="27001.51899"/>
        <n v="27001.93757"/>
        <n v="27003.18584"/>
        <n v="27003.596"/>
        <n v="27003.93873"/>
        <n v="27005.32319"/>
        <n v="27005.90164"/>
        <n v="27006.10169"/>
        <n v="27007.15232"/>
        <n v="27007.57475"/>
        <n v="27007.59494"/>
        <n v="27008.13778"/>
        <n v="27009.55752"/>
        <n v="27009.9889"/>
        <n v="27010.2407"/>
        <n v="27010.7234"/>
        <n v="27011.40684"/>
        <n v="27012.20339"/>
        <n v="27014.338"/>
        <n v="27015.38462"/>
        <n v="27015.9292"/>
        <n v="27016.54267"/>
        <n v="27017.49049"/>
        <n v="27018.30508"/>
        <n v="27018.4918"/>
        <n v="27020.33223"/>
        <n v="27021.53846"/>
        <n v="27022.30088"/>
        <n v="27022.77469"/>
        <n v="27022.84464"/>
        <n v="27022.97872"/>
        <n v="27023.57414"/>
        <n v="27024.40678"/>
        <n v="27026.71096"/>
        <n v="27027.69231"/>
        <n v="27028.67257"/>
        <n v="27029.14661"/>
        <n v="27029.16759"/>
        <n v="27031.08197"/>
        <n v="27031.89873"/>
        <n v="27032.58278"/>
        <n v="27032.93864"/>
        <n v="27033.84615"/>
        <n v="27035.04425"/>
        <n v="27035.56049"/>
        <n v="27035.74144"/>
        <n v="27038.9404"/>
        <n v="27041.41593"/>
        <n v="27041.75055"/>
        <n v="27042.71186"/>
        <n v="27045.29801"/>
        <n v="27045.33907"/>
        <n v="27046.15385"/>
        <n v="27047.48936"/>
        <n v="27047.78761"/>
        <n v="27047.90875"/>
        <n v="27048.05252"/>
        <n v="27048.34628"/>
        <n v="27048.81356"/>
        <n v="27052.22591"/>
        <n v="27053.9924"/>
        <n v="27054.15929"/>
        <n v="27054.35449"/>
        <n v="27056.2623"/>
        <n v="27057.7395"/>
        <n v="27058.01325"/>
        <n v="27058.46154"/>
        <n v="27058.60465"/>
        <n v="27059.74468"/>
        <n v="27060.07605"/>
        <n v="27060.53097"/>
        <n v="27060.65646"/>
        <n v="27061.13208"/>
        <n v="27066.1597"/>
        <n v="27066.90265"/>
        <n v="27068.85246"/>
        <n v="27070.13994"/>
        <n v="27071.36213"/>
        <n v="27072"/>
        <n v="27073.26039"/>
        <n v="27073.91787"/>
        <n v="27076.92308"/>
        <n v="27077.74086"/>
        <n v="27078.327"/>
        <n v="27079.56236"/>
        <n v="27079.64602"/>
        <n v="27080.31077"/>
        <n v="27080.50633"/>
        <n v="27081.44262"/>
        <n v="27082.54037"/>
        <n v="27083.07692"/>
        <n v="27084.1196"/>
        <n v="27084.25532"/>
        <n v="27084.41065"/>
        <n v="27085.86433"/>
        <n v="27086.0177"/>
        <n v="27086.70366"/>
        <n v="27088.74058"/>
        <n v="27089.23077"/>
        <n v="27090.4943"/>
        <n v="27090.49834"/>
        <n v="27092.1663"/>
        <n v="27092.38938"/>
        <n v="27094.9408"/>
        <n v="27096.15894"/>
        <n v="27096.51064"/>
        <n v="27098.46827"/>
        <n v="27098.73418"/>
        <n v="27098.76106"/>
        <n v="27099.48946"/>
        <n v="27102.6616"/>
        <n v="27103.25581"/>
        <n v="27103.72881"/>
        <n v="27104.77024"/>
        <n v="27105.13274"/>
        <n v="27105.88235"/>
        <n v="27106.62295"/>
        <n v="27107.34123"/>
        <n v="27107.69231"/>
        <n v="27108.87417"/>
        <n v="27109.83051"/>
        <n v="27110.88608"/>
        <n v="27111.07221"/>
        <n v="27112.27525"/>
        <n v="27113.54144"/>
        <n v="27113.84615"/>
        <n v="27114.89362"/>
        <n v="27116.96203"/>
        <n v="27117.37418"/>
        <n v="27117.87611"/>
        <n v="27118.66815"/>
        <n v="27119.21311"/>
        <n v="27119.74166"/>
        <n v="27121.02128"/>
        <n v="27122.0339"/>
        <n v="27123.03797"/>
        <n v="27123.67615"/>
        <n v="27124.24779"/>
        <n v="27125.06104"/>
        <n v="27125.94187"/>
        <n v="27126.15385"/>
        <n v="27129.11392"/>
        <n v="27129.97812"/>
        <n v="27130.61947"/>
        <n v="27131.45394"/>
        <n v="27131.80328"/>
        <n v="27132.14209"/>
        <n v="27133.07985"/>
        <n v="27134.30464"/>
        <n v="27135.18987"/>
        <n v="27136.28009"/>
        <n v="27136.99115"/>
        <n v="27138.46154"/>
        <n v="27139.1635"/>
        <n v="27140.66225"/>
        <n v="27141.52824"/>
        <n v="27142.58206"/>
        <n v="27143.36283"/>
        <n v="27144.23973"/>
        <n v="27144.39344"/>
        <n v="27144.54252"/>
        <n v="27145.53191"/>
        <n v="27146.44068"/>
        <n v="27147.01987"/>
        <n v="27148.88403"/>
        <n v="27149.73451"/>
        <n v="27150.76923"/>
        <n v="27153.41772"/>
        <n v="27155.186"/>
        <n v="27156.10619"/>
        <n v="27156.98361"/>
        <n v="27157.41445"/>
        <n v="27157.78723"/>
        <n v="27159.49367"/>
        <n v="27159.7351"/>
        <n v="27161.48796"/>
        <n v="27162.47788"/>
        <n v="27167.04319"/>
        <n v="27167.78993"/>
        <n v="27168.84956"/>
        <n v="27169.23077"/>
        <n v="27169.57377"/>
        <n v="27169.58175"/>
        <n v="27169.81132"/>
        <n v="27171.64557"/>
        <n v="27173.42193"/>
        <n v="27174.0919"/>
        <n v="27175.22124"/>
        <n v="27175.38462"/>
        <n v="27176.94915"/>
        <n v="27177.72152"/>
        <n v="27180.39387"/>
        <n v="27181.53846"/>
        <n v="27181.59292"/>
        <n v="27181.74381"/>
        <n v="27182.29787"/>
        <n v="27182.59711"/>
        <n v="27185.16556"/>
        <n v="27186.69584"/>
        <n v="27187.8327"/>
        <n v="27187.9646"/>
        <n v="27192.99781"/>
        <n v="27193.91635"/>
        <n v="27194.14424"/>
        <n v="27194.33628"/>
        <n v="27194.55319"/>
        <n v="27194.7541"/>
        <n v="27197.88079"/>
        <n v="27198.93688"/>
        <n v="27199.29978"/>
        <n v="27200"/>
        <n v="27200.70796"/>
        <n v="27205.31561"/>
        <n v="27205.60175"/>
        <n v="27206.15385"/>
        <n v="27207.07965"/>
        <n v="27207.34426"/>
        <n v="27208.1687"/>
        <n v="27210.59603"/>
        <n v="27211.90372"/>
        <n v="27212.30769"/>
        <n v="27212.74489"/>
        <n v="27212.93617"/>
        <n v="27213.45133"/>
        <n v="27214.17722"/>
        <n v="27214.5616"/>
        <n v="27216.95364"/>
        <n v="27218.07309"/>
        <n v="27218.20569"/>
        <n v="27218.25095"/>
        <n v="27218.46154"/>
        <n v="27218.9451"/>
        <n v="27219.06383"/>
        <n v="27219.82301"/>
        <n v="27219.93443"/>
        <n v="27220.25316"/>
        <n v="27224.50766"/>
        <n v="27224.61538"/>
        <n v="27225.76271"/>
        <n v="27226.19469"/>
        <n v="27226.32911"/>
        <n v="27227.34739"/>
        <n v="27230.80963"/>
        <n v="27230.83056"/>
        <n v="27231.31915"/>
        <n v="27231.34553"/>
        <n v="27232.40506"/>
        <n v="27232.52459"/>
        <n v="27232.56637"/>
        <n v="27236.02649"/>
        <n v="27236.5019"/>
        <n v="27236.92308"/>
        <n v="27237.1116"/>
        <n v="27237.2093"/>
        <n v="27237.44681"/>
        <n v="27237.54575"/>
        <n v="27237.9661"/>
        <n v="27238.93805"/>
        <n v="27243.57447"/>
        <n v="27243.58804"/>
        <n v="27243.74596"/>
        <n v="27245.11475"/>
        <n v="27245.30973"/>
        <n v="27246.52608"/>
        <n v="27248.6692"/>
        <n v="27248.74172"/>
        <n v="27249.23077"/>
        <n v="27249.94618"/>
        <n v="27251.68142"/>
        <n v="27254.75285"/>
        <n v="27255.38462"/>
        <n v="27255.82979"/>
        <n v="27256.01751"/>
        <n v="27256.34551"/>
        <n v="27257.70492"/>
        <n v="27258.0531"/>
        <n v="27260.8365"/>
        <n v="27261.45695"/>
        <n v="27261.53846"/>
        <n v="27262.31947"/>
        <n v="27262.37288"/>
        <n v="27262.72425"/>
        <n v="27262.78481"/>
        <n v="27264.42478"/>
        <n v="27265.70477"/>
        <n v="27266.92015"/>
        <n v="27267.69231"/>
        <n v="27268.86076"/>
        <n v="27269.10299"/>
        <n v="27270.29508"/>
        <n v="27270.79646"/>
        <n v="27273.0038"/>
        <n v="27273.84615"/>
        <n v="27274.17219"/>
        <n v="27274.21277"/>
        <n v="27274.57627"/>
        <n v="27274.92341"/>
        <n v="27274.93671"/>
        <n v="27277.16814"/>
        <n v="27280"/>
        <n v="27280.34043"/>
        <n v="27281.01266"/>
        <n v="27281.22538"/>
        <n v="27282.88525"/>
        <n v="27283.53982"/>
        <n v="27285.1711"/>
        <n v="27286.77966"/>
        <n v="27286.88742"/>
        <n v="27287.08861"/>
        <n v="27287.14747"/>
        <n v="27287.52735"/>
        <n v="27289.9115"/>
        <n v="27291.27636"/>
        <n v="27292.30769"/>
        <n v="27292.59574"/>
        <n v="27293.16456"/>
        <n v="27293.24503"/>
        <n v="27293.34769"/>
        <n v="27293.82932"/>
        <n v="27295.47541"/>
        <n v="27296.28319"/>
        <n v="27297.3384"/>
        <n v="27298.98305"/>
        <n v="27300.13129"/>
        <n v="27302.65487"/>
        <n v="27304.85106"/>
        <n v="27305.31646"/>
        <n v="27305.74812"/>
        <n v="27305.96026"/>
        <n v="27307.37542"/>
        <n v="27308.06557"/>
        <n v="27309.02655"/>
        <n v="27310.76923"/>
        <n v="27312.31788"/>
        <n v="27312.73523"/>
        <n v="27313.75415"/>
        <n v="27315.58935"/>
        <n v="27316.84795"/>
        <n v="27317.28814"/>
        <n v="27319.0372"/>
        <n v="27320.65574"/>
        <n v="27321.76991"/>
        <n v="27323.07692"/>
        <n v="27323.24084"/>
        <n v="27325.03311"/>
        <n v="27325.33917"/>
        <n v="27326.51163"/>
        <n v="27327.75665"/>
        <n v="27328.14159"/>
        <n v="27329.23077"/>
        <n v="27329.3617"/>
        <n v="27329.63374"/>
        <n v="27331.64114"/>
        <n v="27332.89037"/>
        <n v="27333.2459"/>
        <n v="27334.51327"/>
        <n v="27335.38462"/>
        <n v="27335.59322"/>
        <n v="27335.6962"/>
        <n v="27336.02664"/>
        <n v="27337.94311"/>
        <n v="27339.92395"/>
        <n v="27340.88496"/>
        <n v="27341.61702"/>
        <n v="27341.69492"/>
        <n v="27342.41953"/>
        <n v="27342.94941"/>
        <n v="27344.24508"/>
        <n v="27345.64784"/>
        <n v="27345.83607"/>
        <n v="27347.25664"/>
        <n v="27350.46358"/>
        <n v="27350.54705"/>
        <n v="27353.62832"/>
        <n v="27353.89831"/>
        <n v="27355.20533"/>
        <n v="27355.34984"/>
        <n v="27356.84902"/>
        <n v="27358.1749"/>
        <n v="27358.40532"/>
        <n v="27358.42623"/>
        <n v="27360"/>
        <n v="27363.15098"/>
        <n v="27363.17881"/>
        <n v="27364.78405"/>
        <n v="27366.10169"/>
        <n v="27366.12766"/>
        <n v="27366.37168"/>
        <n v="27367.99112"/>
        <n v="27369.45295"/>
        <n v="27369.53642"/>
        <n v="27371.01639"/>
        <n v="27372.1519"/>
        <n v="27372.74336"/>
        <n v="27375.75492"/>
        <n v="27375.89404"/>
        <n v="27378.22785"/>
        <n v="27378.30508"/>
        <n v="27378.38298"/>
        <n v="27378.46154"/>
        <n v="27379.11504"/>
        <n v="27382.05689"/>
        <n v="27382.25166"/>
        <n v="27382.50951"/>
        <n v="27383.60656"/>
        <n v="27383.92027"/>
        <n v="27384.3038"/>
        <n v="27384.40678"/>
        <n v="27385.48673"/>
        <n v="27387.16981"/>
        <n v="27388.35886"/>
        <n v="27388.60927"/>
        <n v="27390.299"/>
        <n v="27390.50847"/>
        <n v="27390.76923"/>
        <n v="27391.85841"/>
        <n v="27392.55113"/>
        <n v="27394.66083"/>
        <n v="27394.67681"/>
        <n v="27394.96689"/>
        <n v="27396.67774"/>
        <n v="27398.23009"/>
        <n v="27399.9556"/>
        <n v="27400.76046"/>
        <n v="27400.9628"/>
        <n v="27401.3245"/>
        <n v="27402.71186"/>
        <n v="27402.89362"/>
        <n v="27403.07692"/>
        <n v="27404.60177"/>
        <n v="27404.95156"/>
        <n v="27406.3485"/>
        <n v="27406.84411"/>
        <n v="27407.26477"/>
        <n v="27407.68212"/>
        <n v="27408.78689"/>
        <n v="27408.81356"/>
        <n v="27409.43522"/>
        <n v="27411.15178"/>
        <n v="27412.92776"/>
        <n v="27414.03974"/>
        <n v="27414.91525"/>
        <n v="27415.81395"/>
        <n v="27417.34513"/>
        <n v="27419.01141"/>
        <n v="27419.86871"/>
        <n v="27421.2766"/>
        <n v="27421.37705"/>
        <n v="27421.53846"/>
        <n v="27422.19269"/>
        <n v="27423.55221"/>
        <n v="27423.71681"/>
        <n v="27425.09506"/>
        <n v="27426.17068"/>
        <n v="27426.75497"/>
        <n v="27427.11864"/>
        <n v="27427.40426"/>
        <n v="27427.69231"/>
        <n v="27429.75242"/>
        <n v="27430.0885"/>
        <n v="27432.47265"/>
        <n v="27433.22034"/>
        <n v="27433.84615"/>
        <n v="27433.96721"/>
        <n v="27436.46018"/>
        <n v="27437.26236"/>
        <n v="27438.31299"/>
        <n v="27439.32203"/>
        <n v="27439.4702"/>
        <n v="27439.65957"/>
        <n v="27440"/>
        <n v="27441.3289"/>
        <n v="27442.15285"/>
        <n v="27442.83186"/>
        <n v="27444.70588"/>
        <n v="27445.07659"/>
        <n v="27445.78723"/>
        <n v="27446.15385"/>
        <n v="27446.55738"/>
        <n v="27449.20354"/>
        <n v="27449.42966"/>
        <n v="27451.52542"/>
        <n v="27454.08638"/>
        <n v="27454.55328"/>
        <n v="27455.51331"/>
        <n v="27455.57522"/>
        <n v="27457.21519"/>
        <n v="27457.49168"/>
        <n v="27457.68053"/>
        <n v="27458.46154"/>
        <n v="27459.14754"/>
        <n v="27460.46512"/>
        <n v="27460.7535"/>
        <n v="27461.59696"/>
        <n v="27461.9469"/>
        <n v="27463.88457"/>
        <n v="27463.98249"/>
        <n v="27464.90066"/>
        <n v="27466.84385"/>
        <n v="27466.95371"/>
        <n v="27468.31858"/>
        <n v="27470.28446"/>
        <n v="27471.7377"/>
        <n v="27473.22259"/>
        <n v="27473.76426"/>
        <n v="27474.69027"/>
        <n v="27475.9322"/>
        <n v="27476.42553"/>
        <n v="27476.58643"/>
        <n v="27476.67037"/>
        <n v="27476.92308"/>
        <n v="27477.61589"/>
        <n v="27479.35414"/>
        <n v="27481.06195"/>
        <n v="27482.8884"/>
        <n v="27483.06326"/>
        <n v="27483.07692"/>
        <n v="27484.32787"/>
        <n v="27485.93156"/>
        <n v="27487.43363"/>
        <n v="27488.68085"/>
        <n v="27489.19037"/>
        <n v="27489.23077"/>
        <n v="27489.45616"/>
        <n v="27491.75457"/>
        <n v="27492.3588"/>
        <n v="27493.80531"/>
        <n v="27495.38462"/>
        <n v="27495.49234"/>
        <n v="27496.91803"/>
        <n v="27498.09886"/>
        <n v="27498.73754"/>
        <n v="27500.17699"/>
        <n v="27501.79431"/>
        <n v="27502.24195"/>
        <n v="27503.04636"/>
        <n v="27504.15501"/>
        <n v="27504.18251"/>
        <n v="27505.82278"/>
        <n v="27506.44068"/>
        <n v="27506.54867"/>
        <n v="27507.69231"/>
        <n v="27508.09628"/>
        <n v="27509.5082"/>
        <n v="27511.49502"/>
        <n v="27511.89873"/>
        <n v="27512.54237"/>
        <n v="27512.92035"/>
        <n v="27513.19149"/>
        <n v="27514.39825"/>
        <n v="27515.76159"/>
        <n v="27517.87375"/>
        <n v="27517.97468"/>
        <n v="27519.29204"/>
        <n v="27520"/>
        <n v="27521.42064"/>
        <n v="27522.09836"/>
        <n v="27525.44681"/>
        <n v="27525.66372"/>
        <n v="27526.15385"/>
        <n v="27527.00219"/>
        <n v="27527.81354"/>
        <n v="27528.51711"/>
        <n v="27528.95587"/>
        <n v="27530.12658"/>
        <n v="27530.63123"/>
        <n v="27530.84746"/>
        <n v="27532.0354"/>
        <n v="27532.30769"/>
        <n v="27534.20644"/>
        <n v="27534.60076"/>
        <n v="27534.68852"/>
        <n v="27536.20253"/>
        <n v="27538.40708"/>
        <n v="27538.46154"/>
        <n v="27539.60613"/>
        <n v="27540.59933"/>
        <n v="27540.68441"/>
        <n v="27541.19205"/>
        <n v="27541.3563"/>
        <n v="27542.27848"/>
        <n v="27543.05085"/>
        <n v="27544.61538"/>
        <n v="27544.77876"/>
        <n v="27545.9081"/>
        <n v="27546.76806"/>
        <n v="27549.15254"/>
        <n v="27549.95745"/>
        <n v="27550.76923"/>
        <n v="27551.15044"/>
        <n v="27552.21007"/>
        <n v="27552.85171"/>
        <n v="27553.38513"/>
        <n v="27554.43038"/>
        <n v="27555.25424"/>
        <n v="27556.14618"/>
        <n v="27556.92308"/>
        <n v="27557.52212"/>
        <n v="27558.51204"/>
        <n v="27559.77802"/>
        <n v="27559.86885"/>
        <n v="27561.35593"/>
        <n v="27562.21277"/>
        <n v="27562.52492"/>
        <n v="27563.07692"/>
        <n v="27563.89381"/>
        <n v="27564.814"/>
        <n v="27565.01901"/>
        <n v="27566.62252"/>
        <n v="27567.45763"/>
        <n v="27568.90365"/>
        <n v="27570.26549"/>
        <n v="27571.11597"/>
        <n v="27572.65823"/>
        <n v="27573.55932"/>
        <n v="27574.46809"/>
        <n v="27575.38462"/>
        <n v="27576.63717"/>
        <n v="27577.18631"/>
        <n v="27577.41794"/>
        <n v="27578.55759"/>
        <n v="27578.73418"/>
        <n v="27578.95671"/>
        <n v="27579.33775"/>
        <n v="27579.66102"/>
        <n v="27581.53846"/>
        <n v="27581.66113"/>
        <n v="27583.00885"/>
        <n v="27583.26996"/>
        <n v="27583.71991"/>
        <n v="27584.81013"/>
        <n v="27585.04918"/>
        <n v="27585.76271"/>
        <n v="27586.7234"/>
        <n v="27587.69231"/>
        <n v="27588.03987"/>
        <n v="27589.35361"/>
        <n v="27589.38053"/>
        <n v="27590.95802"/>
        <n v="27591.86441"/>
        <n v="27594.4186"/>
        <n v="27595.43726"/>
        <n v="27595.75221"/>
        <n v="27596.32385"/>
        <n v="27596.96203"/>
        <n v="27597.63934"/>
        <n v="27598.13541"/>
        <n v="27598.97872"/>
        <n v="27600"/>
        <n v="27600.79734"/>
        <n v="27602.12389"/>
        <n v="27602.62582"/>
        <n v="27603.35845"/>
        <n v="27604.0678"/>
        <n v="27604.76821"/>
        <n v="27605.10638"/>
        <n v="27606.15385"/>
        <n v="27607.60456"/>
        <n v="27608.49558"/>
        <n v="27608.92779"/>
        <n v="27609.11392"/>
        <n v="27609.55867"/>
        <n v="27610.16949"/>
        <n v="27612.30769"/>
        <n v="27613.55482"/>
        <n v="27614.86726"/>
        <n v="27615.75888"/>
        <n v="27616.27119"/>
        <n v="27619.77186"/>
        <n v="27621.23894"/>
        <n v="27621.53173"/>
        <n v="27622.37288"/>
        <n v="27624.61538"/>
        <n v="27625.85551"/>
        <n v="27627.61062"/>
        <n v="27627.8337"/>
        <n v="27628.15931"/>
        <n v="27630.19868"/>
        <n v="27631.93916"/>
        <n v="27632.69103"/>
        <n v="27633.41772"/>
        <n v="27633.9823"/>
        <n v="27634.13567"/>
        <n v="27634.35953"/>
        <n v="27635.40984"/>
        <n v="27636.49279"/>
        <n v="27636.92308"/>
        <n v="27639.06977"/>
        <n v="27639.49367"/>
        <n v="27640.35398"/>
        <n v="27640.43764"/>
        <n v="27640.55974"/>
        <n v="27640.67797"/>
        <n v="27642.91391"/>
        <n v="27643.07692"/>
        <n v="27644.10646"/>
        <n v="27645.56962"/>
        <n v="27646.72566"/>
        <n v="27646.73961"/>
        <n v="27646.77966"/>
        <n v="27648"/>
        <n v="27649.23077"/>
        <n v="27649.27858"/>
        <n v="27650.19011"/>
        <n v="27652.88136"/>
        <n v="27652.96017"/>
        <n v="27653.09735"/>
        <n v="27655.38462"/>
        <n v="27655.67148"/>
        <n v="27656.27376"/>
        <n v="27657.72152"/>
        <n v="27659.34354"/>
        <n v="27659.46903"/>
        <n v="27660.59016"/>
        <n v="27661.53846"/>
        <n v="27662.06437"/>
        <n v="27663.79747"/>
        <n v="27665.08475"/>
        <n v="27665.3606"/>
        <n v="27665.64551"/>
        <n v="27665.84071"/>
        <n v="27668.34437"/>
        <n v="27668.44106"/>
        <n v="27668.45727"/>
        <n v="27669.87342"/>
        <n v="27671.94748"/>
        <n v="27672.21239"/>
        <n v="27672.51064"/>
        <n v="27673.18033"/>
        <n v="27673.84615"/>
        <n v="27674.85017"/>
        <n v="27677.34219"/>
        <n v="27677.76103"/>
        <n v="27678.58407"/>
        <n v="27680.60837"/>
        <n v="27681.24306"/>
        <n v="27684.55142"/>
        <n v="27684.76596"/>
        <n v="27684.95575"/>
        <n v="27685.77049"/>
        <n v="27686.15385"/>
        <n v="27687.63596"/>
        <n v="27688.10127"/>
        <n v="27689.49153"/>
        <n v="27690.16146"/>
        <n v="27691.32743"/>
        <n v="27692.30769"/>
        <n v="27692.77567"/>
        <n v="27693.77483"/>
        <n v="27694.17722"/>
        <n v="27695.59322"/>
        <n v="27696.36168"/>
        <n v="27696.47841"/>
        <n v="27697.02128"/>
        <n v="27697.15536"/>
        <n v="27697.69912"/>
        <n v="27698.85932"/>
        <n v="27700.25316"/>
        <n v="27702.56189"/>
        <n v="27702.85714"/>
        <n v="27704.0708"/>
        <n v="27706.32911"/>
        <n v="27706.49007"/>
        <n v="27709.2766"/>
        <n v="27709.7593"/>
        <n v="27710.76923"/>
        <n v="27710.95082"/>
        <n v="27712.40506"/>
        <n v="27715.40426"/>
        <n v="27716.06127"/>
        <n v="27716.81416"/>
        <n v="27717.11027"/>
        <n v="27719.2053"/>
        <n v="27721.16254"/>
        <n v="27721.53191"/>
        <n v="27721.99336"/>
        <n v="27722.36324"/>
        <n v="27723.18584"/>
        <n v="27723.19392"/>
        <n v="27724.55696"/>
        <n v="27726.10169"/>
        <n v="27727.36276"/>
        <n v="27728.37209"/>
        <n v="27729.23077"/>
        <n v="27729.55752"/>
        <n v="27731.92053"/>
        <n v="27732.38624"/>
        <n v="27734.75083"/>
        <n v="27734.96718"/>
        <n v="27735.36122"/>
        <n v="27735.38462"/>
        <n v="27735.9292"/>
        <n v="27736.13115"/>
        <n v="27738.30508"/>
        <n v="27741.26915"/>
        <n v="27741.44487"/>
        <n v="27744.40678"/>
        <n v="27744.63576"/>
        <n v="27745.17203"/>
        <n v="27747.50831"/>
        <n v="27747.52852"/>
        <n v="27747.57112"/>
        <n v="27748.67257"/>
        <n v="27748.86076"/>
        <n v="27752.16362"/>
        <n v="27753.61217"/>
        <n v="27753.87309"/>
        <n v="27754.93671"/>
        <n v="27755.04425"/>
        <n v="27757.35099"/>
        <n v="27757.95782"/>
        <n v="27760.26578"/>
        <n v="27761.31148"/>
        <n v="27761.41593"/>
        <n v="27764.56405"/>
        <n v="27765.77947"/>
        <n v="27766.15385"/>
        <n v="27767.08861"/>
        <n v="27770.06623"/>
        <n v="27770.74362"/>
        <n v="27771.86312"/>
        <n v="27772.77899"/>
        <n v="27773.02326"/>
        <n v="27773.16456"/>
        <n v="27773.90164"/>
        <n v="27774.15929"/>
        <n v="27777.94677"/>
        <n v="27779.08096"/>
        <n v="27779.24051"/>
        <n v="27779.40199"/>
        <n v="27780.53097"/>
        <n v="27782.78146"/>
        <n v="27782.80851"/>
        <n v="27783.16469"/>
        <n v="27784.03042"/>
        <n v="27785.31646"/>
        <n v="27785.38293"/>
        <n v="27785.78073"/>
        <n v="27786.4918"/>
        <n v="27786.90265"/>
        <n v="27787.11864"/>
        <n v="27789.92231"/>
        <n v="27790.76923"/>
        <n v="27791.39241"/>
        <n v="27791.6849"/>
        <n v="27792.15947"/>
        <n v="27793.22034"/>
        <n v="27793.27434"/>
        <n v="27796.19772"/>
        <n v="27796.92308"/>
        <n v="27798.53821"/>
        <n v="27799.08197"/>
        <n v="27799.64602"/>
        <n v="27802.28137"/>
        <n v="27803.07692"/>
        <n v="27804.28884"/>
        <n v="27805.42373"/>
        <n v="27806.0177"/>
        <n v="27807.31915"/>
        <n v="27808.21192"/>
        <n v="27808.36502"/>
        <n v="27810.59081"/>
        <n v="27811.52542"/>
        <n v="27811.67213"/>
        <n v="27812.38938"/>
        <n v="27814.16577"/>
        <n v="27815.38462"/>
        <n v="27815.4939"/>
        <n v="27816.89278"/>
        <n v="27817.62712"/>
        <n v="27817.67442"/>
        <n v="27819.57447"/>
        <n v="27820.36598"/>
        <n v="27820.53232"/>
        <n v="27820.92715"/>
        <n v="27821.53846"/>
        <n v="27823.19475"/>
        <n v="27824.2623"/>
        <n v="27825.13274"/>
        <n v="27826.5662"/>
        <n v="27826.61597"/>
        <n v="27828.27969"/>
        <n v="27831.50442"/>
        <n v="27831.82979"/>
        <n v="27832.76642"/>
        <n v="27833.64238"/>
        <n v="27833.84615"/>
        <n v="27834.67259"/>
        <n v="27835.79869"/>
        <n v="27835.9322"/>
        <n v="27836.81063"/>
        <n v="27836.85246"/>
        <n v="27837.87611"/>
        <n v="27838.78327"/>
        <n v="27838.96663"/>
        <n v="27840"/>
        <n v="27841.06548"/>
        <n v="27842.10066"/>
        <n v="27843.18937"/>
        <n v="27844.08511"/>
        <n v="27844.24779"/>
        <n v="27844.86692"/>
        <n v="27846.15385"/>
        <n v="27846.35762"/>
        <n v="27847.45838"/>
        <n v="27848.13559"/>
        <n v="27848.40263"/>
        <n v="27849.56811"/>
        <n v="27850.61947"/>
        <n v="27850.95057"/>
        <n v="27851.36706"/>
        <n v="27852.30769"/>
        <n v="27853.85128"/>
        <n v="27854.23729"/>
        <n v="27854.7046"/>
        <n v="27855.94684"/>
        <n v="27856.34043"/>
        <n v="27856.99115"/>
        <n v="27857.03422"/>
        <n v="27858.46154"/>
        <n v="27859.07285"/>
        <n v="27861.00656"/>
        <n v="27862.03279"/>
        <n v="27863.11787"/>
        <n v="27863.36283"/>
        <n v="27866.63707"/>
        <n v="27867.30853"/>
        <n v="27868.59574"/>
        <n v="27869.20152"/>
        <n v="27869.73451"/>
        <n v="27869.96771"/>
        <n v="27871.78808"/>
        <n v="27873.02997"/>
        <n v="27873.6105"/>
        <n v="27874.62295"/>
        <n v="27875.08306"/>
        <n v="27875.28517"/>
        <n v="27876.92308"/>
        <n v="27878.1457"/>
        <n v="27879.91247"/>
        <n v="27880.85106"/>
        <n v="27882.47788"/>
        <n v="27883.07692"/>
        <n v="27884.50331"/>
        <n v="27884.74576"/>
        <n v="27885.81576"/>
        <n v="27886.21444"/>
        <n v="27887.21311"/>
        <n v="27887.45247"/>
        <n v="27887.84053"/>
        <n v="27888.60759"/>
        <n v="27888.84956"/>
        <n v="27890.84746"/>
        <n v="27892.20866"/>
        <n v="27892.51641"/>
        <n v="27894.21927"/>
        <n v="27894.68354"/>
        <n v="27895.22124"/>
        <n v="27897.21854"/>
        <n v="27898.60155"/>
        <n v="27899.61977"/>
        <n v="27899.80328"/>
        <n v="27900.59801"/>
        <n v="27900.96878"/>
        <n v="27901.53846"/>
        <n v="27901.59292"/>
        <n v="27904.99445"/>
        <n v="27905.12035"/>
        <n v="27905.70342"/>
        <n v="27906.97674"/>
        <n v="27907.169"/>
        <n v="27907.69231"/>
        <n v="27907.9646"/>
        <n v="27909.93377"/>
        <n v="27911.78707"/>
        <n v="27913.35548"/>
        <n v="27913.36921"/>
        <n v="27913.84615"/>
        <n v="27917.61702"/>
        <n v="27917.72429"/>
        <n v="27917.78024"/>
        <n v="27917.87072"/>
        <n v="27918.98734"/>
        <n v="27919.73422"/>
        <n v="27920"/>
        <n v="27920.70796"/>
        <n v="27921.35593"/>
        <n v="27922.64901"/>
        <n v="27923.95437"/>
        <n v="27924.02626"/>
        <n v="27924.17314"/>
        <n v="27924.98361"/>
        <n v="27925.76964"/>
        <n v="27927.07965"/>
        <n v="27929.87234"/>
        <n v="27930.03802"/>
        <n v="27930.32823"/>
        <n v="27931.13924"/>
        <n v="27932.30769"/>
        <n v="27933.45133"/>
        <n v="27935.36424"/>
        <n v="27936"/>
        <n v="27936.12167"/>
        <n v="27937.57377"/>
        <n v="27938.46154"/>
        <n v="27938.87043"/>
        <n v="27939.66102"/>
        <n v="27939.82301"/>
        <n v="27942.12766"/>
        <n v="27942.20532"/>
        <n v="27943.29114"/>
        <n v="27944.61538"/>
        <n v="27945.76271"/>
        <n v="27946.19469"/>
        <n v="27948.07947"/>
        <n v="27948.28897"/>
        <n v="27950.16393"/>
        <n v="27950.76923"/>
        <n v="27951.62791"/>
        <n v="27952.56637"/>
        <n v="27954.37262"/>
        <n v="27954.38298"/>
        <n v="27954.43709"/>
        <n v="27955.44304"/>
        <n v="27955.53611"/>
        <n v="27958.00664"/>
        <n v="27958.93805"/>
        <n v="27960.45627"/>
        <n v="27960.7947"/>
        <n v="27961.83807"/>
        <n v="27962.53052"/>
        <n v="27962.7541"/>
        <n v="27962.97094"/>
        <n v="27963.07692"/>
        <n v="27964.0678"/>
        <n v="27964.38538"/>
        <n v="27965.30973"/>
        <n v="27966.6383"/>
        <n v="27968.92342"/>
        <n v="27970.16949"/>
        <n v="27970.76412"/>
        <n v="27971.68142"/>
        <n v="27973.67089"/>
        <n v="27974.44201"/>
        <n v="27975.34426"/>
        <n v="27978.0531"/>
        <n v="27978.70722"/>
        <n v="27978.89362"/>
        <n v="27982.37288"/>
        <n v="27983.52159"/>
        <n v="27984.42478"/>
        <n v="27986.22517"/>
        <n v="27987.7718"/>
        <n v="27987.93443"/>
        <n v="27988.10211"/>
        <n v="27988.47458"/>
        <n v="27990.79646"/>
        <n v="27990.87452"/>
        <n v="27991.14894"/>
        <n v="27991.89873"/>
        <n v="27993.34792"/>
        <n v="27993.97201"/>
        <n v="27994.49501"/>
        <n v="27996.27907"/>
        <n v="27996.95817"/>
        <n v="27997.16814"/>
        <n v="27997.97468"/>
        <n v="27998.9404"/>
        <n v="28000"/>
        <n v="28000.17223"/>
        <n v="28000.52459"/>
        <n v="28002.65781"/>
        <n v="28003.53982"/>
        <n v="28006.15385"/>
        <n v="28006.37244"/>
        <n v="28006.77966"/>
        <n v="28007.2808"/>
        <n v="28009.12548"/>
        <n v="28012.25383"/>
        <n v="28012.57266"/>
        <n v="28015.20913"/>
        <n v="28015.41528"/>
        <n v="28015.65957"/>
        <n v="28018.5558"/>
        <n v="28018.77287"/>
        <n v="28018.98305"/>
        <n v="28020.06659"/>
        <n v="28021.29278"/>
        <n v="28021.78723"/>
        <n v="28024.37086"/>
        <n v="28024.61538"/>
        <n v="28024.85777"/>
        <n v="28024.97309"/>
        <n v="28025.70492"/>
        <n v="28027.37643"/>
        <n v="28028.17276"/>
        <n v="28030.72848"/>
        <n v="28031.15974"/>
        <n v="28031.18644"/>
        <n v="28033.46008"/>
        <n v="28034.43038"/>
        <n v="28034.5515"/>
        <n v="28037.28814"/>
        <n v="28037.37352"/>
        <n v="28037.46171"/>
        <n v="28038.29508"/>
        <n v="28039.24528"/>
        <n v="28039.54373"/>
        <n v="28040.93023"/>
        <n v="28041.76991"/>
        <n v="28043.44371"/>
        <n v="28043.57374"/>
        <n v="28045.62738"/>
        <n v="28046.58228"/>
        <n v="28048.14159"/>
        <n v="28049.23077"/>
        <n v="28049.80132"/>
        <n v="28050.06565"/>
        <n v="28050.88525"/>
        <n v="28051.71103"/>
        <n v="28052.03108"/>
        <n v="28052.42553"/>
        <n v="28052.65823"/>
        <n v="28053.68771"/>
        <n v="28055.38462"/>
        <n v="28056.36761"/>
        <n v="28057.79468"/>
        <n v="28058.42397"/>
        <n v="28060.88496"/>
        <n v="28062.51656"/>
        <n v="28062.66958"/>
        <n v="28063.47541"/>
        <n v="28063.87833"/>
        <n v="28064.81013"/>
        <n v="28067.25664"/>
        <n v="28067.69231"/>
        <n v="28067.79661"/>
        <n v="28068.97155"/>
        <n v="28069.96198"/>
        <n v="28070.80851"/>
        <n v="28070.88608"/>
        <n v="28071.20977"/>
        <n v="28072.82392"/>
        <n v="28073.84615"/>
        <n v="28073.89831"/>
        <n v="28074.57481"/>
        <n v="28075.23179"/>
        <n v="28075.27352"/>
        <n v="28076.06557"/>
        <n v="28076.93617"/>
        <n v="28076.96203"/>
        <n v="28077.60266"/>
        <n v="28080"/>
        <n v="28081.57549"/>
        <n v="28083.99556"/>
        <n v="28086.15385"/>
        <n v="28086.37168"/>
        <n v="28086.97524"/>
        <n v="28087.87746"/>
        <n v="28087.94702"/>
        <n v="28088.21293"/>
        <n v="28088.65574"/>
        <n v="28089.11392"/>
        <n v="28089.19149"/>
        <n v="28092.74336"/>
        <n v="28094.29658"/>
        <n v="28095.18987"/>
        <n v="28096.78135"/>
        <n v="28098.30508"/>
        <n v="28098.33887"/>
        <n v="28098.46154"/>
        <n v="28099.11504"/>
        <n v="28099.37567"/>
        <n v="28100.4814"/>
        <n v="28100.66225"/>
        <n v="28101.2459"/>
        <n v="28103.17425"/>
        <n v="28104.61538"/>
        <n v="28104.71761"/>
        <n v="28105.48673"/>
        <n v="28105.57589"/>
        <n v="28106.46388"/>
        <n v="28106.78337"/>
        <n v="28107.34177"/>
        <n v="28110.50847"/>
        <n v="28110.76923"/>
        <n v="28111.09635"/>
        <n v="28111.7761"/>
        <n v="28111.85841"/>
        <n v="28112.54753"/>
        <n v="28113.08534"/>
        <n v="28113.70213"/>
        <n v="28113.83607"/>
        <n v="28115.96004"/>
        <n v="28116.92308"/>
        <n v="28117.47508"/>
        <n v="28118.23009"/>
        <n v="28118.63118"/>
        <n v="28119.38731"/>
        <n v="28122.71186"/>
        <n v="28124.60177"/>
        <n v="28125.68928"/>
        <n v="28125.95745"/>
        <n v="28126.09272"/>
        <n v="28126.42623"/>
        <n v="28128.74584"/>
        <n v="28128.81356"/>
        <n v="28130.23256"/>
        <n v="28130.79848"/>
        <n v="28130.97345"/>
        <n v="28131.99125"/>
        <n v="28134.91525"/>
        <n v="28135.38462"/>
        <n v="28136.57696"/>
        <n v="28136.6113"/>
        <n v="28136.88213"/>
        <n v="28137.34513"/>
        <n v="28138.21277"/>
        <n v="28139.01639"/>
        <n v="28141.53163"/>
        <n v="28142.96578"/>
        <n v="28142.99003"/>
        <n v="28143.71681"/>
        <n v="28143.79747"/>
        <n v="28144.59519"/>
        <n v="28147.92453"/>
        <n v="28149.04943"/>
        <n v="28149.36877"/>
        <n v="28149.87342"/>
        <n v="28150.46809"/>
        <n v="28150.89716"/>
        <n v="28151.52318"/>
        <n v="28151.60656"/>
        <n v="28153.84615"/>
        <n v="28154.31743"/>
        <n v="28155.13308"/>
        <n v="28156.46018"/>
        <n v="28157.19912"/>
        <n v="28160.71032"/>
        <n v="28161.21673"/>
        <n v="28161.37783"/>
        <n v="28162.7234"/>
        <n v="28162.83186"/>
        <n v="28163.50109"/>
        <n v="28164.19672"/>
        <n v="28164.23841"/>
        <n v="28166.15385"/>
        <n v="28167.10322"/>
        <n v="28167.30038"/>
        <n v="28168.10127"/>
        <n v="28168.50498"/>
        <n v="28168.85106"/>
        <n v="28169.20354"/>
        <n v="28169.80306"/>
        <n v="28170.59603"/>
        <n v="28171.52542"/>
        <n v="28172.30769"/>
        <n v="28173.77826"/>
        <n v="28174.88372"/>
        <n v="28174.97872"/>
        <n v="28175.57522"/>
        <n v="28176.95364"/>
        <n v="28178.46154"/>
        <n v="28179.46768"/>
        <n v="28181.9469"/>
        <n v="28182.407"/>
        <n v="28183.31126"/>
        <n v="28185.55133"/>
        <n v="28186.17869"/>
        <n v="28187.23404"/>
        <n v="28188.31858"/>
        <n v="28189.37705"/>
        <n v="28189.66887"/>
        <n v="28192.40506"/>
        <n v="28192.67481"/>
        <n v="28194.69027"/>
        <n v="28195.01094"/>
        <n v="28195.9322"/>
        <n v="28199.0677"/>
        <n v="28201.06195"/>
        <n v="28201.31291"/>
        <n v="28201.96721"/>
        <n v="28202.38411"/>
        <n v="28203.07692"/>
        <n v="28203.80228"/>
        <n v="28204.55696"/>
        <n v="28204.77933"/>
        <n v="28207.43363"/>
        <n v="28209.23077"/>
        <n v="28210.97955"/>
        <n v="28211.74468"/>
        <n v="28211.8535"/>
        <n v="28213.80531"/>
        <n v="28213.91685"/>
        <n v="28215.09934"/>
        <n v="28215.38462"/>
        <n v="28215.96958"/>
        <n v="28219.53488"/>
        <n v="28220.17699"/>
        <n v="28220.21882"/>
        <n v="28220.33898"/>
        <n v="28221.53846"/>
        <n v="28222.05323"/>
        <n v="28223.37998"/>
        <n v="28224.63929"/>
        <n v="28225.91362"/>
        <n v="28226.44068"/>
        <n v="28226.52079"/>
        <n v="28226.54867"/>
        <n v="28228.13688"/>
        <n v="28228.86076"/>
        <n v="28232.29236"/>
        <n v="28232.54237"/>
        <n v="28232.92035"/>
        <n v="28233.84615"/>
        <n v="28234.22053"/>
        <n v="28235.78041"/>
        <n v="28236.25532"/>
        <n v="28237.42508"/>
        <n v="28238.6711"/>
        <n v="28239.12473"/>
        <n v="28239.7377"/>
        <n v="28240"/>
        <n v="28240.5298"/>
        <n v="28241.01266"/>
        <n v="28241.98062"/>
        <n v="28243.81798"/>
        <n v="28244.74576"/>
        <n v="28245.04983"/>
        <n v="28245.4267"/>
        <n v="28246.38783"/>
        <n v="28246.88742"/>
        <n v="28248.18084"/>
        <n v="28248.51064"/>
        <n v="28252.0354"/>
        <n v="28252.30769"/>
        <n v="28252.32787"/>
        <n v="28252.47148"/>
        <n v="28253.16456"/>
        <n v="28253.24503"/>
        <n v="28254.38105"/>
        <n v="28256.94915"/>
        <n v="28257.80731"/>
        <n v="28258.03063"/>
        <n v="28258.40708"/>
        <n v="28258.46154"/>
        <n v="28258.55513"/>
        <n v="28259.24051"/>
        <n v="28259.60265"/>
        <n v="28260.76596"/>
        <n v="28262.99667"/>
        <n v="28263.05085"/>
        <n v="28264.18605"/>
        <n v="28264.61538"/>
        <n v="28264.63878"/>
        <n v="28264.77876"/>
        <n v="28264.91803"/>
        <n v="28265.31646"/>
        <n v="28265.96026"/>
        <n v="28269.15254"/>
        <n v="28269.38957"/>
        <n v="28270.56478"/>
        <n v="28270.63457"/>
        <n v="28270.76923"/>
        <n v="28271.15044"/>
        <n v="28272.31788"/>
        <n v="28272.9817"/>
        <n v="28273.02128"/>
        <n v="28275.25424"/>
        <n v="28276.93654"/>
        <n v="28276.94352"/>
        <n v="28277.5082"/>
        <n v="28277.52212"/>
        <n v="28278.6755"/>
        <n v="28281.35593"/>
        <n v="28282.17536"/>
        <n v="28283.23851"/>
        <n v="28283.32226"/>
        <n v="28283.5443"/>
        <n v="28285.2766"/>
        <n v="28285.38213"/>
        <n v="28287.45763"/>
        <n v="28288.56826"/>
        <n v="28289.23077"/>
        <n v="28290.09836"/>
        <n v="28290.26549"/>
        <n v="28291.39073"/>
        <n v="28293.55932"/>
        <n v="28294.96115"/>
        <n v="28295.05703"/>
        <n v="28295.38462"/>
        <n v="28295.6962"/>
        <n v="28295.84245"/>
        <n v="28296.07973"/>
        <n v="28296.63717"/>
        <n v="28297.53191"/>
        <n v="28301.35405"/>
        <n v="28301.53846"/>
        <n v="28302.14442"/>
        <n v="28302.68852"/>
        <n v="28303.00885"/>
        <n v="28304.10596"/>
        <n v="28305.76271"/>
        <n v="28307.74695"/>
        <n v="28308.44639"/>
        <n v="28308.83721"/>
        <n v="28309.38053"/>
        <n v="28309.78723"/>
        <n v="28310.18299"/>
        <n v="28311.86441"/>
        <n v="28313.30798"/>
        <n v="28313.84615"/>
        <n v="28313.92405"/>
        <n v="28314.13984"/>
        <n v="28314.74836"/>
        <n v="28315.21595"/>
        <n v="28315.27869"/>
        <n v="28315.75221"/>
        <n v="28316.82119"/>
        <n v="28319.39163"/>
        <n v="28320"/>
        <n v="28320.53274"/>
        <n v="28322.04255"/>
        <n v="28322.12389"/>
        <n v="28325.47529"/>
        <n v="28326.07595"/>
        <n v="28326.92564"/>
        <n v="28327.3523"/>
        <n v="28327.86885"/>
        <n v="28328.49558"/>
        <n v="28329.53642"/>
        <n v="28331.55894"/>
        <n v="28332.1519"/>
        <n v="28332.30769"/>
        <n v="28333.31853"/>
        <n v="28333.65427"/>
        <n v="28334.29787"/>
        <n v="28334.86726"/>
        <n v="28339.71143"/>
        <n v="28339.95624"/>
        <n v="28340.45902"/>
        <n v="28340.7309"/>
        <n v="28341.18407"/>
        <n v="28341.23894"/>
        <n v="28344.61538"/>
        <n v="28347.10963"/>
        <n v="28347.38428"/>
        <n v="28347.61062"/>
        <n v="28348.60927"/>
        <n v="28349.80989"/>
        <n v="28350.76923"/>
        <n v="28352.49723"/>
        <n v="28353.04918"/>
        <n v="28353.48837"/>
        <n v="28353.9823"/>
        <n v="28354.96689"/>
        <n v="28356.92308"/>
        <n v="28358.80851"/>
        <n v="28358.89012"/>
        <n v="28359.78471"/>
        <n v="28360.35398"/>
        <n v="28360.67797"/>
        <n v="28361.97719"/>
        <n v="28362.53165"/>
        <n v="28363.07692"/>
        <n v="28365.16411"/>
        <n v="28365.28302"/>
        <n v="28366.24585"/>
        <n v="28366.72566"/>
        <n v="28366.77966"/>
        <n v="28368.60759"/>
        <n v="28369.23077"/>
        <n v="28371.06383"/>
        <n v="28371.46608"/>
        <n v="28372.18515"/>
        <n v="28372.62458"/>
        <n v="28372.88136"/>
        <n v="28375.38462"/>
        <n v="28378.06881"/>
        <n v="28378.22951"/>
        <n v="28378.98305"/>
        <n v="28379.00332"/>
        <n v="28380.22814"/>
        <n v="28380.39735"/>
        <n v="28383.31915"/>
        <n v="28384.07002"/>
        <n v="28384.46171"/>
        <n v="28384.58558"/>
        <n v="28385.38206"/>
        <n v="28385.84071"/>
        <n v="28386.31179"/>
        <n v="28386.83544"/>
        <n v="28387.69231"/>
        <n v="28390.78579"/>
        <n v="28390.81967"/>
        <n v="28391.18644"/>
        <n v="28392.39544"/>
        <n v="28393.11258"/>
        <n v="28393.84615"/>
        <n v="28395.57447"/>
        <n v="28396.67396"/>
        <n v="28396.98601"/>
        <n v="28398.13953"/>
        <n v="28398.47909"/>
        <n v="28398.58407"/>
        <n v="28398.98734"/>
        <n v="28400"/>
        <n v="28403.38983"/>
        <n v="28403.40984"/>
        <n v="28403.6404"/>
        <n v="28404.51827"/>
        <n v="28404.56274"/>
        <n v="28404.95575"/>
        <n v="28405.82781"/>
        <n v="28406.15385"/>
        <n v="28407.82979"/>
        <n v="28409.2779"/>
        <n v="28409.38644"/>
        <n v="28410.64639"/>
        <n v="28410.89701"/>
        <n v="28411.13924"/>
        <n v="28411.32743"/>
        <n v="28415.57987"/>
        <n v="28416"/>
        <n v="28416.42619"/>
        <n v="28416.73004"/>
        <n v="28417.21519"/>
        <n v="28417.27575"/>
        <n v="28417.69912"/>
        <n v="28418.46154"/>
        <n v="28418.54305"/>
        <n v="28420.08511"/>
        <n v="28421.78687"/>
        <n v="28421.88184"/>
        <n v="28422.81369"/>
        <n v="28422.81909"/>
        <n v="28423.29114"/>
        <n v="28424.0708"/>
        <n v="28428.18381"/>
        <n v="28428.59016"/>
        <n v="28428.89734"/>
        <n v="28429.21199"/>
        <n v="28429.36709"/>
        <n v="28430.44248"/>
        <n v="28431.25828"/>
        <n v="28432.34043"/>
        <n v="28434.1873"/>
        <n v="28434.48578"/>
        <n v="28434.98099"/>
        <n v="28435.60488"/>
        <n v="28436.81416"/>
        <n v="28436.92308"/>
        <n v="28441.06464"/>
        <n v="28441.51899"/>
        <n v="28441.99778"/>
        <n v="28442.7907"/>
        <n v="28443.07692"/>
        <n v="28443.18584"/>
        <n v="28443.97351"/>
        <n v="28444.59574"/>
        <n v="28446.58773"/>
        <n v="28447.14829"/>
        <n v="28447.59494"/>
        <n v="28448.39068"/>
        <n v="28449.16944"/>
        <n v="28449.23077"/>
        <n v="28449.55752"/>
        <n v="28450.7234"/>
        <n v="28452.20339"/>
        <n v="28453.23194"/>
        <n v="28453.39168"/>
        <n v="28453.77049"/>
        <n v="28455.38462"/>
        <n v="28455.54817"/>
        <n v="28456.68874"/>
        <n v="28456.85106"/>
        <n v="28458.98816"/>
        <n v="28459.31559"/>
        <n v="28461.17647"/>
        <n v="28462.30088"/>
        <n v="28463.04636"/>
        <n v="28465.39924"/>
        <n v="28465.99562"/>
        <n v="28466.36066"/>
        <n v="28467.56937"/>
        <n v="28467.69231"/>
        <n v="28468.30565"/>
        <n v="28468.67257"/>
        <n v="28469.10638"/>
        <n v="28469.40397"/>
        <n v="28470.50847"/>
        <n v="28471.38859"/>
        <n v="28471.48289"/>
        <n v="28475.04425"/>
        <n v="28477.56654"/>
        <n v="28478.95082"/>
        <n v="28480.35516"/>
        <n v="28481.06312"/>
        <n v="28481.3617"/>
        <n v="28481.41593"/>
        <n v="28483.65019"/>
        <n v="28483.78902"/>
        <n v="28486.15385"/>
        <n v="28486.74806"/>
        <n v="28487.44186"/>
        <n v="28487.48936"/>
        <n v="28489.73384"/>
        <n v="28491.2035"/>
        <n v="28491.54098"/>
        <n v="28492.30769"/>
        <n v="28493.8206"/>
        <n v="28494.15929"/>
        <n v="28494.83444"/>
        <n v="28494.91525"/>
        <n v="28495.81749"/>
        <n v="28496.18945"/>
        <n v="28496.20253"/>
        <n v="28498.46154"/>
        <n v="28499.53385"/>
        <n v="28501.19205"/>
        <n v="28502.27848"/>
        <n v="28503.80744"/>
        <n v="28504.13115"/>
        <n v="28504.61538"/>
        <n v="28505.92675"/>
        <n v="28506.57807"/>
        <n v="28507.98479"/>
        <n v="28510.10941"/>
        <n v="28510.76923"/>
        <n v="28512"/>
        <n v="28512.31964"/>
        <n v="28513.22034"/>
        <n v="28513.27434"/>
        <n v="28514.06844"/>
        <n v="28514.43038"/>
        <n v="28516.72131"/>
        <n v="28518.12766"/>
        <n v="28518.71254"/>
        <n v="28519.32203"/>
        <n v="28519.33555"/>
        <n v="28520.15209"/>
        <n v="28520.2649"/>
        <n v="28520.99031"/>
        <n v="28522.71335"/>
        <n v="28523.07692"/>
        <n v="28525.10544"/>
        <n v="28525.42373"/>
        <n v="28525.71429"/>
        <n v="28526.0177"/>
        <n v="28526.23574"/>
        <n v="28527.19053"/>
        <n v="28529.23077"/>
        <n v="28529.31148"/>
        <n v="28530.38298"/>
        <n v="28532.09302"/>
        <n v="28532.31939"/>
        <n v="28532.65823"/>
        <n v="28532.98013"/>
        <n v="28535.31729"/>
        <n v="28538.40304"/>
        <n v="28538.47176"/>
        <n v="28538.73418"/>
        <n v="28538.76106"/>
        <n v="28539.59096"/>
        <n v="28541.61926"/>
        <n v="28541.90164"/>
        <n v="28543.72881"/>
        <n v="28544.28413"/>
        <n v="28544.48669"/>
        <n v="28544.8505"/>
        <n v="28545.13274"/>
        <n v="28545.69536"/>
        <n v="28545.79117"/>
        <n v="28547.69231"/>
        <n v="28549.83051"/>
        <n v="28550.57034"/>
        <n v="28550.88608"/>
        <n v="28552.05298"/>
        <n v="28554.22319"/>
        <n v="28554.4918"/>
        <n v="28554.89362"/>
        <n v="28555.9322"/>
        <n v="28556.65399"/>
        <n v="28556.96203"/>
        <n v="28557.06992"/>
        <n v="28557.60797"/>
        <n v="28557.87611"/>
        <n v="28558.1916"/>
        <n v="28558.4106"/>
        <n v="28560"/>
        <n v="28562.0339"/>
        <n v="28562.73764"/>
        <n v="28563.03797"/>
        <n v="28563.46282"/>
        <n v="28563.98671"/>
        <n v="28564.24779"/>
        <n v="28564.76821"/>
        <n v="28566.82713"/>
        <n v="28567.08197"/>
        <n v="28567.14894"/>
        <n v="28568.13559"/>
        <n v="28569.85572"/>
        <n v="28570.36545"/>
        <n v="28572.30769"/>
        <n v="28573.1291"/>
        <n v="28574.23729"/>
        <n v="28574.90494"/>
        <n v="28576.24861"/>
        <n v="28576.99115"/>
        <n v="28578.46154"/>
        <n v="28579.40426"/>
        <n v="28579.43107"/>
        <n v="28579.67213"/>
        <n v="28582.99247"/>
        <n v="28583.12292"/>
        <n v="28583.36283"/>
        <n v="28583.84106"/>
        <n v="28584.61538"/>
        <n v="28586.44068"/>
        <n v="28589.03441"/>
        <n v="28589.50166"/>
        <n v="28590.19868"/>
        <n v="28591.65957"/>
        <n v="28592.03501"/>
        <n v="28592.2623"/>
        <n v="28593.15589"/>
        <n v="28593.41772"/>
        <n v="28595.3929"/>
        <n v="28595.4273"/>
        <n v="28595.8804"/>
        <n v="28596.10619"/>
        <n v="28596.55629"/>
        <n v="28596.92308"/>
        <n v="28599.23954"/>
        <n v="28599.49367"/>
        <n v="28602.25914"/>
        <n v="28602.47788"/>
        <n v="28602.91391"/>
        <n v="28603.07692"/>
        <n v="28603.91489"/>
        <n v="28604.63895"/>
        <n v="28604.85246"/>
        <n v="28607.79333"/>
        <n v="28608.63787"/>
        <n v="28608.84956"/>
        <n v="28609.23077"/>
        <n v="28609.27152"/>
        <n v="28610.84746"/>
        <n v="28610.94092"/>
        <n v="28611.40684"/>
        <n v="28614.60599"/>
        <n v="28615.01661"/>
        <n v="28615.22124"/>
        <n v="28616.17021"/>
        <n v="28616.94915"/>
        <n v="28617.44262"/>
        <n v="28617.49049"/>
        <n v="28617.72152"/>
        <n v="28620.99889"/>
        <n v="28621.39535"/>
        <n v="28621.53846"/>
        <n v="28621.59292"/>
        <n v="28621.98675"/>
        <n v="28623.05085"/>
        <n v="28623.57414"/>
        <n v="28623.79747"/>
        <n v="28626.39397"/>
        <n v="28627.39179"/>
        <n v="28627.69231"/>
        <n v="28627.77409"/>
        <n v="28627.9646"/>
        <n v="28628.42553"/>
        <n v="28629.65779"/>
        <n v="28629.84683"/>
        <n v="28629.87342"/>
        <n v="28630.03279"/>
        <n v="28632.59419"/>
        <n v="28633.78468"/>
        <n v="28634.33628"/>
        <n v="28634.70199"/>
        <n v="28635.25424"/>
        <n v="28635.74144"/>
        <n v="28635.94937"/>
        <n v="28636.1488"/>
        <n v="28640.53156"/>
        <n v="28640.68085"/>
        <n v="28640.70796"/>
        <n v="28641.0596"/>
        <n v="28641.35593"/>
        <n v="28641.8251"/>
        <n v="28642.45077"/>
        <n v="28642.62295"/>
        <n v="28644.99462"/>
        <n v="28646.80851"/>
        <n v="28646.9103"/>
        <n v="28647.41722"/>
        <n v="28647.45763"/>
        <n v="28647.90875"/>
        <n v="28648.75274"/>
        <n v="28651.19483"/>
        <n v="28652.30769"/>
        <n v="28652.93617"/>
        <n v="28652.96337"/>
        <n v="28653.45133"/>
        <n v="28653.55932"/>
        <n v="28653.9924"/>
        <n v="28654.17722"/>
        <n v="28655.21311"/>
        <n v="28657.39505"/>
        <n v="28658.46154"/>
        <n v="28659.35627"/>
        <n v="28659.66102"/>
        <n v="28659.66777"/>
        <n v="28660.07605"/>
        <n v="28660.13245"/>
        <n v="28661.35667"/>
        <n v="28664.61538"/>
        <n v="28665.74917"/>
        <n v="28665.76271"/>
        <n v="28666.04651"/>
        <n v="28666.1597"/>
        <n v="28666.19469"/>
        <n v="28666.32911"/>
        <n v="28667.65864"/>
        <n v="28667.80328"/>
        <n v="28669.79548"/>
        <n v="28670.76923"/>
        <n v="28672.14206"/>
        <n v="28672.40506"/>
        <n v="28672.42525"/>
        <n v="28676.92308"/>
        <n v="28677.44681"/>
        <n v="28677.9661"/>
        <n v="28678.53496"/>
        <n v="28678.93805"/>
        <n v="28680.39344"/>
        <n v="28682.19591"/>
        <n v="28683.07692"/>
        <n v="28684.41065"/>
        <n v="28684.55696"/>
        <n v="28685.18272"/>
        <n v="28685.30973"/>
        <n v="28685.56291"/>
        <n v="28686.56455"/>
        <n v="28689.23077"/>
        <n v="28689.70213"/>
        <n v="28690.16949"/>
        <n v="28691.56146"/>
        <n v="28692.98361"/>
        <n v="28694.59634"/>
        <n v="28696.27119"/>
        <n v="28696.57795"/>
        <n v="28696.70886"/>
        <n v="28697.71365"/>
        <n v="28698.27815"/>
        <n v="28699.16849"/>
        <n v="28700.79656"/>
        <n v="28701.53846"/>
        <n v="28702.37288"/>
        <n v="28702.6616"/>
        <n v="28704.10655"/>
        <n v="28704.42478"/>
        <n v="28705.57377"/>
        <n v="28706.99677"/>
        <n v="28708.86076"/>
        <n v="28710.49945"/>
        <n v="28710.79646"/>
        <n v="28710.99338"/>
        <n v="28713.84615"/>
        <n v="28714.21277"/>
        <n v="28714.8289"/>
        <n v="28714.93671"/>
        <n v="28716.89234"/>
        <n v="28717.07641"/>
        <n v="28718.0744"/>
        <n v="28718.16393"/>
        <n v="28719.3972"/>
        <n v="28720"/>
        <n v="28720.67797"/>
        <n v="28721.01266"/>
        <n v="28723.28524"/>
        <n v="28723.45515"/>
        <n v="28723.53982"/>
        <n v="28723.70861"/>
        <n v="28726.15385"/>
        <n v="28726.46809"/>
        <n v="28726.77966"/>
        <n v="28726.9962"/>
        <n v="28729.67814"/>
        <n v="28729.83389"/>
        <n v="28729.9115"/>
        <n v="28730.06623"/>
        <n v="28730.67834"/>
        <n v="28730.7541"/>
        <n v="28731.79763"/>
        <n v="28736.07103"/>
        <n v="28736.21262"/>
        <n v="28736.42384"/>
        <n v="28736.98031"/>
        <n v="28738.46154"/>
        <n v="28738.7234"/>
        <n v="28738.98305"/>
        <n v="28739.1635"/>
        <n v="28742.46393"/>
        <n v="28743.34426"/>
        <n v="28744.19806"/>
        <n v="28744.61538"/>
        <n v="28744.85106"/>
        <n v="28745.24715"/>
        <n v="28748.85683"/>
        <n v="28748.9701"/>
        <n v="28749.13907"/>
        <n v="28749.58425"/>
        <n v="28750.39828"/>
        <n v="28750.97872"/>
        <n v="28751.18644"/>
        <n v="28751.3308"/>
        <n v="28751.39241"/>
        <n v="28755.24972"/>
        <n v="28755.34884"/>
        <n v="28755.93443"/>
        <n v="28756.59849"/>
        <n v="28757.10638"/>
        <n v="28757.28814"/>
        <n v="28757.41445"/>
        <n v="28761.64262"/>
        <n v="28761.72757"/>
        <n v="28761.76991"/>
        <n v="28762.18818"/>
        <n v="28763.07692"/>
        <n v="28763.23404"/>
        <n v="28763.4981"/>
        <n v="28768.03552"/>
        <n v="28768.14159"/>
        <n v="28768.49015"/>
        <n v="28768.99892"/>
        <n v="28769.3617"/>
        <n v="28769.58175"/>
        <n v="28774.42841"/>
        <n v="28774.51327"/>
        <n v="28774.56954"/>
        <n v="28774.79212"/>
        <n v="28775.19914"/>
        <n v="28775.38462"/>
        <n v="28775.48936"/>
        <n v="28775.59322"/>
        <n v="28775.6654"/>
        <n v="28775.6962"/>
        <n v="28780.82131"/>
        <n v="28780.86379"/>
        <n v="28780.88496"/>
        <n v="28781.09409"/>
        <n v="28781.69492"/>
        <n v="28787.21421"/>
        <n v="28787.25664"/>
        <n v="28787.74468"/>
        <n v="28787.8327"/>
        <n v="28793.6071"/>
        <n v="28793.62126"/>
        <n v="28793.70492"/>
        <n v="28793.79978"/>
        <n v="28793.84615"/>
        <n v="28800"/>
        <n v="28806.07595"/>
        <n v="28806.08365"/>
        <n v="28806.15385"/>
        <n v="28806.20022"/>
        <n v="28806.29508"/>
        <n v="28806.37168"/>
        <n v="28806.37874"/>
        <n v="28806.3929"/>
        <n v="28812.1519"/>
        <n v="28812.25532"/>
        <n v="28812.71523"/>
        <n v="28812.75748"/>
        <n v="28812.78579"/>
        <n v="28818.22785"/>
        <n v="28818.25095"/>
        <n v="28818.88525"/>
        <n v="28818.90591"/>
        <n v="28819.11504"/>
        <n v="28819.13621"/>
        <n v="28819.17869"/>
        <n v="28824.3346"/>
        <n v="28824.51064"/>
        <n v="28824.61538"/>
        <n v="28824.80086"/>
        <n v="28825.20788"/>
        <n v="28825.48673"/>
        <n v="28825.51495"/>
        <n v="28825.57159"/>
        <n v="28830.37975"/>
        <n v="28830.76923"/>
        <n v="28831.47541"/>
        <n v="28831.85841"/>
        <n v="28831.89369"/>
        <n v="28831.96448"/>
        <n v="28836.4557"/>
        <n v="28836.61017"/>
        <n v="28836.76596"/>
        <n v="28838.23009"/>
        <n v="28838.27243"/>
        <n v="28838.35738"/>
        <n v="28842.58555"/>
        <n v="28842.71186"/>
        <n v="28843.07692"/>
        <n v="28844.06557"/>
        <n v="28844.11379"/>
        <n v="28844.75028"/>
        <n v="28848.60759"/>
        <n v="28848.6692"/>
        <n v="28848.81356"/>
        <n v="28849.02128"/>
        <n v="28849.23077"/>
        <n v="28849.60172"/>
        <n v="28850.41575"/>
        <n v="28850.86093"/>
        <n v="28851.0299"/>
        <n v="28854.68354"/>
        <n v="28856.65574"/>
        <n v="28856.71772"/>
        <n v="28857.34513"/>
        <n v="28857.40864"/>
        <n v="28857.53607"/>
        <n v="28860.75949"/>
        <n v="28860.8365"/>
        <n v="28861.01695"/>
        <n v="28861.53846"/>
        <n v="28863.57616"/>
        <n v="28863.71681"/>
        <n v="28863.78738"/>
        <n v="28863.92897"/>
        <n v="28866.83544"/>
        <n v="28867.40426"/>
        <n v="28867.69231"/>
        <n v="28869.2459"/>
        <n v="28869.32166"/>
        <n v="28870.32186"/>
        <n v="28872.91139"/>
        <n v="28873.0038"/>
        <n v="28874.40258"/>
        <n v="28875.62363"/>
        <n v="28876.29139"/>
        <n v="28876.46018"/>
        <n v="28876.54485"/>
        <n v="28876.71476"/>
        <n v="28878.98734"/>
        <n v="28879.08745"/>
        <n v="28879.32203"/>
        <n v="28879.65957"/>
        <n v="28880"/>
        <n v="28880.6028"/>
        <n v="28881.83607"/>
        <n v="28881.9256"/>
        <n v="28882.83186"/>
        <n v="28882.92359"/>
        <n v="28883.10766"/>
        <n v="28885.06329"/>
        <n v="28885.1711"/>
        <n v="28885.78723"/>
        <n v="28886.15385"/>
        <n v="28888.22757"/>
        <n v="28889.00662"/>
        <n v="28889.20354"/>
        <n v="28891.13924"/>
        <n v="28891.25475"/>
        <n v="28891.52542"/>
        <n v="28892.30769"/>
        <n v="28893.00323"/>
        <n v="28894.52954"/>
        <n v="28895.36424"/>
        <n v="28895.57522"/>
        <n v="28895.68106"/>
        <n v="28895.89345"/>
        <n v="28897.62712"/>
        <n v="28898.04255"/>
        <n v="28898.46154"/>
        <n v="28901.72185"/>
        <n v="28901.9469"/>
        <n v="28902.28635"/>
        <n v="28904.61538"/>
        <n v="28905.40366"/>
        <n v="28908.07947"/>
        <n v="28908.31858"/>
        <n v="28908.43854"/>
        <n v="28908.67925"/>
        <n v="28909.5057"/>
        <n v="28910.29787"/>
        <n v="28910.76923"/>
        <n v="28913.43545"/>
        <n v="28914.43709"/>
        <n v="28914.69027"/>
        <n v="28914.81728"/>
        <n v="28915.58935"/>
        <n v="28916.92308"/>
        <n v="28919.60656"/>
        <n v="28919.73742"/>
        <n v="28921.06195"/>
        <n v="28921.673"/>
        <n v="28922.55319"/>
        <n v="28923.07692"/>
        <n v="28924.00431"/>
        <n v="28927.15232"/>
        <n v="28927.57475"/>
        <n v="28927.59494"/>
        <n v="28927.75665"/>
        <n v="28927.85794"/>
        <n v="28928.68085"/>
        <n v="28929.23077"/>
        <n v="28930.20452"/>
        <n v="28932.19672"/>
        <n v="28933.95349"/>
        <n v="28934.25083"/>
        <n v="28934.80851"/>
        <n v="28935.38462"/>
        <n v="28939.74684"/>
        <n v="28939.86755"/>
        <n v="28939.92395"/>
        <n v="28940.17699"/>
        <n v="28940.33223"/>
        <n v="28940.33898"/>
        <n v="28940.64373"/>
        <n v="28941.53846"/>
        <n v="28942.60495"/>
        <n v="28944.78689"/>
        <n v="28944.9453"/>
        <n v="28945.82278"/>
        <n v="28946.0076"/>
        <n v="28946.22517"/>
        <n v="28946.44068"/>
        <n v="28946.54867"/>
        <n v="28946.71096"/>
        <n v="28947.03663"/>
        <n v="28947.06383"/>
        <n v="28947.69231"/>
        <n v="28948.80517"/>
        <n v="28951.89873"/>
        <n v="28952.09125"/>
        <n v="28952.54237"/>
        <n v="28952.58278"/>
        <n v="28952.92035"/>
        <n v="28955.00538"/>
        <n v="28957.37705"/>
        <n v="28958.1749"/>
        <n v="28958.64407"/>
        <n v="28959.29204"/>
        <n v="28959.31915"/>
        <n v="28959.46844"/>
        <n v="28959.82242"/>
        <n v="28964.25856"/>
        <n v="28964.74576"/>
        <n v="28965.29801"/>
        <n v="28965.44681"/>
        <n v="28965.66372"/>
        <n v="28966.15385"/>
        <n v="28966.21532"/>
        <n v="28970.34221"/>
        <n v="28970.84746"/>
        <n v="28971.57447"/>
        <n v="28971.65563"/>
        <n v="28972.22591"/>
        <n v="28972.30769"/>
        <n v="28972.60821"/>
        <n v="28976.20253"/>
        <n v="28976.42586"/>
        <n v="28976.45514"/>
        <n v="28976.94915"/>
        <n v="28978.01325"/>
        <n v="28978.46154"/>
        <n v="28978.60465"/>
        <n v="28979.80624"/>
        <n v="28982.50951"/>
        <n v="28982.55738"/>
        <n v="28982.75711"/>
        <n v="28983.05085"/>
        <n v="28985.39401"/>
        <n v="28986.00646"/>
        <n v="28988.35443"/>
        <n v="28988.59316"/>
        <n v="28989.95745"/>
        <n v="28990.72848"/>
        <n v="28990.76923"/>
        <n v="28991.36213"/>
        <n v="28991.7869"/>
        <n v="28992.20667"/>
        <n v="28994.43038"/>
        <n v="28994.67681"/>
        <n v="28995.14754"/>
        <n v="28995.25424"/>
        <n v="28995.36105"/>
        <n v="28996.08511"/>
        <n v="28996.92308"/>
        <n v="28997.74086"/>
        <n v="28998.1798"/>
        <n v="29000.50633"/>
        <n v="29000.76046"/>
        <n v="29001.66302"/>
        <n v="29003.44371"/>
        <n v="29004.1196"/>
        <n v="29004.5727"/>
        <n v="29004.6071"/>
        <n v="29006.58228"/>
        <n v="29006.84411"/>
        <n v="29007.7377"/>
        <n v="29007.96499"/>
        <n v="29008.34043"/>
        <n v="29009.23077"/>
        <n v="29010.26549"/>
        <n v="29010.49834"/>
        <n v="29010.96559"/>
        <n v="29012.65823"/>
        <n v="29014.26696"/>
        <n v="29014.46809"/>
        <n v="29015.38462"/>
        <n v="29016.15894"/>
        <n v="29016.63717"/>
        <n v="29016.87708"/>
        <n v="29017.35849"/>
        <n v="29019.01141"/>
        <n v="29020.32787"/>
        <n v="29020.56893"/>
        <n v="29020.59574"/>
        <n v="29022.51656"/>
        <n v="29023.00885"/>
        <n v="29023.20775"/>
        <n v="29023.25581"/>
        <n v="29023.75139"/>
        <n v="29024.81013"/>
        <n v="29025.76271"/>
        <n v="29026.8709"/>
        <n v="29027.69231"/>
        <n v="29028.87417"/>
        <n v="29029.38053"/>
        <n v="29029.40797"/>
        <n v="29029.63455"/>
        <n v="29030.14428"/>
        <n v="29030.88608"/>
        <n v="29031.17871"/>
        <n v="29031.86441"/>
        <n v="29032.85106"/>
        <n v="29032.91803"/>
        <n v="29033.17287"/>
        <n v="29033.84615"/>
        <n v="29035.23179"/>
        <n v="29036.01329"/>
        <n v="29036.53718"/>
        <n v="29036.96203"/>
        <n v="29039.47484"/>
        <n v="29041.5894"/>
        <n v="29041.8084"/>
        <n v="29042.12389"/>
        <n v="29042.39203"/>
        <n v="29042.93008"/>
        <n v="29043.03797"/>
        <n v="29043.34601"/>
        <n v="29045.10638"/>
        <n v="29045.5082"/>
        <n v="29045.77681"/>
        <n v="29046.15385"/>
        <n v="29049.11392"/>
        <n v="29049.32297"/>
        <n v="29049.42966"/>
        <n v="29050.16949"/>
        <n v="29052.30769"/>
        <n v="29054.20883"/>
        <n v="29054.30464"/>
        <n v="29054.86726"/>
        <n v="29055.1495"/>
        <n v="29055.51331"/>
        <n v="29055.71587"/>
        <n v="29058.09836"/>
        <n v="29058.46154"/>
        <n v="29060.66225"/>
        <n v="29061.23894"/>
        <n v="29061.26582"/>
        <n v="29061.52824"/>
        <n v="29062.10877"/>
        <n v="29062.37288"/>
        <n v="29063.48936"/>
        <n v="29064.61538"/>
        <n v="29064.68271"/>
        <n v="29066.60926"/>
        <n v="29067.01987"/>
        <n v="29067.68061"/>
        <n v="29068.47458"/>
        <n v="29068.50166"/>
        <n v="29069.61702"/>
        <n v="29070.68852"/>
        <n v="29070.76923"/>
        <n v="29070.98468"/>
        <n v="29073.76426"/>
        <n v="29073.9823"/>
        <n v="29074.28571"/>
        <n v="29074.89456"/>
        <n v="29076.92308"/>
        <n v="29077.28665"/>
        <n v="29079.00969"/>
        <n v="29079.49367"/>
        <n v="29079.7351"/>
        <n v="29079.84791"/>
        <n v="29080.66445"/>
        <n v="29081.28746"/>
        <n v="29081.87234"/>
        <n v="29083.07692"/>
        <n v="29085.2099"/>
        <n v="29085.56962"/>
        <n v="29086.72566"/>
        <n v="29086.77966"/>
        <n v="29087.04319"/>
        <n v="29087.68036"/>
        <n v="29089.23077"/>
        <n v="29089.89059"/>
        <n v="29091.41012"/>
        <n v="29091.64557"/>
        <n v="29092.88136"/>
        <n v="29093.42193"/>
        <n v="29094.12766"/>
        <n v="29095.38462"/>
        <n v="29096.19256"/>
        <n v="29097.72152"/>
        <n v="29098.09886"/>
        <n v="29098.98305"/>
        <n v="29099.80066"/>
        <n v="29100.46615"/>
        <n v="29101.53846"/>
        <n v="29103.79747"/>
        <n v="29103.81055"/>
        <n v="29104.18251"/>
        <n v="29105.16556"/>
        <n v="29105.84071"/>
        <n v="29106.1794"/>
        <n v="29106.38298"/>
        <n v="29106.85905"/>
        <n v="29107.69231"/>
        <n v="29108.45902"/>
        <n v="29108.7965"/>
        <n v="29109.87342"/>
        <n v="29110.01076"/>
        <n v="29112.21239"/>
        <n v="29113.25194"/>
        <n v="29115.94937"/>
        <n v="29117.88079"/>
        <n v="29119.64484"/>
        <n v="29120"/>
        <n v="29121.04918"/>
        <n v="29121.40044"/>
        <n v="29122.02532"/>
        <n v="29122.41119"/>
        <n v="29122.43346"/>
        <n v="29124.95575"/>
        <n v="29125.31561"/>
        <n v="29126.03774"/>
        <n v="29126.15385"/>
        <n v="29128.10127"/>
        <n v="29128.51711"/>
        <n v="29128.61141"/>
        <n v="29130.59603"/>
        <n v="29130.89362"/>
        <n v="29131.32743"/>
        <n v="29132.30769"/>
        <n v="29132.43063"/>
        <n v="29133.63934"/>
        <n v="29134.00438"/>
        <n v="29134.17722"/>
        <n v="29134.81163"/>
        <n v="29135.59322"/>
        <n v="29138.07309"/>
        <n v="29138.82353"/>
        <n v="29140.25316"/>
        <n v="29141.01184"/>
        <n v="29143.14894"/>
        <n v="29143.31126"/>
        <n v="29144.45183"/>
        <n v="29144.61538"/>
        <n v="29145.21643"/>
        <n v="29146.22951"/>
        <n v="29146.60832"/>
        <n v="29146.76806"/>
        <n v="29147.79661"/>
        <n v="29150.44248"/>
        <n v="29150.83056"/>
        <n v="29151.60932"/>
        <n v="29152.40506"/>
        <n v="29152.91028"/>
        <n v="29153.41227"/>
        <n v="29153.89831"/>
        <n v="29156.02649"/>
        <n v="29157.2093"/>
        <n v="29158.00222"/>
        <n v="29158.81967"/>
        <n v="29159.21225"/>
        <n v="29160"/>
        <n v="29161.53191"/>
        <n v="29163.07692"/>
        <n v="29165.8127"/>
        <n v="29166.10169"/>
        <n v="29168.74172"/>
        <n v="29169.23077"/>
        <n v="29169.55752"/>
        <n v="29169.96678"/>
        <n v="29171.10266"/>
        <n v="29171.81619"/>
        <n v="29172.01292"/>
        <n v="29175.38462"/>
        <n v="29175.9292"/>
        <n v="29176.70886"/>
        <n v="29177.18091"/>
        <n v="29177.18631"/>
        <n v="29178.21313"/>
        <n v="29178.30508"/>
        <n v="29179.91489"/>
        <n v="29181.45695"/>
        <n v="29182.30088"/>
        <n v="29182.72425"/>
        <n v="29183.26996"/>
        <n v="29183.57381"/>
        <n v="29184"/>
        <n v="29184.40678"/>
        <n v="29187.69231"/>
        <n v="29188.67257"/>
        <n v="29189.10299"/>
        <n v="29190.61356"/>
        <n v="29192.17021"/>
        <n v="29193.84615"/>
        <n v="29194.93671"/>
        <n v="29195.04425"/>
        <n v="29195.48173"/>
        <n v="29196.3596"/>
        <n v="29196.59016"/>
        <n v="29196.61017"/>
        <n v="29200"/>
        <n v="29201.01266"/>
        <n v="29201.41593"/>
        <n v="29201.52091"/>
        <n v="29202.7525"/>
        <n v="29203.32604"/>
        <n v="29204.42553"/>
        <n v="29206.88742"/>
        <n v="29207.08861"/>
        <n v="29207.60456"/>
        <n v="29208.2392"/>
        <n v="29208.81356"/>
        <n v="29209.14539"/>
        <n v="29209.18033"/>
        <n v="29209.21421"/>
        <n v="29209.62801"/>
        <n v="29210.55319"/>
        <n v="29213.68821"/>
        <n v="29214.15929"/>
        <n v="29214.61794"/>
        <n v="29215.53829"/>
        <n v="29216.68085"/>
        <n v="29218.46154"/>
        <n v="29219.60265"/>
        <n v="29220.53097"/>
        <n v="29220.99668"/>
        <n v="29221.01695"/>
        <n v="29221.61464"/>
        <n v="29221.77049"/>
        <n v="29222.23195"/>
        <n v="29224.61538"/>
        <n v="29225.31646"/>
        <n v="29225.85551"/>
        <n v="29227.37542"/>
        <n v="29227.81485"/>
        <n v="29228.32408"/>
        <n v="29228.53392"/>
        <n v="29228.93617"/>
        <n v="29230.76923"/>
        <n v="29231.93916"/>
        <n v="29232.31788"/>
        <n v="29233.27434"/>
        <n v="29233.75415"/>
        <n v="29234.36066"/>
        <n v="29234.71698"/>
        <n v="29236.92308"/>
        <n v="29239.64602"/>
        <n v="29240.13289"/>
        <n v="29240.21529"/>
        <n v="29241.13786"/>
        <n v="29241.19149"/>
        <n v="29243.07692"/>
        <n v="29243.5443"/>
        <n v="29244.10646"/>
        <n v="29245.42373"/>
        <n v="29246.0177"/>
        <n v="29246.51163"/>
        <n v="29246.95082"/>
        <n v="29247.31915"/>
        <n v="29247.43982"/>
        <n v="29249.23077"/>
        <n v="29250.19011"/>
        <n v="29251.52542"/>
        <n v="29252.61572"/>
        <n v="29252.89037"/>
        <n v="29253.44681"/>
        <n v="29253.74179"/>
        <n v="29255.38462"/>
        <n v="29255.6962"/>
        <n v="29257.74834"/>
        <n v="29258.76106"/>
        <n v="29259.54098"/>
        <n v="29260.04376"/>
        <n v="29260.28857"/>
        <n v="29261.77215"/>
        <n v="29262.35741"/>
        <n v="29265.13274"/>
        <n v="29265.70213"/>
        <n v="29266.34573"/>
        <n v="29266.68147"/>
        <n v="29267.69231"/>
        <n v="29267.8481"/>
        <n v="29269.83051"/>
        <n v="29270.46358"/>
        <n v="29271.50442"/>
        <n v="29272.02658"/>
        <n v="29272.13115"/>
        <n v="29272.6477"/>
        <n v="29273.07436"/>
        <n v="29273.84615"/>
        <n v="29273.92405"/>
        <n v="29274.52471"/>
        <n v="29275.9322"/>
        <n v="29277.41658"/>
        <n v="29277.95745"/>
        <n v="29278.40532"/>
        <n v="29280.60837"/>
        <n v="29282.0339"/>
        <n v="29283.17881"/>
        <n v="29284.72131"/>
        <n v="29284.78405"/>
        <n v="29285.25164"/>
        <n v="29285.86016"/>
        <n v="29286.15385"/>
        <n v="29286.69202"/>
        <n v="29289.81701"/>
        <n v="29290.21277"/>
        <n v="29290.61947"/>
        <n v="29291.16279"/>
        <n v="29291.55361"/>
        <n v="29292.1519"/>
        <n v="29292.30769"/>
        <n v="29292.77567"/>
        <n v="29295.89404"/>
        <n v="29296.99115"/>
        <n v="29297.54153"/>
        <n v="29297.85558"/>
        <n v="29298.22785"/>
        <n v="29298.46154"/>
        <n v="29298.85932"/>
        <n v="29300.33898"/>
        <n v="29302.21744"/>
        <n v="29302.46809"/>
        <n v="29303.36283"/>
        <n v="29303.92027"/>
        <n v="29304.15755"/>
        <n v="29304.61538"/>
        <n v="29304.94297"/>
        <n v="29305.03885"/>
        <n v="29306.44068"/>
        <n v="29308.60927"/>
        <n v="29309.73451"/>
        <n v="29309.90164"/>
        <n v="29310.37975"/>
        <n v="29310.45952"/>
        <n v="29311.02662"/>
        <n v="29311.43174"/>
        <n v="29312.54237"/>
        <n v="29314.61787"/>
        <n v="29314.7234"/>
        <n v="29314.96689"/>
        <n v="29316.67774"/>
        <n v="29316.76149"/>
        <n v="29316.92308"/>
        <n v="29317.11027"/>
        <n v="29317.82464"/>
        <n v="29321.3245"/>
        <n v="29322.47788"/>
        <n v="29322.4918"/>
        <n v="29322.53165"/>
        <n v="29323.05648"/>
        <n v="29323.06346"/>
        <n v="29323.07692"/>
        <n v="29323.19392"/>
        <n v="29324.21754"/>
        <n v="29328.84956"/>
        <n v="29329.43522"/>
        <n v="29330.61043"/>
        <n v="29334.03974"/>
        <n v="29335.08197"/>
        <n v="29335.36122"/>
        <n v="29335.38462"/>
        <n v="29335.81395"/>
        <n v="29337.00333"/>
        <n v="29339.23404"/>
        <n v="29339.41873"/>
        <n v="29341.44487"/>
        <n v="29341.59292"/>
        <n v="29341.96937"/>
        <n v="29342.19269"/>
        <n v="29343.39623"/>
        <n v="29346.83544"/>
        <n v="29347.52852"/>
        <n v="29347.67213"/>
        <n v="29347.69231"/>
        <n v="29347.9646"/>
        <n v="29348.27133"/>
        <n v="29348.57143"/>
        <n v="29349.15254"/>
        <n v="29351.48936"/>
        <n v="29351.81916"/>
        <n v="29353.84615"/>
        <n v="29354.33628"/>
        <n v="29354.95017"/>
        <n v="29356.18202"/>
        <n v="29358.98734"/>
        <n v="29359.69582"/>
        <n v="29360"/>
        <n v="29360.2623"/>
        <n v="29360.87527"/>
        <n v="29361.3289"/>
        <n v="29361.35593"/>
        <n v="29362.57492"/>
        <n v="29363.74468"/>
        <n v="29364.21959"/>
        <n v="29365.77947"/>
        <n v="29366.15385"/>
        <n v="29367.07965"/>
        <n v="29367.17724"/>
        <n v="29368.96781"/>
        <n v="29370.41981"/>
        <n v="29371.86312"/>
        <n v="29372.18543"/>
        <n v="29372.30769"/>
        <n v="29376"/>
        <n v="29376.62002"/>
        <n v="29378.46154"/>
        <n v="29379.78118"/>
        <n v="29380.46512"/>
        <n v="29382.12766"/>
        <n v="29382.82024"/>
        <n v="29383.29114"/>
        <n v="29384.03042"/>
        <n v="29384.61538"/>
        <n v="29384.90066"/>
        <n v="29385.44262"/>
        <n v="29386.19469"/>
        <n v="29386.84385"/>
        <n v="29388.1465"/>
        <n v="29388.25532"/>
        <n v="29389.02045"/>
        <n v="29390.76923"/>
        <n v="29392.38512"/>
        <n v="29392.56637"/>
        <n v="29393.22259"/>
        <n v="29395.22067"/>
        <n v="29396.92308"/>
        <n v="29397.61589"/>
        <n v="29397.9661"/>
        <n v="29398.03279"/>
        <n v="29398.68709"/>
        <n v="29400.51064"/>
        <n v="29400.9323"/>
        <n v="29401.42088"/>
        <n v="29401.51899"/>
        <n v="29402.28137"/>
        <n v="29403.07692"/>
        <n v="29404.0678"/>
        <n v="29407.32519"/>
        <n v="29408.36502"/>
        <n v="29409.23077"/>
        <n v="29410.16949"/>
        <n v="29410.33113"/>
        <n v="29410.62295"/>
        <n v="29411.29103"/>
        <n v="29411.68142"/>
        <n v="29412.3588"/>
        <n v="29412.76596"/>
        <n v="29413.67089"/>
        <n v="29413.71809"/>
        <n v="29413.82131"/>
        <n v="29414.44867"/>
        <n v="29415.38462"/>
        <n v="29418.0531"/>
        <n v="29418.89362"/>
        <n v="29419.74684"/>
        <n v="29420.02153"/>
        <n v="29420.53232"/>
        <n v="29421.53846"/>
        <n v="29423.04636"/>
        <n v="29423.21311"/>
        <n v="29423.89497"/>
        <n v="29425.11628"/>
        <n v="29425.82278"/>
        <n v="29426.22174"/>
        <n v="29426.50388"/>
        <n v="29427.69231"/>
        <n v="29430.19694"/>
        <n v="29430.79646"/>
        <n v="29431.89873"/>
        <n v="29432.69962"/>
        <n v="29432.89678"/>
        <n v="29433.84615"/>
        <n v="29435.80328"/>
        <n v="29437.16814"/>
        <n v="29437.2766"/>
        <n v="29437.87375"/>
        <n v="29438.62217"/>
        <n v="29439.28968"/>
        <n v="29440"/>
        <n v="29440.67797"/>
        <n v="29443.40426"/>
        <n v="29444.25249"/>
        <n v="29445.68257"/>
        <n v="29448.39344"/>
        <n v="29448.47682"/>
        <n v="29449.10284"/>
        <n v="29449.53191"/>
        <n v="29450.63123"/>
        <n v="29451.0226"/>
        <n v="29452.07547"/>
        <n v="29452.30769"/>
        <n v="29452.88136"/>
        <n v="29454.83444"/>
        <n v="29455.40481"/>
        <n v="29456.20253"/>
        <n v="29458.46154"/>
        <n v="29458.46837"/>
        <n v="29460.98361"/>
        <n v="29461.19205"/>
        <n v="29461.70678"/>
        <n v="29461.78723"/>
        <n v="29462.27848"/>
        <n v="29462.65487"/>
        <n v="29463.11787"/>
        <n v="29463.3887"/>
        <n v="29464.86127"/>
        <n v="29467.54967"/>
        <n v="29468.35443"/>
        <n v="29469.02655"/>
        <n v="29469.62325"/>
        <n v="29469.76744"/>
        <n v="29470.76923"/>
        <n v="29471.18644"/>
        <n v="29471.25416"/>
        <n v="29473.57377"/>
        <n v="29473.90728"/>
        <n v="29474.04255"/>
        <n v="29474.31072"/>
        <n v="29474.43038"/>
        <n v="29475.28517"/>
        <n v="29475.39823"/>
        <n v="29475.82347"/>
        <n v="29476.14618"/>
        <n v="29476.92308"/>
        <n v="29480.50633"/>
        <n v="29480.61269"/>
        <n v="29481.36882"/>
        <n v="29481.76991"/>
        <n v="29482.52492"/>
        <n v="29483.07692"/>
        <n v="29483.38983"/>
        <n v="29484.03996"/>
        <n v="29486.16393"/>
        <n v="29486.29787"/>
        <n v="29486.62252"/>
        <n v="29488.90365"/>
        <n v="29489.23077"/>
        <n v="29489.49153"/>
        <n v="29490.43285"/>
        <n v="29493.53612"/>
        <n v="29494.51327"/>
        <n v="29495.28239"/>
        <n v="29495.38462"/>
        <n v="29495.59322"/>
        <n v="29499.33775"/>
        <n v="29499.5186"/>
        <n v="29499.61977"/>
        <n v="29500.62433"/>
        <n v="29501.53846"/>
        <n v="29501.69492"/>
        <n v="29503.21865"/>
        <n v="29505.70342"/>
        <n v="29507.25664"/>
        <n v="29507.79661"/>
        <n v="29508.03987"/>
        <n v="29511.34426"/>
        <n v="29512.05298"/>
        <n v="29512.12254"/>
        <n v="29513.62832"/>
        <n v="29513.84615"/>
        <n v="29514.4186"/>
        <n v="29516.96203"/>
        <n v="29519.22497"/>
        <n v="29520"/>
        <n v="29520.79734"/>
        <n v="29522.39734"/>
        <n v="29523.03797"/>
        <n v="29523.93443"/>
        <n v="29525.42519"/>
        <n v="29526.10169"/>
        <n v="29526.15385"/>
        <n v="29526.37168"/>
        <n v="29527.17608"/>
        <n v="29528.79023"/>
        <n v="29529.11392"/>
        <n v="29530.03802"/>
        <n v="29532.30769"/>
        <n v="29532.74336"/>
        <n v="29535.18313"/>
        <n v="29535.18987"/>
        <n v="29535.31915"/>
        <n v="29536.12167"/>
        <n v="29536.52459"/>
        <n v="29537.48344"/>
        <n v="29537.82562"/>
        <n v="29538.46154"/>
        <n v="29539.93355"/>
        <n v="29541.26582"/>
        <n v="29541.57603"/>
        <n v="29542.20532"/>
        <n v="29544.61538"/>
        <n v="29545.48673"/>
        <n v="29546.31229"/>
        <n v="29547.57447"/>
        <n v="29547.96892"/>
        <n v="29548.28897"/>
        <n v="29549.11475"/>
        <n v="29549.93435"/>
        <n v="29550.19868"/>
        <n v="29550.22605"/>
        <n v="29550.76923"/>
        <n v="29551.85841"/>
        <n v="29552.69103"/>
        <n v="29553.41772"/>
        <n v="29554.36182"/>
        <n v="29554.37262"/>
        <n v="29556.23632"/>
        <n v="29556.42626"/>
        <n v="29556.61017"/>
        <n v="29556.92308"/>
        <n v="29558.23009"/>
        <n v="29559.06977"/>
        <n v="29559.82979"/>
        <n v="29560.45627"/>
        <n v="29561.70492"/>
        <n v="29562.53829"/>
        <n v="29562.62648"/>
        <n v="29562.71186"/>
        <n v="29562.91391"/>
        <n v="29563.07692"/>
        <n v="29564.60177"/>
        <n v="29567.14761"/>
        <n v="29568.81356"/>
        <n v="29568.84026"/>
        <n v="29569.23077"/>
        <n v="29569.27152"/>
        <n v="29571.64557"/>
        <n v="29571.82724"/>
        <n v="29572.08511"/>
        <n v="29573.54051"/>
        <n v="29574.29508"/>
        <n v="29575.02691"/>
        <n v="29575.38462"/>
        <n v="29575.62914"/>
        <n v="29577.72152"/>
        <n v="29578.70722"/>
        <n v="29579.93341"/>
        <n v="29581.4442"/>
        <n v="29581.53846"/>
        <n v="29581.98675"/>
        <n v="29583.71681"/>
        <n v="29583.79747"/>
        <n v="29584.58472"/>
        <n v="29584.79087"/>
        <n v="29586.3263"/>
        <n v="29587.11864"/>
        <n v="29587.42734"/>
        <n v="29587.69231"/>
        <n v="29588.34437"/>
        <n v="29589.87342"/>
        <n v="29590.87452"/>
        <n v="29590.96346"/>
        <n v="29593.62756"/>
        <n v="29593.84615"/>
        <n v="29594.04814"/>
        <n v="29594.70199"/>
        <n v="29595.94937"/>
        <n v="29596.46018"/>
        <n v="29596.59574"/>
        <n v="29597.34219"/>
        <n v="29599.1121"/>
        <n v="29599.32203"/>
        <n v="29599.47541"/>
        <n v="29599.82777"/>
        <n v="29600.35011"/>
        <n v="29601.0596"/>
        <n v="29602.7234"/>
        <n v="29603.04183"/>
        <n v="29603.72093"/>
        <n v="29605.42373"/>
        <n v="29605.50499"/>
        <n v="29606.15385"/>
        <n v="29606.65208"/>
        <n v="29608.10127"/>
        <n v="29610.09967"/>
        <n v="29611.89789"/>
        <n v="29612.06557"/>
        <n v="29612.2282"/>
        <n v="29612.30769"/>
        <n v="29612.95405"/>
        <n v="29615.20913"/>
        <n v="29615.57522"/>
        <n v="29617.62712"/>
        <n v="29618.29079"/>
        <n v="29618.46154"/>
        <n v="29619.25602"/>
        <n v="29621.10638"/>
        <n v="29621.29278"/>
        <n v="29621.9469"/>
        <n v="29622.85714"/>
        <n v="29623.72881"/>
        <n v="29624.61538"/>
        <n v="29624.62863"/>
        <n v="29624.65574"/>
        <n v="29624.68368"/>
        <n v="29625.55799"/>
        <n v="29626.49007"/>
        <n v="29627.37643"/>
        <n v="29629.23588"/>
        <n v="29629.83051"/>
        <n v="29630.76923"/>
        <n v="29631.07658"/>
        <n v="29631.85996"/>
        <n v="29633.3617"/>
        <n v="29636.92308"/>
        <n v="29637.2459"/>
        <n v="29637.46948"/>
        <n v="29638.16193"/>
        <n v="29638.48101"/>
        <n v="29639.2053"/>
        <n v="29639.54373"/>
        <n v="29643.07692"/>
        <n v="29643.22928"/>
        <n v="29644.46389"/>
        <n v="29644.55696"/>
        <n v="29645.61702"/>
        <n v="29645.62738"/>
        <n v="29648.37209"/>
        <n v="29649.23077"/>
        <n v="29649.42949"/>
        <n v="29650.25527"/>
        <n v="29651.71103"/>
        <n v="29653.80531"/>
        <n v="29654.23729"/>
        <n v="29654.75083"/>
        <n v="29655.62971"/>
        <n v="29656.64817"/>
        <n v="29657.87234"/>
        <n v="29660.17699"/>
        <n v="29660.33898"/>
        <n v="29661.12957"/>
        <n v="29661.53846"/>
        <n v="29661.82992"/>
        <n v="29662.42623"/>
        <n v="29662.78481"/>
        <n v="29663.04107"/>
        <n v="29663.3698"/>
        <n v="29663.87833"/>
        <n v="29664.63576"/>
        <n v="29666.44068"/>
        <n v="29666.54867"/>
        <n v="29667.50831"/>
        <n v="29667.69231"/>
        <n v="29668.86076"/>
        <n v="29669.43396"/>
        <n v="29669.67177"/>
        <n v="29670.12766"/>
        <n v="29672.54237"/>
        <n v="29672.92035"/>
        <n v="29673.84615"/>
        <n v="29673.88704"/>
        <n v="29674.23036"/>
        <n v="29674.93671"/>
        <n v="29675.01639"/>
        <n v="29675.97374"/>
        <n v="29676.04563"/>
        <n v="29677.35099"/>
        <n v="29678.64407"/>
        <n v="29679.29204"/>
        <n v="29681.01266"/>
        <n v="29682.21976"/>
        <n v="29686.15385"/>
        <n v="29686.63079"/>
        <n v="29686.64452"/>
        <n v="29687.60656"/>
        <n v="29688.21293"/>
        <n v="29688.51064"/>
        <n v="29690.06623"/>
        <n v="29690.84746"/>
        <n v="29692.0354"/>
        <n v="29692.30769"/>
        <n v="29693.02326"/>
        <n v="29694.6383"/>
        <n v="29695.00555"/>
        <n v="29696.42384"/>
        <n v="29696.94915"/>
        <n v="29698.40708"/>
        <n v="29699.03122"/>
        <n v="29699.40199"/>
        <n v="29700.19672"/>
        <n v="29700.38023"/>
        <n v="29701.18162"/>
        <n v="29701.39845"/>
        <n v="29702.78146"/>
        <n v="29703.05085"/>
        <n v="29704.61538"/>
        <n v="29705.31646"/>
        <n v="29705.78073"/>
        <n v="29706.89362"/>
        <n v="29707.79134"/>
        <n v="29709.15254"/>
        <n v="29710.76923"/>
        <n v="29711.15044"/>
        <n v="29711.39241"/>
        <n v="29711.43165"/>
        <n v="29712.15947"/>
        <n v="29712.54753"/>
        <n v="29712.78689"/>
        <n v="29713.78556"/>
        <n v="29714.18424"/>
        <n v="29715.49669"/>
        <n v="29716.92308"/>
        <n v="29717.46835"/>
        <n v="29717.52212"/>
        <n v="29717.63186"/>
        <n v="29718.53821"/>
        <n v="29718.63118"/>
        <n v="29719.14894"/>
        <n v="29720.57714"/>
        <n v="29721.35593"/>
        <n v="29723.07692"/>
        <n v="29723.5443"/>
        <n v="29723.83208"/>
        <n v="29724.71483"/>
        <n v="29725.37705"/>
        <n v="29726.3895"/>
        <n v="29726.97003"/>
        <n v="29728.21192"/>
        <n v="29729.23077"/>
        <n v="29730.26549"/>
        <n v="29730.79848"/>
        <n v="29733.36293"/>
        <n v="29733.55932"/>
        <n v="29735.38462"/>
        <n v="29736.63717"/>
        <n v="29736.88213"/>
        <n v="29737.96721"/>
        <n v="29738.99344"/>
        <n v="29739.66102"/>
        <n v="29739.75583"/>
        <n v="29740.92715"/>
        <n v="29741.53846"/>
        <n v="29741.77215"/>
        <n v="29743.00885"/>
        <n v="29743.65957"/>
        <n v="29745.2954"/>
        <n v="29746.14872"/>
        <n v="29747.69231"/>
        <n v="29747.8481"/>
        <n v="29748.63294"/>
        <n v="29749.04943"/>
        <n v="29750.43189"/>
        <n v="29751.86441"/>
        <n v="29753.64238"/>
        <n v="29753.84615"/>
        <n v="29753.92405"/>
        <n v="29755.13308"/>
        <n v="29755.75221"/>
        <n v="29755.91489"/>
        <n v="29757.89934"/>
        <n v="29757.9661"/>
        <n v="29758.93452"/>
        <n v="29760"/>
        <n v="29761.03337"/>
        <n v="29761.21673"/>
        <n v="29763.18937"/>
        <n v="29764.0678"/>
        <n v="29764.20131"/>
        <n v="29765.32741"/>
        <n v="29766.07595"/>
        <n v="29766.15385"/>
        <n v="29766.35762"/>
        <n v="29767.23358"/>
        <n v="29767.30038"/>
        <n v="29768.17021"/>
        <n v="29768.49558"/>
        <n v="29769.56811"/>
        <n v="29770.50328"/>
        <n v="29771.72031"/>
        <n v="29772.1519"/>
        <n v="29772.30769"/>
        <n v="29774.86726"/>
        <n v="29775.7377"/>
        <n v="29776.27119"/>
        <n v="29776.80525"/>
        <n v="29778.22785"/>
        <n v="29778.46154"/>
        <n v="29779.07285"/>
        <n v="29779.46768"/>
        <n v="29780.42553"/>
        <n v="29781.23894"/>
        <n v="29783.10722"/>
        <n v="29784.3038"/>
        <n v="29784.61538"/>
        <n v="29785.43046"/>
        <n v="29788.32787"/>
        <n v="29789.40919"/>
        <n v="29790.76923"/>
        <n v="29790.899"/>
        <n v="29791.78808"/>
        <n v="29792.03445"/>
        <n v="29792.68085"/>
        <n v="29793.9823"/>
        <n v="29795.08306"/>
        <n v="29796.4557"/>
        <n v="29796.92308"/>
        <n v="29797.2919"/>
        <n v="29798.1457"/>
        <n v="29798.23466"/>
        <n v="29798.80851"/>
        <n v="29800.35398"/>
        <n v="29800.67797"/>
        <n v="29800.91803"/>
        <n v="29801.46179"/>
        <n v="29802.01313"/>
        <n v="29802.53165"/>
        <n v="29803.07692"/>
        <n v="29803.68479"/>
        <n v="29803.80228"/>
        <n v="29804.93617"/>
        <n v="29806.72566"/>
        <n v="29807.84053"/>
        <n v="29809.23077"/>
        <n v="29810.63509"/>
        <n v="29813.5082"/>
        <n v="29814.21927"/>
        <n v="29814.68354"/>
        <n v="29815.38462"/>
        <n v="29816.47059"/>
        <n v="29818.98305"/>
        <n v="29819.46903"/>
        <n v="29820.59801"/>
        <n v="29820.75949"/>
        <n v="29821.53846"/>
        <n v="29822.05323"/>
        <n v="29822.86349"/>
        <n v="29823.03552"/>
        <n v="29825.84071"/>
        <n v="29826.09836"/>
        <n v="29826.83544"/>
        <n v="29826.97674"/>
        <n v="29827.22101"/>
        <n v="29827.69231"/>
        <n v="29828.13688"/>
        <n v="29829.25638"/>
        <n v="29829.44681"/>
        <n v="29829.93377"/>
        <n v="29831.18644"/>
        <n v="29832.21239"/>
        <n v="29832.91139"/>
        <n v="29833.84615"/>
        <n v="29834.22053"/>
        <n v="29835.64928"/>
        <n v="29838.68852"/>
        <n v="29839.73422"/>
        <n v="29839.82495"/>
        <n v="29841.70213"/>
        <n v="29842.04218"/>
        <n v="29842.64901"/>
        <n v="29843.38983"/>
        <n v="29845.06329"/>
        <n v="29846.11296"/>
        <n v="29846.12691"/>
        <n v="29846.15385"/>
        <n v="29846.38783"/>
        <n v="29847.82979"/>
        <n v="29847.83638"/>
        <n v="29848.43507"/>
        <n v="29851.32743"/>
        <n v="29852.42888"/>
        <n v="29853.95745"/>
        <n v="29854.0366"/>
        <n v="29854.82797"/>
        <n v="29855.36424"/>
        <n v="29855.59322"/>
        <n v="29857.21519"/>
        <n v="29858.46154"/>
        <n v="29858.55513"/>
        <n v="29858.73085"/>
        <n v="29858.87043"/>
        <n v="29860.08511"/>
        <n v="29860.23681"/>
        <n v="29861.22087"/>
        <n v="29863.86885"/>
        <n v="29864.0708"/>
        <n v="29864.61538"/>
        <n v="29864.63878"/>
        <n v="29865.24917"/>
        <n v="29867.79661"/>
        <n v="29868.07947"/>
        <n v="29869.36709"/>
        <n v="29870.72243"/>
        <n v="29870.76923"/>
        <n v="29871.33479"/>
        <n v="29871.62791"/>
        <n v="29872.63724"/>
        <n v="29874.00666"/>
        <n v="29875.44304"/>
        <n v="29876.45902"/>
        <n v="29876.92308"/>
        <n v="29877.63676"/>
        <n v="29878.46809"/>
        <n v="29880.39956"/>
        <n v="29880.7947"/>
        <n v="29881.51899"/>
        <n v="29882.88973"/>
        <n v="29883.07692"/>
        <n v="29883.18584"/>
        <n v="29884.38538"/>
        <n v="29885.03767"/>
        <n v="29886.79245"/>
        <n v="29887.59494"/>
        <n v="29888.97338"/>
        <n v="29889.04918"/>
        <n v="29889.23077"/>
        <n v="29889.55752"/>
        <n v="29890.2407"/>
        <n v="29890.7234"/>
        <n v="29890.76412"/>
        <n v="29891.23789"/>
        <n v="29892.20339"/>
        <n v="29893.18535"/>
        <n v="29893.50993"/>
        <n v="29893.67089"/>
        <n v="29895.05703"/>
        <n v="29895.9292"/>
        <n v="29896.54267"/>
        <n v="29896.85106"/>
        <n v="29899.74684"/>
        <n v="29901.14068"/>
        <n v="29901.53846"/>
        <n v="29901.63934"/>
        <n v="29902.84464"/>
        <n v="29902.97872"/>
        <n v="29903.52159"/>
        <n v="29904.40678"/>
        <n v="29905.82278"/>
        <n v="29905.97114"/>
        <n v="29907.22433"/>
        <n v="29907.69231"/>
        <n v="29908.67257"/>
        <n v="29909.10638"/>
        <n v="29909.14661"/>
        <n v="29909.90033"/>
        <n v="29910.50847"/>
        <n v="29911.89873"/>
        <n v="29912.36404"/>
        <n v="29912.58278"/>
        <n v="29913.30798"/>
        <n v="29914.22951"/>
        <n v="29915.44858"/>
        <n v="29916.27907"/>
        <n v="29918.9404"/>
        <n v="29919.39163"/>
        <n v="29920"/>
        <n v="29921.41593"/>
        <n v="29921.75055"/>
        <n v="29922.23897"/>
        <n v="29922.65781"/>
        <n v="29924.05063"/>
        <n v="29925.47529"/>
        <n v="29926.15385"/>
        <n v="29926.81967"/>
        <n v="29927.78761"/>
        <n v="29928.81356"/>
        <n v="29929.03654"/>
        <n v="29930.12658"/>
        <n v="29931.54273"/>
        <n v="29931.55894"/>
        <n v="29931.65563"/>
        <n v="29932.30769"/>
        <n v="29933.11475"/>
        <n v="29934.15929"/>
        <n v="29934.6394"/>
        <n v="29935.41528"/>
        <n v="29936.20253"/>
        <n v="29937.64259"/>
        <n v="29937.93563"/>
        <n v="29938.46154"/>
        <n v="29939.40984"/>
        <n v="29939.74468"/>
        <n v="29940.65646"/>
        <n v="29941.01695"/>
        <n v="29941.79402"/>
        <n v="29942.27848"/>
        <n v="29943.72624"/>
        <n v="29944.37086"/>
        <n v="29946.90265"/>
        <n v="29948.17276"/>
        <n v="29949.80989"/>
        <n v="29950.72142"/>
        <n v="29950.76923"/>
        <n v="29952"/>
        <n v="29953.26039"/>
        <n v="29954.5515"/>
        <n v="29955.89354"/>
        <n v="29957.08609"/>
        <n v="29957.11432"/>
        <n v="29959.32203"/>
        <n v="29959.44026"/>
        <n v="29960.50633"/>
        <n v="29961.97719"/>
        <n v="29963.07692"/>
        <n v="29963.50721"/>
        <n v="29964.25532"/>
        <n v="29964.59016"/>
        <n v="29966.0177"/>
        <n v="29966.58228"/>
        <n v="29967.30897"/>
        <n v="29968.06084"/>
        <n v="29969.23077"/>
        <n v="29969.90011"/>
        <n v="29971.84069"/>
        <n v="29972.1663"/>
        <n v="29972.65823"/>
        <n v="29974.14449"/>
        <n v="29975.38462"/>
        <n v="29976.51064"/>
        <n v="29977.18033"/>
        <n v="29977.62712"/>
        <n v="29978.0409"/>
        <n v="29978.46827"/>
        <n v="29978.73418"/>
        <n v="29978.76106"/>
        <n v="29980.06645"/>
        <n v="29980.22814"/>
        <n v="29981.53846"/>
        <n v="29982.51656"/>
        <n v="29982.6859"/>
        <n v="29984.24112"/>
        <n v="29984.77024"/>
        <n v="29984.81013"/>
        <n v="29985.13274"/>
        <n v="29986.44518"/>
        <n v="29987.69231"/>
        <n v="29988.76596"/>
        <n v="29988.87417"/>
        <n v="29989.0788"/>
        <n v="29989.77049"/>
        <n v="29989.83051"/>
        <n v="29990.88608"/>
        <n v="29991.07221"/>
        <n v="29991.50442"/>
        <n v="29992.39544"/>
        <n v="29992.82392"/>
        <n v="29993.84615"/>
        <n v="29994.89362"/>
        <n v="29995.23179"/>
        <n v="29995.4717"/>
        <n v="29996.64155"/>
        <n v="29996.96203"/>
        <n v="29997.37418"/>
        <n v="29998.47909"/>
        <n v="30000"/>
        <n v="30001.02128"/>
        <n v="30001.86459"/>
        <n v="30002.0339"/>
        <n v="30002.36066"/>
        <n v="30003.67615"/>
        <n v="30004.24779"/>
        <n v="30004.56274"/>
        <n v="30006.15385"/>
        <n v="30007.94702"/>
        <n v="30008.13559"/>
        <n v="30008.25749"/>
        <n v="30009.04198"/>
        <n v="30009.97812"/>
        <n v="30010.61947"/>
        <n v="30010.64639"/>
        <n v="30013.2766"/>
        <n v="30014.65039"/>
        <n v="30014.95082"/>
        <n v="30016.28009"/>
        <n v="30016.73004"/>
        <n v="30016.99115"/>
        <n v="30018.33887"/>
        <n v="30020.33898"/>
        <n v="30020.66225"/>
        <n v="30021.04329"/>
        <n v="30021.26582"/>
        <n v="30022.58206"/>
        <n v="30023.36283"/>
        <n v="30024.61538"/>
        <n v="30024.71761"/>
        <n v="30025.53191"/>
        <n v="30026.44068"/>
        <n v="30027.01987"/>
        <n v="30027.43618"/>
        <n v="30027.64263"/>
        <n v="30028.88403"/>
        <n v="30028.89734"/>
        <n v="30030.76923"/>
        <n v="30031.09635"/>
        <n v="30031.65957"/>
        <n v="30032.54237"/>
        <n v="30033.37748"/>
        <n v="30033.82908"/>
        <n v="30033.84284"/>
        <n v="30035.186"/>
        <n v="30036.92308"/>
        <n v="30037.47508"/>
        <n v="30038.64407"/>
        <n v="30039.49367"/>
        <n v="30041.06464"/>
        <n v="30041.48796"/>
        <n v="30042.47788"/>
        <n v="30043.07692"/>
        <n v="30043.85382"/>
        <n v="30044.74576"/>
        <n v="30046.24327"/>
        <n v="30046.61487"/>
        <n v="30047.14829"/>
        <n v="30047.78993"/>
        <n v="30048.84956"/>
        <n v="30049.23077"/>
        <n v="30050.04255"/>
        <n v="30050.23256"/>
        <n v="30052.44349"/>
        <n v="30053.00777"/>
        <n v="30053.23194"/>
        <n v="30054.0919"/>
        <n v="30055.22124"/>
        <n v="30055.38462"/>
        <n v="30056.6113"/>
        <n v="30057.72152"/>
        <n v="30058.6437"/>
        <n v="30058.80795"/>
        <n v="30059.31559"/>
        <n v="30059.40067"/>
        <n v="30060.39387"/>
        <n v="30061.53846"/>
        <n v="30061.59292"/>
        <n v="30062.29787"/>
        <n v="30062.99003"/>
        <n v="30063.05085"/>
        <n v="30063.79747"/>
        <n v="30065.31148"/>
        <n v="30065.39924"/>
        <n v="30065.79356"/>
        <n v="30066.69584"/>
        <n v="30067.69231"/>
        <n v="30069.15254"/>
        <n v="30069.36877"/>
        <n v="30069.87342"/>
        <n v="30071.04413"/>
        <n v="30071.48289"/>
        <n v="30072.18646"/>
        <n v="30072.99781"/>
        <n v="30073.84615"/>
        <n v="30074.55319"/>
        <n v="30075.74751"/>
        <n v="30077.90164"/>
        <n v="30078.57936"/>
        <n v="30080"/>
        <n v="30080.70796"/>
        <n v="30081.35593"/>
        <n v="30082.12625"/>
        <n v="30083.65019"/>
        <n v="30084.97225"/>
        <n v="30085.60175"/>
        <n v="30086.80851"/>
        <n v="30087.07965"/>
        <n v="30087.45763"/>
        <n v="30088.50498"/>
        <n v="30089.64478"/>
        <n v="30089.73384"/>
        <n v="30091.36515"/>
        <n v="30091.90372"/>
        <n v="30092.30769"/>
        <n v="30094.17722"/>
        <n v="30094.88372"/>
        <n v="30095.81749"/>
        <n v="30095.84499"/>
        <n v="30096.95364"/>
        <n v="30097.75805"/>
        <n v="30099.06383"/>
        <n v="30099.66102"/>
        <n v="30100.25316"/>
        <n v="30101.26246"/>
        <n v="30101.90114"/>
        <n v="30102.04521"/>
        <n v="30103.08197"/>
        <n v="30104.15094"/>
        <n v="30104.61538"/>
        <n v="30106.19469"/>
        <n v="30107.98479"/>
        <n v="30108.24543"/>
        <n v="30110.54384"/>
        <n v="30110.76923"/>
        <n v="30111.86441"/>
        <n v="30112.40506"/>
        <n v="30112.56637"/>
        <n v="30114.01993"/>
        <n v="30114.06844"/>
        <n v="30115.67213"/>
        <n v="30116.92308"/>
        <n v="30116.93674"/>
        <n v="30117.1116"/>
        <n v="30120.15209"/>
        <n v="30120.64586"/>
        <n v="30123.07692"/>
        <n v="30123.41357"/>
        <n v="30123.57447"/>
        <n v="30124.55696"/>
        <n v="30125.30973"/>
        <n v="30126.23574"/>
        <n v="30126.77741"/>
        <n v="30128.2623"/>
        <n v="30129.23077"/>
        <n v="30132.31939"/>
        <n v="30133.04629"/>
        <n v="30133.15615"/>
        <n v="30135.38462"/>
        <n v="30135.82979"/>
        <n v="30136.01751"/>
        <n v="30139.53488"/>
        <n v="30141.53846"/>
        <n v="30141.95745"/>
        <n v="30142.31947"/>
        <n v="30142.50832"/>
        <n v="30144.42478"/>
        <n v="30144.48669"/>
        <n v="30145.91362"/>
        <n v="30147.69231"/>
        <n v="30147.81457"/>
        <n v="30148.08511"/>
        <n v="30148.47458"/>
        <n v="30150.57034"/>
        <n v="30152.29236"/>
        <n v="30153.44262"/>
        <n v="30153.84615"/>
        <n v="30154.17219"/>
        <n v="30154.57627"/>
        <n v="30154.92341"/>
        <n v="30154.93671"/>
        <n v="30155.29412"/>
        <n v="30156.65399"/>
        <n v="30157.84715"/>
        <n v="30158.6711"/>
        <n v="30160"/>
        <n v="30160.34043"/>
        <n v="30160.5298"/>
        <n v="30161.01266"/>
        <n v="30161.22538"/>
        <n v="30162.73764"/>
        <n v="30163.53982"/>
        <n v="30165.04983"/>
        <n v="30166.03279"/>
        <n v="30166.15385"/>
        <n v="30166.88742"/>
        <n v="30167.08861"/>
        <n v="30168.07991"/>
        <n v="30168.82129"/>
        <n v="30169.9115"/>
        <n v="30170.24758"/>
        <n v="30171.42857"/>
        <n v="30172.30769"/>
        <n v="30172.59574"/>
        <n v="30172.88136"/>
        <n v="30173.16456"/>
        <n v="30173.82932"/>
        <n v="30174.47281"/>
        <n v="30174.90494"/>
        <n v="30176.28319"/>
        <n v="30177.80731"/>
        <n v="30178.46154"/>
        <n v="30178.62295"/>
        <n v="30178.98305"/>
        <n v="30179.24051"/>
        <n v="30180.8657"/>
        <n v="30180.98859"/>
        <n v="30182.65487"/>
        <n v="30184.18605"/>
        <n v="30184.61538"/>
        <n v="30184.85106"/>
        <n v="30185.08475"/>
        <n v="30185.96026"/>
        <n v="30187.07224"/>
        <n v="30187.2586"/>
        <n v="30188.84822"/>
        <n v="30189.02655"/>
        <n v="30190.56478"/>
        <n v="30190.76923"/>
        <n v="30191.18644"/>
        <n v="30191.21311"/>
        <n v="30192.31788"/>
        <n v="30192.73523"/>
        <n v="30193.15589"/>
        <n v="30196.92308"/>
        <n v="30196.94352"/>
        <n v="30197.10638"/>
        <n v="30197.28814"/>
        <n v="30197.46835"/>
        <n v="30198.6755"/>
        <n v="30199.23954"/>
        <n v="30200.0444"/>
        <n v="30201.24865"/>
        <n v="30203.07692"/>
        <n v="30203.23404"/>
        <n v="30203.32226"/>
        <n v="30203.5443"/>
        <n v="30205.32319"/>
        <n v="30207.44887"/>
        <n v="30209.23077"/>
        <n v="30209.3617"/>
        <n v="30209.62025"/>
        <n v="30209.701"/>
        <n v="30211.39073"/>
        <n v="30211.40684"/>
        <n v="30211.64114"/>
        <n v="30212.83019"/>
        <n v="30213.64909"/>
        <n v="30215.38462"/>
        <n v="30216.07973"/>
        <n v="30216.39344"/>
        <n v="30217.49049"/>
        <n v="30219.22309"/>
        <n v="30219.8493"/>
        <n v="30220.88496"/>
        <n v="30221.61702"/>
        <n v="30221.77215"/>
        <n v="30222.45847"/>
        <n v="30224.10596"/>
        <n v="30224.24508"/>
        <n v="30225.61598"/>
        <n v="30227.69231"/>
        <n v="30227.74468"/>
        <n v="30227.8481"/>
        <n v="30228.83721"/>
        <n v="30228.98361"/>
        <n v="30229.65779"/>
        <n v="30230.54705"/>
        <n v="30232.24973"/>
        <n v="30233.87234"/>
        <n v="30233.89831"/>
        <n v="30233.92405"/>
        <n v="30235.21595"/>
        <n v="30235.74144"/>
        <n v="30236.82119"/>
        <n v="30236.84902"/>
        <n v="30240"/>
        <n v="30241.57377"/>
        <n v="30241.59468"/>
        <n v="30241.8251"/>
        <n v="30243.17881"/>
        <n v="30244.65016"/>
        <n v="30244.79467"/>
        <n v="30246.10169"/>
        <n v="30246.12766"/>
        <n v="30246.15385"/>
        <n v="30246.37168"/>
        <n v="30247.90875"/>
        <n v="30249.45295"/>
        <n v="30249.53642"/>
        <n v="30251.18757"/>
        <n v="30252.1519"/>
        <n v="30252.20339"/>
        <n v="30252.30769"/>
        <n v="30252.74336"/>
        <n v="30253.9924"/>
        <n v="30254.16393"/>
        <n v="30254.35216"/>
        <n v="30255.75492"/>
        <n v="30257.05059"/>
        <n v="30257.58047"/>
        <n v="30258.22785"/>
        <n v="30258.38298"/>
        <n v="30258.46154"/>
        <n v="30259.11504"/>
        <n v="30260.07605"/>
        <n v="30260.7309"/>
        <n v="30262.05689"/>
        <n v="30262.25166"/>
        <n v="30263.97336"/>
        <n v="30264.3038"/>
        <n v="30264.51064"/>
        <n v="30264.61538"/>
        <n v="30266.1597"/>
        <n v="30266.7541"/>
        <n v="30267.10963"/>
        <n v="30269.45102"/>
        <n v="30270.36626"/>
        <n v="30270.37975"/>
        <n v="30270.50847"/>
        <n v="30271.85841"/>
        <n v="30272.24335"/>
        <n v="30273.48837"/>
        <n v="30274.96689"/>
        <n v="30275.65124"/>
        <n v="30276.75916"/>
        <n v="30276.76596"/>
        <n v="30276.92308"/>
        <n v="30278.327"/>
        <n v="30279.34426"/>
        <n v="30279.86711"/>
        <n v="30280.9628"/>
        <n v="30282.89362"/>
        <n v="30283.07692"/>
        <n v="30283.15205"/>
        <n v="30286.24585"/>
        <n v="30287.68212"/>
        <n v="30288.05167"/>
        <n v="30289.02128"/>
        <n v="30289.23077"/>
        <n v="30289.54495"/>
        <n v="30290.4943"/>
        <n v="30290.97345"/>
        <n v="30293.56674"/>
        <n v="30294.68354"/>
        <n v="30294.91525"/>
        <n v="30295.38462"/>
        <n v="30295.93785"/>
        <n v="30296.57795"/>
        <n v="30297.34513"/>
        <n v="30299.00332"/>
        <n v="30300.39735"/>
        <n v="30300.75949"/>
        <n v="30301.2766"/>
        <n v="30302.33074"/>
        <n v="30302.6616"/>
        <n v="30303.71681"/>
        <n v="30304.52459"/>
        <n v="30305.38206"/>
        <n v="30306.17068"/>
        <n v="30306.65231"/>
        <n v="30306.75497"/>
        <n v="30307.11864"/>
        <n v="30307.40426"/>
        <n v="30307.69231"/>
        <n v="30308.72364"/>
        <n v="30310.0885"/>
        <n v="30311.7608"/>
        <n v="30312.91139"/>
        <n v="30313.11258"/>
        <n v="30313.22034"/>
        <n v="30313.84615"/>
        <n v="30315.11654"/>
        <n v="30316.46018"/>
        <n v="30317.11475"/>
        <n v="30318.13953"/>
        <n v="30318.77462"/>
        <n v="30318.98734"/>
        <n v="30319.05274"/>
        <n v="30319.65957"/>
        <n v="30320"/>
        <n v="30320.91255"/>
        <n v="30322.83186"/>
        <n v="30324.51827"/>
        <n v="30325.06329"/>
        <n v="30325.07659"/>
        <n v="30325.42373"/>
        <n v="30326.15385"/>
        <n v="30327.90233"/>
        <n v="30329.20354"/>
        <n v="30329.70492"/>
        <n v="30330.89701"/>
        <n v="30331.13924"/>
        <n v="30331.37856"/>
        <n v="30331.45318"/>
        <n v="30331.52542"/>
        <n v="30331.91489"/>
        <n v="30332.30769"/>
        <n v="30333.07985"/>
        <n v="30334.29523"/>
        <n v="30335.57522"/>
        <n v="30337.62712"/>
        <n v="30338.46154"/>
        <n v="30338.54305"/>
        <n v="30339.1635"/>
        <n v="30340.68812"/>
        <n v="30341.9469"/>
        <n v="30342.29508"/>
        <n v="30343.29114"/>
        <n v="30343.85361"/>
        <n v="30344.17021"/>
        <n v="30344.61538"/>
        <n v="30345.24715"/>
        <n v="30347.08102"/>
        <n v="30349.36709"/>
        <n v="30349.83051"/>
        <n v="30350.03322"/>
        <n v="30350.28446"/>
        <n v="30351.25828"/>
        <n v="30351.3308"/>
        <n v="30354.69027"/>
        <n v="30354.88525"/>
        <n v="30355.9322"/>
        <n v="30356.25404"/>
        <n v="30356.42553"/>
        <n v="30356.58643"/>
        <n v="30356.92308"/>
        <n v="30357.61589"/>
        <n v="30361.06195"/>
        <n v="30361.51899"/>
        <n v="30362.0339"/>
        <n v="30362.45425"/>
        <n v="30362.55319"/>
        <n v="30362.7907"/>
        <n v="30362.8884"/>
        <n v="30363.07692"/>
        <n v="30363.4981"/>
        <n v="30363.97351"/>
        <n v="30366.25971"/>
        <n v="30367.43363"/>
        <n v="30367.59494"/>
        <n v="30368.13559"/>
        <n v="30368.68085"/>
        <n v="30369.19037"/>
        <n v="30369.23077"/>
        <n v="30369.58175"/>
        <n v="30372.65261"/>
        <n v="30373.80531"/>
        <n v="30374.23729"/>
        <n v="30375.38462"/>
        <n v="30375.49234"/>
        <n v="30375.54817"/>
        <n v="30375.6654"/>
        <n v="30376.68874"/>
        <n v="30379.0455"/>
        <n v="30379.74684"/>
        <n v="30380.06557"/>
        <n v="30380.93617"/>
        <n v="30381.0549"/>
        <n v="30381.53846"/>
        <n v="30381.74905"/>
        <n v="30381.79431"/>
        <n v="30381.92691"/>
        <n v="30385.4384"/>
        <n v="30386.44068"/>
        <n v="30387.25511"/>
        <n v="30387.69231"/>
        <n v="30387.8327"/>
        <n v="30388.30565"/>
        <n v="30389.40397"/>
        <n v="30391.8313"/>
        <n v="30392.65574"/>
        <n v="30392.92035"/>
        <n v="30393.45533"/>
        <n v="30393.84615"/>
        <n v="30394.39825"/>
        <n v="30394.68439"/>
        <n v="30397.97468"/>
        <n v="30398.2242"/>
        <n v="30398.64407"/>
        <n v="30399.29204"/>
        <n v="30400"/>
        <n v="30400.70022"/>
        <n v="30401.06312"/>
        <n v="30402.11921"/>
        <n v="30404.05063"/>
        <n v="30404.61709"/>
        <n v="30405.2459"/>
        <n v="30405.44681"/>
        <n v="30407.44186"/>
        <n v="30410.12658"/>
        <n v="30410.84746"/>
        <n v="30411.00999"/>
        <n v="30412.0354"/>
        <n v="30412.30769"/>
        <n v="30413.8206"/>
        <n v="30414.83444"/>
        <n v="30416.20253"/>
        <n v="30417.40289"/>
        <n v="30417.70213"/>
        <n v="30417.83607"/>
        <n v="30418.25095"/>
        <n v="30418.25619"/>
        <n v="30418.46154"/>
        <n v="30419.60613"/>
        <n v="30420.19934"/>
        <n v="30421.19205"/>
        <n v="30422.27848"/>
        <n v="30423.05085"/>
        <n v="30424.3346"/>
        <n v="30424.77876"/>
        <n v="30425.9081"/>
        <n v="30426.57807"/>
        <n v="30427.54967"/>
        <n v="30429.95745"/>
        <n v="30430.18868"/>
        <n v="30430.41825"/>
        <n v="30430.42623"/>
        <n v="30430.65662"/>
        <n v="30430.76923"/>
        <n v="30431.15044"/>
        <n v="30432.95681"/>
        <n v="30433.90728"/>
        <n v="30434.43038"/>
        <n v="30436.5019"/>
        <n v="30436.58158"/>
        <n v="30436.92308"/>
        <n v="30437.52212"/>
        <n v="30438.51204"/>
        <n v="30439.33555"/>
        <n v="30440.2649"/>
        <n v="30442.21277"/>
        <n v="30442.58555"/>
        <n v="30442.97447"/>
        <n v="30443.01639"/>
        <n v="30443.05705"/>
        <n v="30443.07692"/>
        <n v="30448.34043"/>
        <n v="30448.6692"/>
        <n v="30449.23077"/>
        <n v="30451.11597"/>
        <n v="30452.09302"/>
        <n v="30452.98013"/>
        <n v="30454.46809"/>
        <n v="30454.75285"/>
        <n v="30455.38462"/>
        <n v="30455.45748"/>
        <n v="30455.60656"/>
        <n v="30456.63717"/>
        <n v="30457.41794"/>
        <n v="30459.66102"/>
        <n v="30460.8365"/>
        <n v="30461.53846"/>
        <n v="30462.15316"/>
        <n v="30464.81013"/>
        <n v="30464.8505"/>
        <n v="30465.69536"/>
        <n v="30466.7234"/>
        <n v="30466.92015"/>
        <n v="30467.69231"/>
        <n v="30467.85791"/>
        <n v="30468.54606"/>
        <n v="30469.38053"/>
        <n v="30471.22924"/>
        <n v="30471.86441"/>
        <n v="30473.0038"/>
        <n v="30474.93896"/>
        <n v="30475.75221"/>
        <n v="30476.96203"/>
        <n v="30477.60797"/>
        <n v="30477.9661"/>
        <n v="30478.4106"/>
        <n v="30478.97872"/>
        <n v="30479.08745"/>
        <n v="30480"/>
        <n v="30481.33185"/>
        <n v="30482.62582"/>
        <n v="30483.03797"/>
        <n v="30483.98671"/>
        <n v="30484.0678"/>
        <n v="30485.1711"/>
        <n v="30486.15385"/>
        <n v="30486.45856"/>
        <n v="30487.72475"/>
        <n v="30488.49558"/>
        <n v="30489.11392"/>
        <n v="30490.16949"/>
        <n v="30490.36545"/>
        <n v="30491.12583"/>
        <n v="30491.23404"/>
        <n v="30491.25475"/>
        <n v="30492.30769"/>
        <n v="30492.65877"/>
        <n v="30493.37705"/>
        <n v="30494.11765"/>
        <n v="30495.18987"/>
        <n v="30495.22976"/>
        <n v="30496.74419"/>
        <n v="30497.3617"/>
        <n v="30498.46154"/>
        <n v="30498.85899"/>
        <n v="30501.23894"/>
        <n v="30501.53173"/>
        <n v="30503.12292"/>
        <n v="30503.42205"/>
        <n v="30503.48936"/>
        <n v="30505.0592"/>
        <n v="30505.96721"/>
        <n v="30506.90344"/>
        <n v="30507.34177"/>
        <n v="30508.47458"/>
        <n v="30509.50166"/>
        <n v="30509.5057"/>
        <n v="30510.76923"/>
        <n v="30515.58935"/>
        <n v="30515.74468"/>
        <n v="30515.8804"/>
        <n v="30516.55629"/>
        <n v="30516.92308"/>
        <n v="30517.45963"/>
        <n v="30518.55738"/>
        <n v="30519.49367"/>
        <n v="30519.68923"/>
        <n v="30520.43764"/>
        <n v="30520.67797"/>
        <n v="30521.673"/>
        <n v="30522.25914"/>
        <n v="30523.07692"/>
        <n v="30526.08213"/>
        <n v="30527.75665"/>
        <n v="30528"/>
        <n v="30529.23077"/>
        <n v="30529.27152"/>
        <n v="30529.86006"/>
        <n v="30531.14754"/>
        <n v="30531.64557"/>
        <n v="30532.47503"/>
        <n v="30533.09735"/>
        <n v="30533.8403"/>
        <n v="30535.38462"/>
        <n v="30537.72152"/>
        <n v="30538.86792"/>
        <n v="30539.34354"/>
        <n v="30539.46903"/>
        <n v="30539.92395"/>
        <n v="30541.53846"/>
        <n v="30541.98675"/>
        <n v="30542.2605"/>
        <n v="30543.7377"/>
        <n v="30543.79747"/>
        <n v="30545.64551"/>
        <n v="30545.84071"/>
        <n v="30546.0076"/>
        <n v="30547.69231"/>
        <n v="30547.77409"/>
        <n v="30549.87342"/>
        <n v="30551.94748"/>
        <n v="30552.09125"/>
        <n v="30552.21239"/>
        <n v="30552.51064"/>
        <n v="30553.84615"/>
        <n v="30554.15282"/>
        <n v="30554.70199"/>
        <n v="30555.94937"/>
        <n v="30557.28814"/>
        <n v="30558.1749"/>
        <n v="30558.24945"/>
        <n v="30558.58407"/>
        <n v="30560"/>
        <n v="30561.0596"/>
        <n v="30562.02532"/>
        <n v="30564.25856"/>
        <n v="30564.43951"/>
        <n v="30564.55142"/>
        <n v="30564.76596"/>
        <n v="30564.95575"/>
        <n v="30566.9103"/>
        <n v="30568.10127"/>
        <n v="30568.91803"/>
        <n v="30569.49153"/>
        <n v="30570.85339"/>
        <n v="30572.30769"/>
        <n v="30573.77483"/>
        <n v="30574.17722"/>
        <n v="30575.59322"/>
        <n v="30576.42586"/>
        <n v="30577.02128"/>
        <n v="30577.15536"/>
        <n v="30577.22531"/>
        <n v="30577.69912"/>
        <n v="30578.46154"/>
        <n v="30579.46179"/>
        <n v="30581.69492"/>
        <n v="30582.50951"/>
        <n v="30583.45733"/>
        <n v="30583.6182"/>
        <n v="30584.0708"/>
        <n v="30584.61538"/>
        <n v="30587.79661"/>
        <n v="30588.59316"/>
        <n v="30589.2766"/>
        <n v="30590.0111"/>
        <n v="30592.42525"/>
        <n v="30592.84768"/>
        <n v="30593.89831"/>
        <n v="30594.09836"/>
        <n v="30594.67681"/>
        <n v="30596.06127"/>
        <n v="30596.404"/>
        <n v="30596.81416"/>
        <n v="30596.92308"/>
        <n v="30598.48101"/>
        <n v="30598.80399"/>
        <n v="30600"/>
        <n v="30600.76046"/>
        <n v="30601.53191"/>
        <n v="30602.36324"/>
        <n v="30602.79689"/>
        <n v="30603.07692"/>
        <n v="30603.18584"/>
        <n v="30604.26265"/>
        <n v="30605.56291"/>
        <n v="30606.10169"/>
        <n v="30606.68852"/>
        <n v="30606.84411"/>
        <n v="30608.66521"/>
        <n v="30609.18979"/>
        <n v="30609.23077"/>
        <n v="30609.55752"/>
        <n v="30610.63291"/>
        <n v="30612.92776"/>
        <n v="30613.78723"/>
        <n v="30614.96718"/>
        <n v="30615.38462"/>
        <n v="30616.66308"/>
        <n v="30616.70886"/>
        <n v="30617.9402"/>
        <n v="30618.27815"/>
        <n v="30618.30508"/>
        <n v="30619.01141"/>
        <n v="30619.27869"/>
        <n v="30621.53846"/>
        <n v="30624.40678"/>
        <n v="30626.04255"/>
        <n v="30627.57112"/>
        <n v="30627.69231"/>
        <n v="30628.67257"/>
        <n v="30628.86076"/>
        <n v="30629.06351"/>
        <n v="30630.69767"/>
        <n v="30631.86885"/>
        <n v="30633.84615"/>
        <n v="30634.76138"/>
        <n v="30635.04425"/>
        <n v="30637.26236"/>
        <n v="30638.29787"/>
        <n v="30640"/>
        <n v="30640.17505"/>
        <n v="30641.15427"/>
        <n v="30641.46394"/>
        <n v="30642.71186"/>
        <n v="30643.70861"/>
        <n v="30644.45902"/>
        <n v="30646.15385"/>
        <n v="30646.47702"/>
        <n v="30647.54717"/>
        <n v="30647.66416"/>
        <n v="30647.78761"/>
        <n v="30648.81356"/>
        <n v="30649.42966"/>
        <n v="30649.83389"/>
        <n v="30652.30769"/>
        <n v="30652.77899"/>
        <n v="30653.86437"/>
        <n v="30655.51331"/>
        <n v="30656.21262"/>
        <n v="30656.42384"/>
        <n v="30657.04918"/>
        <n v="30661.59696"/>
        <n v="30662.59136"/>
        <n v="30662.80851"/>
        <n v="30664.61538"/>
        <n v="30665.31646"/>
        <n v="30665.38293"/>
        <n v="30666.2648"/>
        <n v="30666.90265"/>
        <n v="30667.11864"/>
        <n v="30667.68061"/>
        <n v="30668.9701"/>
        <n v="30669.13907"/>
        <n v="30669.63934"/>
        <n v="30671.39241"/>
        <n v="30671.6849"/>
        <n v="30673.11876"/>
        <n v="30673.22034"/>
        <n v="30673.27434"/>
        <n v="30673.76426"/>
        <n v="30675.06383"/>
        <n v="30675.34884"/>
        <n v="30676.92308"/>
        <n v="30677.46835"/>
        <n v="30678.66523"/>
        <n v="30679.32203"/>
        <n v="30679.64602"/>
        <n v="30679.84791"/>
        <n v="30681.72757"/>
        <n v="30682.22951"/>
        <n v="30683.07692"/>
        <n v="30684.28884"/>
        <n v="30684.86545"/>
        <n v="30685.90455"/>
        <n v="30686.0177"/>
        <n v="30687.31915"/>
        <n v="30688.10631"/>
        <n v="30689.23077"/>
        <n v="30690.59081"/>
        <n v="30691.06566"/>
        <n v="30691.52542"/>
        <n v="30692.01521"/>
        <n v="30692.29745"/>
        <n v="30694.48505"/>
        <n v="30694.81967"/>
        <n v="30695.38462"/>
        <n v="30697.62712"/>
        <n v="30698.09886"/>
        <n v="30698.76106"/>
        <n v="30699.57447"/>
        <n v="30700.86379"/>
        <n v="30701.53846"/>
        <n v="30701.77215"/>
        <n v="30703.19475"/>
        <n v="30703.46609"/>
        <n v="30705.08324"/>
        <n v="30707.28477"/>
        <n v="30707.40984"/>
        <n v="30707.69231"/>
        <n v="30709.83051"/>
        <n v="30710.26616"/>
        <n v="30711.47614"/>
        <n v="30711.50442"/>
        <n v="30711.82979"/>
        <n v="30713.84615"/>
        <n v="30715.79869"/>
        <n v="30717.87611"/>
        <n v="30717.95745"/>
        <n v="30720"/>
        <n v="30722.0339"/>
        <n v="30722.10066"/>
        <n v="30722.43346"/>
        <n v="30724.08511"/>
        <n v="30724.24779"/>
        <n v="30724.26193"/>
        <n v="30726.15385"/>
        <n v="30726.37874"/>
        <n v="30728.26695"/>
        <n v="30728.40263"/>
        <n v="30730.61947"/>
        <n v="30730.65483"/>
        <n v="30732.1519"/>
        <n v="30732.30769"/>
        <n v="30732.59016"/>
        <n v="30732.71523"/>
        <n v="30732.75748"/>
        <n v="30734.46717"/>
        <n v="30734.60076"/>
        <n v="30734.7046"/>
        <n v="30736.34043"/>
        <n v="30736.99115"/>
        <n v="30737.04772"/>
        <n v="30738.46154"/>
        <n v="30739.07285"/>
        <n v="30739.13621"/>
        <n v="30740.33898"/>
        <n v="30740.66738"/>
        <n v="30740.68441"/>
        <n v="30741.00656"/>
        <n v="30743.36283"/>
        <n v="30743.44062"/>
        <n v="30744.61538"/>
        <n v="30745.18033"/>
        <n v="30745.43046"/>
        <n v="30746.44068"/>
        <n v="30746.76806"/>
        <n v="30746.8676"/>
        <n v="30747.30853"/>
        <n v="30748.59574"/>
        <n v="30749.83352"/>
        <n v="30750.76923"/>
        <n v="30751.89369"/>
        <n v="30752.85171"/>
        <n v="30753.06781"/>
        <n v="30754.7234"/>
        <n v="30756.10619"/>
        <n v="30756.4557"/>
        <n v="30756.92308"/>
        <n v="30757.77049"/>
        <n v="30758.1457"/>
        <n v="30758.27243"/>
        <n v="30758.64407"/>
        <n v="30758.93536"/>
        <n v="30759.91247"/>
        <n v="30760.85106"/>
        <n v="30762.61931"/>
        <n v="30763.07692"/>
        <n v="30765.01901"/>
        <n v="30765.46825"/>
        <n v="30766.21444"/>
        <n v="30769.01221"/>
        <n v="30769.23077"/>
        <n v="30770.36066"/>
        <n v="30770.84746"/>
        <n v="30770.86093"/>
        <n v="30771.0299"/>
        <n v="30771.10266"/>
        <n v="30771.66846"/>
        <n v="30772.51641"/>
        <n v="30773.10638"/>
        <n v="30775.22124"/>
        <n v="30775.38462"/>
        <n v="30775.40511"/>
        <n v="30777.18631"/>
        <n v="30777.86868"/>
        <n v="30778.81838"/>
        <n v="30781.53846"/>
        <n v="30781.59292"/>
        <n v="30781.798"/>
        <n v="30782.95082"/>
        <n v="30783.26996"/>
        <n v="30783.57616"/>
        <n v="30784.06889"/>
        <n v="30785.12035"/>
        <n v="30785.3617"/>
        <n v="30786.83544"/>
        <n v="30787.69231"/>
        <n v="30789.35361"/>
        <n v="30790.16611"/>
        <n v="30790.26911"/>
        <n v="30791.42232"/>
        <n v="30793.84615"/>
        <n v="30794.33628"/>
        <n v="30794.5838"/>
        <n v="30795.43726"/>
        <n v="30795.54098"/>
        <n v="30796.29139"/>
        <n v="30797.72429"/>
        <n v="30798.98734"/>
        <n v="30800"/>
        <n v="30800.70796"/>
        <n v="30800.97669"/>
        <n v="30801.52091"/>
        <n v="30802.64901"/>
        <n v="30802.66954"/>
        <n v="30804.02626"/>
        <n v="30806.15385"/>
        <n v="30807.36959"/>
        <n v="30807.60456"/>
        <n v="30808.13115"/>
        <n v="30809.30233"/>
        <n v="30809.87234"/>
        <n v="30810.32823"/>
        <n v="30813.76249"/>
        <n v="30815.06997"/>
        <n v="30815.68106"/>
        <n v="30816.6302"/>
        <n v="30818.46154"/>
        <n v="30819.66102"/>
        <n v="30819.77186"/>
        <n v="30819.82301"/>
        <n v="30820.15538"/>
        <n v="30820.72131"/>
        <n v="30821.27018"/>
        <n v="30821.72185"/>
        <n v="30822.12766"/>
        <n v="30822.93217"/>
        <n v="30823.29114"/>
        <n v="30824.61538"/>
        <n v="30825.76271"/>
        <n v="30825.85551"/>
        <n v="30826.19469"/>
        <n v="30827.4704"/>
        <n v="30828.43854"/>
        <n v="30830.76923"/>
        <n v="30831.86441"/>
        <n v="30831.93916"/>
        <n v="30832.94118"/>
        <n v="30833.31148"/>
        <n v="30834.38298"/>
        <n v="30834.43709"/>
        <n v="30834.81728"/>
        <n v="30835.53611"/>
        <n v="30838.02281"/>
        <n v="30838.93805"/>
        <n v="30839.87083"/>
        <n v="30841.19601"/>
        <n v="30841.51899"/>
        <n v="30841.83807"/>
        <n v="30843.07692"/>
        <n v="30844.10646"/>
        <n v="30845.30973"/>
        <n v="30845.72697"/>
        <n v="30845.90164"/>
        <n v="30847.15232"/>
        <n v="30847.59494"/>
        <n v="30849.23077"/>
        <n v="30850.19011"/>
        <n v="30852.11987"/>
        <n v="30852.27126"/>
        <n v="30853.67089"/>
        <n v="30854.44201"/>
        <n v="30855.38462"/>
        <n v="30856.27119"/>
        <n v="30856.27376"/>
        <n v="30858.0531"/>
        <n v="30858.4918"/>
        <n v="30858.89362"/>
        <n v="30859.86755"/>
        <n v="30860.33223"/>
        <n v="30860.74398"/>
        <n v="30861.53846"/>
        <n v="30862.35741"/>
        <n v="30862.37288"/>
        <n v="30864.67169"/>
        <n v="30864.90566"/>
        <n v="30866.71096"/>
        <n v="30867.69231"/>
        <n v="30868.47458"/>
        <n v="30870.79646"/>
        <n v="30871.08197"/>
        <n v="30871.14894"/>
        <n v="30871.29856"/>
        <n v="30871.89873"/>
        <n v="30872.58278"/>
        <n v="30873.84615"/>
        <n v="30877.07212"/>
        <n v="30877.16814"/>
        <n v="30879.46844"/>
        <n v="30880"/>
        <n v="30880.60837"/>
        <n v="30883.40426"/>
        <n v="30885.84718"/>
        <n v="30885.95186"/>
        <n v="30886.15385"/>
        <n v="30886.69202"/>
        <n v="30886.77966"/>
        <n v="30889.47255"/>
        <n v="30889.53191"/>
        <n v="30890.47725"/>
        <n v="30892.25383"/>
        <n v="30892.30769"/>
        <n v="30892.77567"/>
        <n v="30892.88136"/>
        <n v="30895.65957"/>
        <n v="30896.2623"/>
        <n v="30896.28319"/>
        <n v="30898.01325"/>
        <n v="30898.46154"/>
        <n v="30898.60465"/>
        <n v="30898.85932"/>
        <n v="30901.87298"/>
        <n v="30902.27848"/>
        <n v="30902.65487"/>
        <n v="30904.61538"/>
        <n v="30904.85777"/>
        <n v="30904.94297"/>
        <n v="30904.98339"/>
        <n v="30907.91489"/>
        <n v="30908.35443"/>
        <n v="30909.65594"/>
        <n v="30910.72848"/>
        <n v="30910.76923"/>
        <n v="30911.02662"/>
        <n v="30911.18644"/>
        <n v="30911.36213"/>
        <n v="30914.27341"/>
        <n v="30914.43038"/>
        <n v="30915.39823"/>
        <n v="30916.04883"/>
        <n v="30916.92308"/>
        <n v="30917.08609"/>
        <n v="30917.11027"/>
        <n v="30917.28814"/>
        <n v="30917.74086"/>
        <n v="30920.17021"/>
        <n v="30920.47363"/>
        <n v="30920.50633"/>
        <n v="30921.44262"/>
        <n v="30921.76991"/>
        <n v="30922.44173"/>
        <n v="30923.07692"/>
        <n v="30923.19392"/>
        <n v="30923.44371"/>
        <n v="30923.76368"/>
        <n v="30926.58228"/>
        <n v="30926.67384"/>
        <n v="30929.23077"/>
        <n v="30929.27757"/>
        <n v="30929.49153"/>
        <n v="30930.49834"/>
        <n v="30932.42553"/>
        <n v="30932.65823"/>
        <n v="30934.03279"/>
        <n v="30935.36122"/>
        <n v="30935.38462"/>
        <n v="30936.15894"/>
        <n v="30936.36761"/>
        <n v="30939.07427"/>
        <n v="30941.44487"/>
        <n v="30941.53846"/>
        <n v="30941.62042"/>
        <n v="30942.66958"/>
        <n v="30943.25581"/>
        <n v="30944.68085"/>
        <n v="30946.62295"/>
        <n v="30947.52852"/>
        <n v="30947.79661"/>
        <n v="30948.01332"/>
        <n v="30948.87417"/>
        <n v="30948.97155"/>
        <n v="30949.63455"/>
        <n v="30950.88608"/>
        <n v="30951.4747"/>
        <n v="30953.61217"/>
        <n v="30953.62832"/>
        <n v="30953.84615"/>
        <n v="30953.89831"/>
        <n v="30954.40622"/>
        <n v="30955.27352"/>
        <n v="30956.01329"/>
        <n v="30956.93617"/>
        <n v="30956.96203"/>
        <n v="30957.67492"/>
        <n v="30959.21311"/>
        <n v="30959.69582"/>
        <n v="30960"/>
        <n v="30961.57549"/>
        <n v="30961.5894"/>
        <n v="30962.39203"/>
        <n v="30966.10169"/>
        <n v="30966.15385"/>
        <n v="30967.19201"/>
        <n v="30967.87746"/>
        <n v="30968.77076"/>
        <n v="30969.11392"/>
        <n v="30969.19149"/>
        <n v="30970.07535"/>
        <n v="30971.80328"/>
        <n v="30971.86312"/>
        <n v="30972.30769"/>
        <n v="30972.74336"/>
        <n v="30973.58491"/>
        <n v="30974.17943"/>
        <n v="30974.30464"/>
        <n v="30975.1495"/>
        <n v="30976.27557"/>
        <n v="30977.94677"/>
        <n v="30978.46154"/>
        <n v="30979.11504"/>
        <n v="30979.9778"/>
        <n v="30980.4814"/>
        <n v="30981.44681"/>
        <n v="30981.52824"/>
        <n v="30982.47578"/>
        <n v="30984.03042"/>
        <n v="30984.39344"/>
        <n v="30984.40678"/>
        <n v="30984.61538"/>
        <n v="30986.3707"/>
        <n v="30986.78337"/>
        <n v="30987.01987"/>
        <n v="30988.676"/>
        <n v="30990.11407"/>
        <n v="30990.76923"/>
        <n v="30991.85841"/>
        <n v="30992.7636"/>
        <n v="30993.70213"/>
        <n v="30994.28571"/>
        <n v="30994.87621"/>
        <n v="30996.19772"/>
        <n v="30996.61017"/>
        <n v="30996.92308"/>
        <n v="30998.23009"/>
        <n v="30999.49367"/>
        <n v="30999.7351"/>
        <n v="31000.66445"/>
        <n v="31001.07643"/>
        <n v="31002.28137"/>
        <n v="31003.07692"/>
        <n v="31004.60177"/>
        <n v="31005.54939"/>
        <n v="31005.68928"/>
        <n v="31005.95745"/>
        <n v="31007.04319"/>
        <n v="31008.36502"/>
        <n v="31008.81356"/>
        <n v="31009.23077"/>
        <n v="31009.57377"/>
        <n v="31010.97345"/>
        <n v="31011.64557"/>
        <n v="31011.94229"/>
        <n v="31012.08511"/>
        <n v="31012.45033"/>
        <n v="31013.42193"/>
        <n v="31013.47686"/>
        <n v="31014.44867"/>
        <n v="31014.91525"/>
        <n v="31015.38462"/>
        <n v="31017.72152"/>
        <n v="31018.21277"/>
        <n v="31018.29322"/>
        <n v="31018.33518"/>
        <n v="31019.80066"/>
        <n v="31020.53232"/>
        <n v="31021.01695"/>
        <n v="31021.53846"/>
        <n v="31022.16393"/>
        <n v="31023.71681"/>
        <n v="31024.59519"/>
        <n v="31024.72808"/>
        <n v="31025.16556"/>
        <n v="31025.87729"/>
        <n v="31026.1794"/>
        <n v="31026.61597"/>
        <n v="31027.11864"/>
        <n v="31027.69231"/>
        <n v="31029.87342"/>
        <n v="31030.46809"/>
        <n v="31031.12098"/>
        <n v="31031.52318"/>
        <n v="31032.0775"/>
        <n v="31032.55814"/>
        <n v="31032.69962"/>
        <n v="31033.84615"/>
        <n v="31034.7541"/>
        <n v="31035.94937"/>
        <n v="31037.19912"/>
        <n v="31037.51387"/>
        <n v="31037.88079"/>
        <n v="31038.27772"/>
        <n v="31038.78327"/>
        <n v="31038.93688"/>
        <n v="31039.32203"/>
        <n v="31040"/>
        <n v="31042.7234"/>
        <n v="31042.83186"/>
        <n v="31043.50109"/>
        <n v="31044.86692"/>
        <n v="31045.31561"/>
        <n v="31045.42373"/>
        <n v="31046.15385"/>
        <n v="31049.80306"/>
        <n v="31050.59603"/>
        <n v="31050.67815"/>
        <n v="31050.95057"/>
        <n v="31051.69435"/>
        <n v="31052.30769"/>
        <n v="31054.97872"/>
        <n v="31055.57522"/>
        <n v="31056.10503"/>
        <n v="31056.69256"/>
        <n v="31056.87836"/>
        <n v="31056.95364"/>
        <n v="31057.03422"/>
        <n v="31057.62712"/>
        <n v="31058.07309"/>
        <n v="31058.46154"/>
        <n v="31059.93443"/>
        <n v="31061.9469"/>
        <n v="31062.407"/>
        <n v="31063.07858"/>
        <n v="31063.11787"/>
        <n v="31063.72881"/>
        <n v="31064.45183"/>
        <n v="31067.23404"/>
        <n v="31068.31858"/>
        <n v="31068.70897"/>
        <n v="31069.20152"/>
        <n v="31069.27879"/>
        <n v="31069.47836"/>
        <n v="31070.76923"/>
        <n v="31070.83056"/>
        <n v="31072.40506"/>
        <n v="31072.52459"/>
        <n v="31075.01094"/>
        <n v="31075.28517"/>
        <n v="31075.47901"/>
        <n v="31075.87125"/>
        <n v="31076.02649"/>
        <n v="31076.92308"/>
        <n v="31078.48101"/>
        <n v="31079.48936"/>
        <n v="31081.36882"/>
        <n v="31081.67922"/>
        <n v="31082.0339"/>
        <n v="31082.26415"/>
        <n v="31083.07692"/>
        <n v="31083.58804"/>
        <n v="31084.55696"/>
        <n v="31085.11475"/>
        <n v="31087.45247"/>
        <n v="31087.61488"/>
        <n v="31088.65705"/>
        <n v="31088.74172"/>
        <n v="31089.23077"/>
        <n v="31089.96678"/>
        <n v="31090.63291"/>
        <n v="31091.74468"/>
        <n v="31093.53612"/>
        <n v="31093.91685"/>
        <n v="31094.23729"/>
        <n v="31095.04994"/>
        <n v="31095.09934"/>
        <n v="31095.38462"/>
        <n v="31096.34551"/>
        <n v="31096.70886"/>
        <n v="31097.70492"/>
        <n v="31100.21882"/>
        <n v="31100.27987"/>
        <n v="31100.33898"/>
        <n v="31101.44284"/>
        <n v="31101.45695"/>
        <n v="31101.53846"/>
        <n v="31102.72425"/>
        <n v="31105.70342"/>
        <n v="31106.44068"/>
        <n v="31106.48009"/>
        <n v="31106.52079"/>
        <n v="31107.69231"/>
        <n v="31107.83574"/>
        <n v="31109.10299"/>
        <n v="31110.29508"/>
        <n v="31111.78707"/>
        <n v="31112.6803"/>
        <n v="31112.82276"/>
        <n v="31113.84615"/>
        <n v="31114.17219"/>
        <n v="31114.22863"/>
        <n v="31114.93671"/>
        <n v="31116.25532"/>
        <n v="31117.87072"/>
        <n v="31118.64407"/>
        <n v="31119.29204"/>
        <n v="31120"/>
        <n v="31121.86047"/>
        <n v="31122.88525"/>
        <n v="31123.95437"/>
        <n v="31125.08073"/>
        <n v="31125.4267"/>
        <n v="31126.15385"/>
        <n v="31126.88742"/>
        <n v="31127.08861"/>
        <n v="31128.2392"/>
        <n v="31128.51064"/>
        <n v="31130.03802"/>
        <n v="31130.84746"/>
        <n v="31131.72867"/>
        <n v="31132.0354"/>
        <n v="31132.30769"/>
        <n v="31133.16456"/>
        <n v="31133.24503"/>
        <n v="31133.40733"/>
        <n v="31134.61794"/>
        <n v="31135.47541"/>
        <n v="31136.12167"/>
        <n v="31137.48116"/>
        <n v="31138.03063"/>
        <n v="31138.40708"/>
        <n v="31138.46154"/>
        <n v="31139.24051"/>
        <n v="31139.60265"/>
        <n v="31139.80022"/>
        <n v="31140.76596"/>
        <n v="31144.3326"/>
        <n v="31144.61538"/>
        <n v="31146.19312"/>
        <n v="31147.37542"/>
        <n v="31148.06557"/>
        <n v="31148.28897"/>
        <n v="31149.88159"/>
        <n v="31150.63457"/>
        <n v="31150.76923"/>
        <n v="31151.15044"/>
        <n v="31153.02128"/>
        <n v="31153.75415"/>
        <n v="31154.37262"/>
        <n v="31156.92308"/>
        <n v="31156.93654"/>
        <n v="31157.52212"/>
        <n v="31159.14894"/>
        <n v="31160.13289"/>
        <n v="31160.45627"/>
        <n v="31160.65574"/>
        <n v="31162.28202"/>
        <n v="31163.07692"/>
        <n v="31163.23851"/>
        <n v="31163.5443"/>
        <n v="31163.89381"/>
        <n v="31165.03311"/>
        <n v="31165.2766"/>
        <n v="31166.53992"/>
        <n v="31168.48224"/>
        <n v="31169.23077"/>
        <n v="31169.54048"/>
        <n v="31169.62025"/>
        <n v="31170.26549"/>
        <n v="31171.76471"/>
        <n v="31172.62357"/>
        <n v="31172.89037"/>
        <n v="31173.2459"/>
        <n v="31173.55932"/>
        <n v="31174.68245"/>
        <n v="31175.38462"/>
        <n v="31175.6962"/>
        <n v="31175.84245"/>
        <n v="31176.63717"/>
        <n v="31177.53191"/>
        <n v="31178.1576"/>
        <n v="31178.70722"/>
        <n v="31179.2691"/>
        <n v="31181.53846"/>
        <n v="31181.77215"/>
        <n v="31183.00885"/>
        <n v="31184.10596"/>
        <n v="31184.5505"/>
        <n v="31184.79087"/>
        <n v="31185.64784"/>
        <n v="31185.83607"/>
        <n v="31187.69231"/>
        <n v="31189.38053"/>
        <n v="31189.78723"/>
        <n v="31190.87452"/>
        <n v="31190.9434"/>
        <n v="31193.2831"/>
        <n v="31193.84615"/>
        <n v="31194.74836"/>
        <n v="31196.95817"/>
        <n v="31197.33629"/>
        <n v="31198.40532"/>
        <n v="31198.42623"/>
        <n v="31199.48332"/>
        <n v="31200"/>
        <n v="31201.05033"/>
        <n v="31202.04255"/>
        <n v="31202.12389"/>
        <n v="31204.78405"/>
        <n v="31206.15385"/>
        <n v="31207.3523"/>
        <n v="31208.49558"/>
        <n v="31209.12548"/>
        <n v="31210.12209"/>
        <n v="31210.16949"/>
        <n v="31211.01639"/>
        <n v="31211.16279"/>
        <n v="31211.88375"/>
        <n v="31212.1519"/>
        <n v="31212.30769"/>
        <n v="31213.65427"/>
        <n v="31214.29787"/>
        <n v="31214.86726"/>
        <n v="31215.20913"/>
        <n v="31215.89404"/>
        <n v="31216.27119"/>
        <n v="31216.51498"/>
        <n v="31217.31148"/>
        <n v="31217.54153"/>
        <n v="31218.22785"/>
        <n v="31218.46154"/>
        <n v="31219.95624"/>
        <n v="31222.37288"/>
        <n v="31222.90788"/>
        <n v="31223.60656"/>
        <n v="31223.92027"/>
        <n v="31224.28418"/>
        <n v="31224.3038"/>
        <n v="31226.55319"/>
        <n v="31227.37643"/>
        <n v="31227.61062"/>
        <n v="31228.47458"/>
        <n v="31230.299"/>
        <n v="31230.76923"/>
        <n v="31232.56018"/>
        <n v="31233.46008"/>
        <n v="31233.9823"/>
        <n v="31234.57627"/>
        <n v="31236.19672"/>
        <n v="31236.4557"/>
        <n v="31236.67774"/>
        <n v="31236.68461"/>
        <n v="31236.92308"/>
        <n v="31238.80851"/>
        <n v="31239.54373"/>
        <n v="31240.35398"/>
        <n v="31240.67797"/>
        <n v="31241.3245"/>
        <n v="31242.08657"/>
        <n v="31243.05648"/>
        <n v="31243.07692"/>
        <n v="31244.93617"/>
        <n v="31245.62738"/>
        <n v="31246.72566"/>
        <n v="31246.77966"/>
        <n v="31248.47947"/>
        <n v="31248.78689"/>
        <n v="31249.08504"/>
        <n v="31249.23077"/>
        <n v="31249.43522"/>
        <n v="31251.06383"/>
        <n v="31251.46608"/>
        <n v="31251.71103"/>
        <n v="31253.09735"/>
        <n v="31254.03974"/>
        <n v="31255.38462"/>
        <n v="31257.19149"/>
        <n v="31257.76805"/>
        <n v="31257.79468"/>
        <n v="31258.98305"/>
        <n v="31259.46903"/>
        <n v="31260.75949"/>
        <n v="31261.37705"/>
        <n v="31261.48547"/>
        <n v="31261.53846"/>
        <n v="31262.19269"/>
        <n v="31263.31915"/>
        <n v="31263.87833"/>
        <n v="31264.07002"/>
        <n v="31265.08475"/>
        <n v="31266.83544"/>
        <n v="31267.69231"/>
        <n v="31268.57143"/>
        <n v="31269.96198"/>
        <n v="31270.37199"/>
        <n v="31271.18644"/>
        <n v="31272.21239"/>
        <n v="31272.91139"/>
        <n v="31273.84615"/>
        <n v="31273.8859"/>
        <n v="31275.57447"/>
        <n v="31276.04563"/>
        <n v="31276.67396"/>
        <n v="31278.98734"/>
        <n v="31279.4702"/>
        <n v="31280"/>
        <n v="31280.08611"/>
        <n v="31280.44395"/>
        <n v="31281.3289"/>
        <n v="31282.12928"/>
        <n v="31282.97593"/>
        <n v="31283.38983"/>
        <n v="31285.06329"/>
        <n v="31286.15385"/>
        <n v="31286.28633"/>
        <n v="31286.55738"/>
        <n v="31287.70764"/>
        <n v="31287.82979"/>
        <n v="31288.21293"/>
        <n v="31289.2779"/>
        <n v="31289.49153"/>
        <n v="31291.32743"/>
        <n v="31292.18543"/>
        <n v="31292.30769"/>
        <n v="31293.22974"/>
        <n v="31294.08638"/>
        <n v="31294.29658"/>
        <n v="31295.57987"/>
        <n v="31295.59322"/>
        <n v="31297.21519"/>
        <n v="31297.69912"/>
        <n v="31298.46154"/>
        <n v="31298.68676"/>
        <n v="31299.14754"/>
        <n v="31299.62264"/>
        <n v="31300.08511"/>
        <n v="31300.38023"/>
        <n v="31301.69492"/>
        <n v="31301.88184"/>
        <n v="31304.0708"/>
        <n v="31304.90066"/>
        <n v="31306.46388"/>
        <n v="31306.84385"/>
        <n v="31307.79661"/>
        <n v="31308.18381"/>
        <n v="31310.44248"/>
        <n v="31310.76923"/>
        <n v="31311.08719"/>
        <n v="31312.34043"/>
        <n v="31312.40844"/>
        <n v="31313.22259"/>
        <n v="31313.89831"/>
        <n v="31314.48578"/>
        <n v="31316.81416"/>
        <n v="31316.92308"/>
        <n v="31317.28741"/>
        <n v="31317.61589"/>
        <n v="31318.46809"/>
        <n v="31318.63118"/>
        <n v="31320"/>
        <n v="31323.07692"/>
        <n v="31323.48762"/>
        <n v="31324.32787"/>
        <n v="31324.59574"/>
        <n v="31324.71483"/>
        <n v="31325.98007"/>
        <n v="31326.10169"/>
        <n v="31327.08972"/>
        <n v="31327.59494"/>
        <n v="31329.23077"/>
        <n v="31329.55752"/>
        <n v="31330.33113"/>
        <n v="31330.79848"/>
        <n v="31331.58713"/>
        <n v="31332.3588"/>
        <n v="31335.38462"/>
        <n v="31335.88805"/>
        <n v="31335.9292"/>
        <n v="31336.68874"/>
        <n v="31336.85106"/>
        <n v="31336.91803"/>
        <n v="31338.30508"/>
        <n v="31338.73754"/>
        <n v="31339.74684"/>
        <n v="31341.53846"/>
        <n v="31342.08827"/>
        <n v="31342.30088"/>
        <n v="31342.96578"/>
        <n v="31343.04636"/>
        <n v="31344.40678"/>
        <n v="31345.82278"/>
        <n v="31345.99562"/>
        <n v="31347.69231"/>
        <n v="31348.28848"/>
        <n v="31349.04943"/>
        <n v="31349.10638"/>
        <n v="31349.5082"/>
        <n v="31350.50847"/>
        <n v="31351.49502"/>
        <n v="31352.29759"/>
        <n v="31353.84615"/>
        <n v="31355.04425"/>
        <n v="31355.13308"/>
        <n v="31355.76159"/>
        <n v="31356.61017"/>
        <n v="31357.15871"/>
        <n v="31357.87375"/>
        <n v="31357.97468"/>
        <n v="31358.59956"/>
        <n v="31360"/>
        <n v="31360.68891"/>
        <n v="31361.21673"/>
        <n v="31361.3617"/>
        <n v="31362.71186"/>
        <n v="31364.05063"/>
        <n v="31364.25249"/>
        <n v="31364.90153"/>
        <n v="31366.15385"/>
        <n v="31366.88913"/>
        <n v="31367.78761"/>
        <n v="31368.47682"/>
        <n v="31369.94451"/>
        <n v="31371.2035"/>
        <n v="31373.08934"/>
        <n v="31373.38403"/>
        <n v="31374.15929"/>
        <n v="31374.68852"/>
        <n v="31376.20253"/>
        <n v="31376.3374"/>
        <n v="31377.50547"/>
        <n v="31379.74468"/>
        <n v="31380.53097"/>
        <n v="31382.7303"/>
        <n v="31383.3887"/>
        <n v="31384.61538"/>
        <n v="31385.55133"/>
        <n v="31385.87234"/>
        <n v="31386.90265"/>
        <n v="31387.11864"/>
        <n v="31387.27869"/>
        <n v="31388.35443"/>
        <n v="31389.1232"/>
        <n v="31389.76744"/>
        <n v="31390.76923"/>
        <n v="31391.63498"/>
        <n v="31391.68999"/>
        <n v="31393.22034"/>
        <n v="31393.27434"/>
        <n v="31393.90728"/>
        <n v="31394.43038"/>
        <n v="31395.51609"/>
        <n v="31396.14618"/>
        <n v="31396.41138"/>
        <n v="31396.92308"/>
        <n v="31397.71863"/>
        <n v="31397.8902"/>
        <n v="31398.12766"/>
        <n v="31399.32203"/>
        <n v="31399.86885"/>
        <n v="31401.90899"/>
        <n v="31402.52492"/>
        <n v="31402.71335"/>
        <n v="31403.07692"/>
        <n v="31403.80228"/>
        <n v="31404.25532"/>
        <n v="31405.42373"/>
        <n v="31406.58228"/>
        <n v="31409.01532"/>
        <n v="31409.23077"/>
        <n v="31409.88593"/>
        <n v="31410.29064"/>
        <n v="31410.38298"/>
        <n v="31412.45902"/>
        <n v="31414.69478"/>
        <n v="31415.28239"/>
        <n v="31415.31729"/>
        <n v="31415.38462"/>
        <n v="31415.96958"/>
        <n v="31417.62712"/>
        <n v="31418.73418"/>
        <n v="31418.76106"/>
        <n v="31421.08768"/>
        <n v="31421.53846"/>
        <n v="31421.66113"/>
        <n v="31422.05323"/>
        <n v="31422.6383"/>
        <n v="31422.69107"/>
        <n v="31423.72881"/>
        <n v="31424.81013"/>
        <n v="31425.04918"/>
        <n v="31425.13274"/>
        <n v="31427.48058"/>
        <n v="31427.69231"/>
        <n v="31427.92123"/>
        <n v="31428.13688"/>
        <n v="31429.83051"/>
        <n v="31430.88608"/>
        <n v="31431.50442"/>
        <n v="31433.84615"/>
        <n v="31433.87347"/>
        <n v="31434.22053"/>
        <n v="31434.4186"/>
        <n v="31434.89362"/>
        <n v="31435.0915"/>
        <n v="31436.96203"/>
        <n v="31437.63934"/>
        <n v="31437.87611"/>
        <n v="31440"/>
        <n v="31440.26637"/>
        <n v="31440.30418"/>
        <n v="31440.52516"/>
        <n v="31441.02128"/>
        <n v="31441.29171"/>
        <n v="31442.0339"/>
        <n v="31444.76821"/>
        <n v="31446.15385"/>
        <n v="31446.38783"/>
        <n v="31446.65927"/>
        <n v="31447.14894"/>
        <n v="31447.49193"/>
        <n v="31448.13559"/>
        <n v="31449.11392"/>
        <n v="31450.22951"/>
        <n v="31450.61947"/>
        <n v="31452.30769"/>
        <n v="31452.47148"/>
        <n v="31453.1291"/>
        <n v="31453.55482"/>
        <n v="31454.23729"/>
        <n v="31455.18987"/>
        <n v="31457.48344"/>
        <n v="31458.46154"/>
        <n v="31458.55513"/>
        <n v="31459.40426"/>
        <n v="31459.44506"/>
        <n v="31459.93355"/>
        <n v="31460.33898"/>
        <n v="31461.26582"/>
        <n v="31462.81967"/>
        <n v="31463.36283"/>
        <n v="31464.61538"/>
        <n v="31464.63878"/>
        <n v="31465.73304"/>
        <n v="31466.09257"/>
        <n v="31470.19868"/>
        <n v="31470.72243"/>
        <n v="31470.76923"/>
        <n v="31471.65957"/>
        <n v="31472.03501"/>
        <n v="31472.23085"/>
        <n v="31472.29279"/>
        <n v="31472.69103"/>
        <n v="31473.41772"/>
        <n v="31475.40984"/>
        <n v="31476.10619"/>
        <n v="31476.80608"/>
        <n v="31476.92308"/>
        <n v="31478.33698"/>
        <n v="31478.62375"/>
        <n v="31478.64407"/>
        <n v="31479.49367"/>
        <n v="31482.47788"/>
        <n v="31482.88973"/>
        <n v="31482.91391"/>
        <n v="31483.07692"/>
        <n v="31483.91489"/>
        <n v="31484.63895"/>
        <n v="31484.69322"/>
        <n v="31484.74576"/>
        <n v="31485.01665"/>
        <n v="31485.56962"/>
        <n v="31488.97338"/>
        <n v="31489.23077"/>
        <n v="31490.84746"/>
        <n v="31490.94092"/>
        <n v="31491.64557"/>
        <n v="31491.82724"/>
        <n v="31495.22124"/>
        <n v="31495.38462"/>
        <n v="31495.62914"/>
        <n v="31496.17021"/>
        <n v="31496.94915"/>
        <n v="31497.09365"/>
        <n v="31497.24289"/>
        <n v="31498.20598"/>
        <n v="31500.59016"/>
        <n v="31501.14068"/>
        <n v="31501.53846"/>
        <n v="31501.59292"/>
        <n v="31503.29386"/>
        <n v="31504.58472"/>
        <n v="31507.22433"/>
        <n v="31508.42553"/>
        <n v="31509.15254"/>
        <n v="31509.84683"/>
        <n v="31509.87342"/>
        <n v="31513.18033"/>
        <n v="31513.30798"/>
        <n v="31514.33628"/>
        <n v="31515.25424"/>
        <n v="31515.94937"/>
        <n v="31516.1488"/>
        <n v="31517.34219"/>
        <n v="31519.39163"/>
        <n v="31520.68085"/>
        <n v="31520.70796"/>
        <n v="31521.35593"/>
        <n v="31521.89451"/>
        <n v="31522.02532"/>
        <n v="31522.45077"/>
        <n v="31523.37403"/>
        <n v="31525.47529"/>
        <n v="31525.77049"/>
        <n v="31526.15385"/>
        <n v="31527.07965"/>
        <n v="31527.45763"/>
        <n v="31528.10127"/>
        <n v="31528.75274"/>
        <n v="31529.76693"/>
        <n v="31530.09967"/>
        <n v="31531.55894"/>
        <n v="31532.30769"/>
        <n v="31532.93617"/>
        <n v="31533.45133"/>
        <n v="31533.55932"/>
        <n v="31534.17722"/>
        <n v="31534.29494"/>
        <n v="31536.15982"/>
        <n v="31537.64259"/>
        <n v="31538.36066"/>
        <n v="31538.46154"/>
        <n v="31539.06383"/>
        <n v="31539.66102"/>
        <n v="31540.25316"/>
        <n v="31540.49516"/>
        <n v="31542.85714"/>
        <n v="31543.72624"/>
        <n v="31544.61538"/>
        <n v="31545.19149"/>
        <n v="31545.76271"/>
        <n v="31546.19469"/>
        <n v="31546.32911"/>
        <n v="31546.49007"/>
        <n v="31546.69537"/>
        <n v="31548.94562"/>
        <n v="31549.80989"/>
        <n v="31550.76923"/>
        <n v="31551.86441"/>
        <n v="31552.40506"/>
        <n v="31555.33851"/>
        <n v="31555.89354"/>
        <n v="31556.92308"/>
        <n v="31557.44681"/>
        <n v="31557.9661"/>
        <n v="31558.48101"/>
        <n v="31559.0958"/>
        <n v="31559.2053"/>
        <n v="31561.73141"/>
        <n v="31561.97719"/>
        <n v="31563.54098"/>
        <n v="31564.55696"/>
        <n v="31565.29602"/>
        <n v="31565.30973"/>
        <n v="31566.56455"/>
        <n v="31568.06084"/>
        <n v="31568.12431"/>
        <n v="31569.23077"/>
        <n v="31570.16949"/>
        <n v="31571.49623"/>
        <n v="31571.68142"/>
        <n v="31571.92053"/>
        <n v="31572.86652"/>
        <n v="31574.14449"/>
        <n v="31574.75083"/>
        <n v="31575.38462"/>
        <n v="31575.82979"/>
        <n v="31576.13115"/>
        <n v="31576.27119"/>
        <n v="31576.70886"/>
        <n v="31578.0531"/>
        <n v="31580.22814"/>
        <n v="31581.12957"/>
        <n v="31581.95745"/>
        <n v="31582.37288"/>
        <n v="31582.78481"/>
        <n v="31584.63576"/>
        <n v="31586.31179"/>
        <n v="31587.303"/>
        <n v="31587.50831"/>
        <n v="31587.69231"/>
        <n v="31588.47458"/>
        <n v="31588.72131"/>
        <n v="31590.09688"/>
        <n v="31590.79646"/>
        <n v="31591.77243"/>
        <n v="31592.39544"/>
        <n v="31593.69589"/>
        <n v="31593.84615"/>
        <n v="31594.21277"/>
        <n v="31594.57627"/>
        <n v="31594.93671"/>
        <n v="31596.29709"/>
        <n v="31597.35099"/>
        <n v="31598.0744"/>
        <n v="31598.47909"/>
        <n v="31600"/>
        <n v="31600.08879"/>
        <n v="31600.26578"/>
        <n v="31600.34043"/>
        <n v="31601.01266"/>
        <n v="31601.31148"/>
        <n v="31603.53982"/>
        <n v="31606.15385"/>
        <n v="31606.46809"/>
        <n v="31606.64452"/>
        <n v="31606.77966"/>
        <n v="31607.08861"/>
        <n v="31608.69752"/>
        <n v="31609.9115"/>
        <n v="31610.06623"/>
        <n v="31610.64639"/>
        <n v="31610.67834"/>
        <n v="31612.30769"/>
        <n v="31612.87458"/>
        <n v="31612.88136"/>
        <n v="31613.16456"/>
        <n v="31613.90164"/>
        <n v="31614.89774"/>
        <n v="31616.28319"/>
        <n v="31616.73004"/>
        <n v="31616.98031"/>
        <n v="31618.7234"/>
        <n v="31619.24051"/>
        <n v="31619.26748"/>
        <n v="31619.40199"/>
        <n v="31622.65487"/>
        <n v="31622.78146"/>
        <n v="31622.81369"/>
        <n v="31623.28228"/>
        <n v="31624.85106"/>
        <n v="31625.08475"/>
        <n v="31625.31646"/>
        <n v="31625.66038"/>
        <n v="31625.78073"/>
        <n v="31626.4918"/>
        <n v="31629.02655"/>
        <n v="31629.58425"/>
        <n v="31630.76923"/>
        <n v="31630.97872"/>
        <n v="31631.18644"/>
        <n v="31631.39241"/>
        <n v="31633.49839"/>
        <n v="31634.98099"/>
        <n v="31635.39823"/>
        <n v="31635.49669"/>
        <n v="31635.88621"/>
        <n v="31637.46835"/>
        <n v="31638.44617"/>
        <n v="31638.53821"/>
        <n v="31639.08197"/>
        <n v="31641.06464"/>
        <n v="31641.76991"/>
        <n v="31641.8543"/>
        <n v="31642.18818"/>
        <n v="31643.07692"/>
        <n v="31643.23404"/>
        <n v="31643.38983"/>
        <n v="31643.5443"/>
        <n v="31644.83907"/>
        <n v="31644.91694"/>
        <n v="31645.89882"/>
        <n v="31647.14829"/>
        <n v="31648.49015"/>
        <n v="31649.23077"/>
        <n v="31649.3617"/>
        <n v="31649.62025"/>
        <n v="31651.23196"/>
        <n v="31651.29568"/>
        <n v="31651.67213"/>
        <n v="31652.09903"/>
        <n v="31654.51327"/>
        <n v="31654.79212"/>
        <n v="31655.38462"/>
        <n v="31655.48936"/>
        <n v="31655.59322"/>
        <n v="31655.6962"/>
        <n v="31657.67442"/>
        <n v="31658.29925"/>
        <n v="31659.31559"/>
        <n v="31660.88496"/>
        <n v="31661.09409"/>
        <n v="31661.53846"/>
        <n v="31661.69492"/>
        <n v="31661.77215"/>
        <n v="31664.01776"/>
        <n v="31664.05316"/>
        <n v="31664.2623"/>
        <n v="31664.49946"/>
        <n v="31665.39924"/>
        <n v="31667.25664"/>
        <n v="31667.28477"/>
        <n v="31667.39606"/>
        <n v="31667.69231"/>
        <n v="31667.74468"/>
        <n v="31670.43189"/>
        <n v="31670.69968"/>
        <n v="31671.48289"/>
        <n v="31673.69803"/>
        <n v="31673.84615"/>
        <n v="31673.89831"/>
        <n v="31673.92405"/>
        <n v="31676.80355"/>
        <n v="31676.81063"/>
        <n v="31676.85246"/>
        <n v="31676.89989"/>
        <n v="31677.56654"/>
        <n v="31680"/>
        <n v="31683.10011"/>
        <n v="31683.18937"/>
        <n v="31683.19645"/>
        <n v="31683.65019"/>
        <n v="31686.07595"/>
        <n v="31686.10169"/>
        <n v="31686.15385"/>
        <n v="31686.35762"/>
        <n v="31686.37168"/>
        <n v="31689.30032"/>
        <n v="31689.44262"/>
        <n v="31689.56811"/>
        <n v="31689.73384"/>
        <n v="31692.1519"/>
        <n v="31692.20339"/>
        <n v="31692.25532"/>
        <n v="31692.30769"/>
        <n v="31692.60394"/>
        <n v="31692.74336"/>
        <n v="31695.50054"/>
        <n v="31695.94684"/>
        <n v="31695.98224"/>
        <n v="31698.22785"/>
        <n v="31698.30508"/>
        <n v="31698.38298"/>
        <n v="31698.46154"/>
        <n v="31698.90591"/>
        <n v="31699.11504"/>
        <n v="31701.70075"/>
        <n v="31701.90114"/>
        <n v="31702.03279"/>
        <n v="31702.32558"/>
        <n v="31704.3038"/>
        <n v="31704.40678"/>
        <n v="31704.51064"/>
        <n v="31705.20788"/>
        <n v="31705.43046"/>
        <n v="31705.48673"/>
        <n v="31707.90097"/>
        <n v="31707.98479"/>
        <n v="31708.70432"/>
        <n v="31708.76804"/>
        <n v="31710.50847"/>
        <n v="31710.76923"/>
        <n v="31711.50985"/>
        <n v="31714.06844"/>
        <n v="31714.10118"/>
        <n v="31714.62295"/>
        <n v="31715.08306"/>
        <n v="31715.16093"/>
        <n v="31716.4557"/>
        <n v="31716.76596"/>
        <n v="31716.92308"/>
        <n v="31718.23009"/>
        <n v="31720.15209"/>
        <n v="31720.3014"/>
        <n v="31721.46179"/>
        <n v="31721.55383"/>
        <n v="31723.07692"/>
        <n v="31724.11379"/>
        <n v="31724.60177"/>
        <n v="31727.21311"/>
        <n v="31728.81356"/>
        <n v="31729.02128"/>
        <n v="31729.23077"/>
        <n v="31730.41575"/>
        <n v="31730.97345"/>
        <n v="31732.31939"/>
        <n v="31732.70183"/>
        <n v="31734.21927"/>
        <n v="31734.91525"/>
        <n v="31735.14894"/>
        <n v="31736.71772"/>
        <n v="31737.21854"/>
        <n v="31737.34513"/>
        <n v="31738.40304"/>
        <n v="31738.90205"/>
        <n v="31739.80328"/>
        <n v="31740.59801"/>
        <n v="31740.73252"/>
        <n v="31740.75949"/>
        <n v="31741.01695"/>
        <n v="31741.2766"/>
        <n v="31741.53846"/>
        <n v="31743.71681"/>
        <n v="31744.48669"/>
        <n v="31745.10226"/>
        <n v="31746.83544"/>
        <n v="31747.11864"/>
        <n v="31747.69231"/>
        <n v="31749.32166"/>
        <n v="31749.93377"/>
        <n v="31750.0885"/>
        <n v="31750.57034"/>
        <n v="31751.30248"/>
        <n v="31752.39344"/>
        <n v="31752.91139"/>
        <n v="31753.22034"/>
        <n v="31753.35548"/>
        <n v="31753.53191"/>
        <n v="31753.84615"/>
        <n v="31755.62363"/>
        <n v="31756.46018"/>
        <n v="31756.65399"/>
        <n v="31757.50269"/>
        <n v="31758.98734"/>
        <n v="31759.32203"/>
        <n v="31759.91121"/>
        <n v="31760"/>
        <n v="31762.64901"/>
        <n v="31762.73764"/>
        <n v="31763.70291"/>
        <n v="31764.98361"/>
        <n v="31765.06329"/>
        <n v="31765.78723"/>
        <n v="31766.11296"/>
        <n v="31766.15385"/>
        <n v="31766.30411"/>
        <n v="31768.82129"/>
        <n v="31769.20354"/>
        <n v="31769.90312"/>
        <n v="31772.30769"/>
        <n v="31772.49169"/>
        <n v="31774.52954"/>
        <n v="31774.90494"/>
        <n v="31775.36424"/>
        <n v="31775.57522"/>
        <n v="31776.10334"/>
        <n v="31777.21519"/>
        <n v="31777.57377"/>
        <n v="31778.04255"/>
        <n v="31778.87043"/>
        <n v="31779.0899"/>
        <n v="31780.98859"/>
        <n v="31781.72185"/>
        <n v="31781.9469"/>
        <n v="31782.30355"/>
        <n v="31783.29114"/>
        <n v="31783.72881"/>
        <n v="31784.17021"/>
        <n v="31784.61538"/>
        <n v="31785.24917"/>
        <n v="31787.07224"/>
        <n v="31788.07947"/>
        <n v="31788.31858"/>
        <n v="31789.83051"/>
        <n v="31790.16393"/>
        <n v="31790.29787"/>
        <n v="31790.76923"/>
        <n v="31791.62791"/>
        <n v="31793.15589"/>
        <n v="31794.69027"/>
        <n v="31794.70398"/>
        <n v="31795.44304"/>
        <n v="31796.42553"/>
        <n v="31796.92308"/>
        <n v="31798.00664"/>
        <n v="31798.26859"/>
        <n v="31799.23954"/>
        <n v="31799.73742"/>
        <n v="31800.7947"/>
        <n v="31800.9042"/>
        <n v="31801.06195"/>
        <n v="31801.51899"/>
        <n v="31802.0339"/>
        <n v="31802.55319"/>
        <n v="31802.7541"/>
        <n v="31803.07692"/>
        <n v="31805.32319"/>
        <n v="31806.03939"/>
        <n v="31807.10441"/>
        <n v="31807.59494"/>
        <n v="31808.13559"/>
        <n v="31808.68085"/>
        <n v="31809.23077"/>
        <n v="31811.05438"/>
        <n v="31811.40684"/>
        <n v="31812.34136"/>
        <n v="31813.50993"/>
        <n v="31813.67089"/>
        <n v="31813.80531"/>
        <n v="31814.23729"/>
        <n v="31814.80851"/>
        <n v="31815.34426"/>
        <n v="31815.38462"/>
        <n v="31817.49049"/>
        <n v="31818.64333"/>
        <n v="31819.50484"/>
        <n v="31819.74684"/>
        <n v="31820.17699"/>
        <n v="31820.33898"/>
        <n v="31820.93617"/>
        <n v="31821.53846"/>
        <n v="31823.52159"/>
        <n v="31823.57414"/>
        <n v="31823.84018"/>
        <n v="31824.9453"/>
        <n v="31825.70506"/>
        <n v="31825.82278"/>
        <n v="31826.22517"/>
        <n v="31827.06383"/>
        <n v="31827.69231"/>
        <n v="31827.93443"/>
        <n v="31829.65779"/>
        <n v="31829.90033"/>
        <n v="31830.23307"/>
        <n v="31831.24726"/>
        <n v="31831.89873"/>
        <n v="31831.90527"/>
        <n v="31832.54237"/>
        <n v="31832.92035"/>
        <n v="31833.84615"/>
        <n v="31835.74144"/>
        <n v="31836.27907"/>
        <n v="31837.54923"/>
        <n v="31837.97468"/>
        <n v="31838.10549"/>
        <n v="31838.64407"/>
        <n v="31838.9404"/>
        <n v="31839.29204"/>
        <n v="31839.31915"/>
        <n v="31840"/>
        <n v="31840.52459"/>
        <n v="31841.8251"/>
        <n v="31844.05063"/>
        <n v="31844.30571"/>
        <n v="31845.44681"/>
        <n v="31845.66372"/>
        <n v="31846.15385"/>
        <n v="31847.90875"/>
        <n v="31849.03654"/>
        <n v="31850.12658"/>
        <n v="31850.50592"/>
        <n v="31850.84746"/>
        <n v="31851.57447"/>
        <n v="31852.0354"/>
        <n v="31852.30769"/>
        <n v="31853.11475"/>
        <n v="31853.9924"/>
        <n v="31855.41528"/>
        <n v="31856.45514"/>
        <n v="31856.70614"/>
        <n v="31856.94915"/>
        <n v="31857.70213"/>
        <n v="31858.40708"/>
        <n v="31858.46154"/>
        <n v="31860.07605"/>
        <n v="31862.19756"/>
        <n v="31862.27848"/>
        <n v="31862.75711"/>
        <n v="31863.82979"/>
        <n v="31864.37086"/>
        <n v="31864.77876"/>
        <n v="31866.1597"/>
        <n v="31868.35443"/>
        <n v="31869.10657"/>
        <n v="31869.15254"/>
        <n v="31870.76923"/>
        <n v="31871.15044"/>
        <n v="31872.24335"/>
        <n v="31874.43038"/>
        <n v="31874.98335"/>
        <n v="31875.25424"/>
        <n v="31875.30678"/>
        <n v="31875.36105"/>
        <n v="31876.08511"/>
        <n v="31876.92308"/>
        <n v="31877.08609"/>
        <n v="31878.29508"/>
        <n v="31878.327"/>
        <n v="31880.50633"/>
        <n v="31880.93023"/>
        <n v="31881.35593"/>
        <n v="31881.507"/>
        <n v="31883.07692"/>
        <n v="31883.89381"/>
        <n v="31884.41065"/>
        <n v="31886.58228"/>
        <n v="31887.30897"/>
        <n v="31887.45763"/>
        <n v="31887.76915"/>
        <n v="31887.96499"/>
        <n v="31888.34043"/>
        <n v="31889.23077"/>
        <n v="31890.26549"/>
        <n v="31890.4943"/>
        <n v="31890.88525"/>
        <n v="31892.65823"/>
        <n v="31893.55932"/>
        <n v="31893.68771"/>
        <n v="31893.90743"/>
        <n v="31894.16204"/>
        <n v="31894.46809"/>
        <n v="31895.38462"/>
        <n v="31896.57795"/>
        <n v="31896.63717"/>
        <n v="31898.73418"/>
        <n v="31900.06645"/>
        <n v="31900.56893"/>
        <n v="31900.59574"/>
        <n v="31901.53846"/>
        <n v="31902.51656"/>
        <n v="31902.6616"/>
        <n v="31903.00885"/>
        <n v="31904.81013"/>
        <n v="31906.30786"/>
        <n v="31906.44518"/>
        <n v="31906.7234"/>
        <n v="31907.69231"/>
        <n v="31908.74525"/>
        <n v="31909.38053"/>
        <n v="31909.77049"/>
        <n v="31910.88608"/>
        <n v="31911.86441"/>
        <n v="31912.50807"/>
        <n v="31912.82392"/>
        <n v="31912.85106"/>
        <n v="31913.84615"/>
        <n v="31914.8289"/>
        <n v="31915.75221"/>
        <n v="31916.06557"/>
        <n v="31916.96203"/>
        <n v="31917.9661"/>
        <n v="31918.70829"/>
        <n v="31919.20266"/>
        <n v="31919.73363"/>
        <n v="31920.91255"/>
        <n v="31922.12389"/>
        <n v="31923.03797"/>
        <n v="31924.0678"/>
        <n v="31924.9085"/>
        <n v="31925.10638"/>
        <n v="31925.77681"/>
        <n v="31926.12653"/>
        <n v="31926.15385"/>
        <n v="31926.9962"/>
        <n v="31927.94702"/>
        <n v="31928.49558"/>
        <n v="31929.11392"/>
        <n v="31930.16949"/>
        <n v="31931.23404"/>
        <n v="31932.07877"/>
        <n v="31932.30769"/>
        <n v="31932.51942"/>
        <n v="31933.07985"/>
        <n v="31934.86726"/>
        <n v="31935.18987"/>
        <n v="31936.27119"/>
        <n v="31937.3617"/>
        <n v="31938.38074"/>
        <n v="31938.46154"/>
        <n v="31938.91232"/>
        <n v="31939.1635"/>
        <n v="31940.66225"/>
        <n v="31941.23894"/>
        <n v="31941.2459"/>
        <n v="31941.26582"/>
        <n v="31942.37288"/>
        <n v="31943.48936"/>
        <n v="31943.50915"/>
        <n v="31944.61538"/>
        <n v="31945.24715"/>
        <n v="31945.30522"/>
        <n v="31947.34177"/>
        <n v="31947.61062"/>
        <n v="31948.47458"/>
        <n v="31949.61702"/>
        <n v="31949.70936"/>
        <n v="31950.76923"/>
        <n v="31950.98468"/>
        <n v="31951.3308"/>
        <n v="31951.69811"/>
        <n v="31953.83607"/>
        <n v="31955.90958"/>
        <n v="31956.92308"/>
        <n v="31957.41445"/>
        <n v="31958.09101"/>
        <n v="31959.49367"/>
        <n v="31960.35398"/>
        <n v="31961.87234"/>
        <n v="31962.1098"/>
        <n v="31963.07692"/>
        <n v="31963.4981"/>
        <n v="31963.58862"/>
        <n v="31964.48391"/>
        <n v="31965.56962"/>
        <n v="31966.09272"/>
        <n v="31966.42623"/>
        <n v="31966.72566"/>
        <n v="31966.77966"/>
        <n v="31968"/>
        <n v="31968.31001"/>
        <n v="31969.23077"/>
        <n v="31969.58175"/>
        <n v="31970.23256"/>
        <n v="31971.64557"/>
        <n v="31972.88136"/>
        <n v="31973.09735"/>
        <n v="31974.12766"/>
        <n v="31974.51023"/>
        <n v="31975.6654"/>
        <n v="31977.2697"/>
        <n v="31977.72152"/>
        <n v="31978.98305"/>
        <n v="31979.01639"/>
        <n v="31980.71044"/>
        <n v="31981.53846"/>
        <n v="31981.74905"/>
        <n v="31982.99003"/>
        <n v="31983.79747"/>
        <n v="31985.08475"/>
        <n v="31985.84071"/>
        <n v="31986.38298"/>
        <n v="31986.91066"/>
        <n v="31987.69231"/>
        <n v="31987.8327"/>
        <n v="31988.7965"/>
        <n v="31989.87342"/>
        <n v="31990.05549"/>
        <n v="31991.18644"/>
        <n v="31991.52318"/>
        <n v="31991.60656"/>
        <n v="31992.21239"/>
        <n v="31993.11087"/>
        <n v="31993.84615"/>
        <n v="31993.91635"/>
        <n v="31995.09847"/>
        <n v="31995.74751"/>
        <n v="31997.28814"/>
        <n v="31998.58407"/>
        <n v="31998.6383"/>
        <n v="32000"/>
        <n v="32001.40044"/>
        <n v="32002.02532"/>
        <n v="32002.12625"/>
        <n v="32003.38983"/>
        <n v="32004.19672"/>
        <n v="32004.23841"/>
        <n v="32004.76596"/>
        <n v="32004.95575"/>
        <n v="32005.5113"/>
        <n v="32006.08365"/>
        <n v="32006.15385"/>
        <n v="32007.70241"/>
        <n v="32008.10127"/>
        <n v="32008.50498"/>
        <n v="32009.23418"/>
        <n v="32010.89362"/>
        <n v="32011.32743"/>
        <n v="32012.1673"/>
        <n v="32012.30769"/>
        <n v="32014.00438"/>
        <n v="32014.17722"/>
        <n v="32014.88372"/>
        <n v="32016.78689"/>
        <n v="32016.95364"/>
        <n v="32017.02128"/>
        <n v="32017.69912"/>
        <n v="32017.91173"/>
        <n v="32018.25095"/>
        <n v="32018.46154"/>
        <n v="32020.25316"/>
        <n v="32020.30635"/>
        <n v="32021.26246"/>
        <n v="32023.14894"/>
        <n v="32023.31126"/>
        <n v="32024.0708"/>
        <n v="32024.11195"/>
        <n v="32024.3346"/>
        <n v="32024.61538"/>
        <n v="32026.32911"/>
        <n v="32026.60832"/>
        <n v="32027.6412"/>
        <n v="32027.79661"/>
        <n v="32028.41287"/>
        <n v="32029.37705"/>
        <n v="32029.66887"/>
        <n v="32030.31216"/>
        <n v="32030.41825"/>
        <n v="32030.44248"/>
        <n v="32030.76923"/>
        <n v="32032.91028"/>
        <n v="32033.89831"/>
        <n v="32034.80577"/>
        <n v="32035.40426"/>
        <n v="32036.5019"/>
        <n v="32036.51238"/>
        <n v="32036.92308"/>
        <n v="32038.48101"/>
        <n v="32039.21225"/>
        <n v="32040"/>
        <n v="32040.39867"/>
        <n v="32041.53191"/>
        <n v="32041.96721"/>
        <n v="32042.38411"/>
        <n v="32042.58555"/>
        <n v="32042.71259"/>
        <n v="32043.07692"/>
        <n v="32043.18584"/>
        <n v="32045.51422"/>
        <n v="32046.77741"/>
        <n v="32047.65957"/>
        <n v="32048.6692"/>
        <n v="32048.91281"/>
        <n v="32049.23077"/>
        <n v="32049.55752"/>
        <n v="32050.63291"/>
        <n v="32051.81619"/>
        <n v="32052.20339"/>
        <n v="32054.55738"/>
        <n v="32054.75285"/>
        <n v="32055.09934"/>
        <n v="32055.11302"/>
        <n v="32055.38462"/>
        <n v="32055.9292"/>
        <n v="32056.70886"/>
        <n v="32058.11816"/>
        <n v="32058.30508"/>
        <n v="32059.91489"/>
        <n v="32060.37736"/>
        <n v="32060.8365"/>
        <n v="32061.53846"/>
        <n v="32062.78481"/>
        <n v="32064.40678"/>
        <n v="32065.91362"/>
        <n v="32066.04255"/>
        <n v="32066.77026"/>
        <n v="32066.92015"/>
        <n v="32067.14754"/>
        <n v="32067.51346"/>
        <n v="32067.69231"/>
        <n v="32067.81457"/>
        <n v="32068.67257"/>
        <n v="32068.86076"/>
        <n v="32070.50847"/>
        <n v="32072.17021"/>
        <n v="32073.71367"/>
        <n v="32073.84615"/>
        <n v="32075.04425"/>
        <n v="32076.61017"/>
        <n v="32077.02407"/>
        <n v="32078.6711"/>
        <n v="32079.08745"/>
        <n v="32079.7377"/>
        <n v="32079.91389"/>
        <n v="32080.5298"/>
        <n v="32081.01266"/>
        <n v="32082.71186"/>
        <n v="32083.32604"/>
        <n v="32084.42553"/>
        <n v="32085.04983"/>
        <n v="32085.1711"/>
        <n v="32086.1141"/>
        <n v="32086.15385"/>
        <n v="32087.78761"/>
        <n v="32088.81356"/>
        <n v="32089.62801"/>
        <n v="32090.55319"/>
        <n v="32092.30769"/>
        <n v="32092.31432"/>
        <n v="32092.32787"/>
        <n v="32092.34184"/>
        <n v="32093.16456"/>
        <n v="32094.15929"/>
        <n v="32096.68085"/>
        <n v="32097.3384"/>
        <n v="32097.80731"/>
        <n v="32098.46154"/>
        <n v="32098.51453"/>
        <n v="32099.24051"/>
        <n v="32100.53097"/>
        <n v="32101.01695"/>
        <n v="32102.23195"/>
        <n v="32102.80851"/>
        <n v="32104.18605"/>
        <n v="32104.61538"/>
        <n v="32104.71475"/>
        <n v="32104.91803"/>
        <n v="32105.12764"/>
        <n v="32105.31646"/>
        <n v="32106.90265"/>
        <n v="32107.11864"/>
        <n v="32108.53392"/>
        <n v="32109.5057"/>
        <n v="32110.56478"/>
        <n v="32110.91496"/>
        <n v="32111.39241"/>
        <n v="32111.52053"/>
        <n v="32114.83589"/>
        <n v="32115.06383"/>
        <n v="32116.92308"/>
        <n v="32117.11518"/>
        <n v="32117.46835"/>
        <n v="32117.5082"/>
        <n v="32117.91343"/>
        <n v="32118.6755"/>
        <n v="32119.64602"/>
        <n v="32121.13786"/>
        <n v="32121.19149"/>
        <n v="32121.673"/>
        <n v="32123.07692"/>
        <n v="32123.32226"/>
        <n v="32123.5443"/>
        <n v="32124.30633"/>
        <n v="32125.42373"/>
        <n v="32127.75665"/>
        <n v="32129.51561"/>
        <n v="32129.62025"/>
        <n v="32129.701"/>
        <n v="32130.09836"/>
        <n v="32130.69922"/>
        <n v="32131.39073"/>
        <n v="32131.52542"/>
        <n v="32132.38938"/>
        <n v="32133.44681"/>
        <n v="32133.8403"/>
        <n v="32135.6962"/>
        <n v="32135.71582"/>
        <n v="32137.62712"/>
        <n v="32138.76106"/>
        <n v="32139.57447"/>
        <n v="32140.04376"/>
        <n v="32141.53846"/>
        <n v="32141.77215"/>
        <n v="32141.91604"/>
        <n v="32142.68852"/>
        <n v="32143.72881"/>
        <n v="32144.10596"/>
        <n v="32145.70213"/>
        <n v="32146.0076"/>
        <n v="32146.34573"/>
        <n v="32147.8481"/>
        <n v="32150.46358"/>
        <n v="32151.50442"/>
        <n v="32152.09125"/>
        <n v="32152.6477"/>
        <n v="32153.84615"/>
        <n v="32153.92405"/>
        <n v="32154.31647"/>
        <n v="32155.27869"/>
        <n v="32155.9322"/>
        <n v="32156.27081"/>
        <n v="32157.87611"/>
        <n v="32157.95745"/>
        <n v="32158.1749"/>
        <n v="32158.94967"/>
        <n v="32160"/>
        <n v="32162.0339"/>
        <n v="32162.66371"/>
        <n v="32163.17881"/>
        <n v="32164.08511"/>
        <n v="32164.24779"/>
        <n v="32164.25856"/>
        <n v="32166.07595"/>
        <n v="32166.15385"/>
        <n v="32166.7169"/>
        <n v="32167.86885"/>
        <n v="32168.13559"/>
        <n v="32169.0566"/>
        <n v="32170.21277"/>
        <n v="32170.61947"/>
        <n v="32171.55361"/>
        <n v="32172.30769"/>
        <n v="32172.91712"/>
        <n v="32174.23729"/>
        <n v="32174.35216"/>
        <n v="32175.89404"/>
        <n v="32176.42586"/>
        <n v="32177.85558"/>
        <n v="32178.22785"/>
        <n v="32178.46154"/>
        <n v="32179.11733"/>
        <n v="32180.33898"/>
        <n v="32180.45902"/>
        <n v="32180.7309"/>
        <n v="32181.8424"/>
        <n v="32182.46809"/>
        <n v="32182.50951"/>
        <n v="32183.36283"/>
        <n v="32184.15755"/>
        <n v="32186.44068"/>
        <n v="32188.23529"/>
        <n v="32188.59316"/>
        <n v="32188.59574"/>
        <n v="32189.73451"/>
        <n v="32190.37975"/>
        <n v="32190.45952"/>
        <n v="32190.76923"/>
        <n v="32191.51776"/>
        <n v="32192.54237"/>
        <n v="32193.04918"/>
        <n v="32193.48837"/>
        <n v="32194.62819"/>
        <n v="32194.7234"/>
        <n v="32194.96689"/>
        <n v="32196.10619"/>
        <n v="32196.4557"/>
        <n v="32196.76149"/>
        <n v="32199.86711"/>
        <n v="32200.76046"/>
        <n v="32200.85106"/>
        <n v="32201.02109"/>
        <n v="32202.53165"/>
        <n v="32203.06346"/>
        <n v="32203.07692"/>
        <n v="32203.91819"/>
        <n v="32204.74576"/>
        <n v="32205.63934"/>
        <n v="32206.24585"/>
        <n v="32206.97872"/>
        <n v="32208.60759"/>
        <n v="32208.84956"/>
        <n v="32209.23077"/>
        <n v="32209.36543"/>
        <n v="32210.84746"/>
        <n v="32212.62458"/>
        <n v="32212.92776"/>
        <n v="32213.80688"/>
        <n v="32215.22124"/>
        <n v="32215.38462"/>
        <n v="32215.6674"/>
        <n v="32216.31862"/>
        <n v="32216.94915"/>
        <n v="32218.22951"/>
        <n v="32219.00332"/>
        <n v="32219.23404"/>
        <n v="32220.39735"/>
        <n v="32220.75949"/>
        <n v="32221.53846"/>
        <n v="32221.59292"/>
        <n v="32225.09506"/>
        <n v="32226.59267"/>
        <n v="32227.69231"/>
        <n v="32227.9646"/>
        <n v="32228.71905"/>
        <n v="32229.15254"/>
        <n v="32230.81967"/>
        <n v="32231.17871"/>
        <n v="32231.48936"/>
        <n v="32231.7608"/>
        <n v="32232.91139"/>
        <n v="32232.98557"/>
        <n v="32233.11258"/>
        <n v="32233.84615"/>
        <n v="32234.5733"/>
        <n v="32235.25424"/>
        <n v="32237.26236"/>
        <n v="32238.13953"/>
        <n v="32238.98734"/>
        <n v="32240"/>
        <n v="32240.70796"/>
        <n v="32240.87527"/>
        <n v="32241.11948"/>
        <n v="32241.35593"/>
        <n v="32243.34601"/>
        <n v="32243.40984"/>
        <n v="32243.74468"/>
        <n v="32244.51827"/>
        <n v="32245.77137"/>
        <n v="32245.82781"/>
        <n v="32246.15385"/>
        <n v="32247.17724"/>
        <n v="32247.3197"/>
        <n v="32247.45763"/>
        <n v="32249.42966"/>
        <n v="32250.89701"/>
        <n v="32251.13924"/>
        <n v="32252.16426"/>
        <n v="32252.30769"/>
        <n v="32253.45133"/>
        <n v="32253.47921"/>
        <n v="32253.51991"/>
        <n v="32255.51331"/>
        <n v="32256"/>
        <n v="32257.21519"/>
        <n v="32258.46154"/>
        <n v="32258.55716"/>
        <n v="32259.66102"/>
        <n v="32259.82301"/>
        <n v="32261.59696"/>
        <n v="32263.29114"/>
        <n v="32263.65449"/>
        <n v="32264.61538"/>
        <n v="32265.76271"/>
        <n v="32265.92034"/>
        <n v="32266.19469"/>
        <n v="32267.68061"/>
        <n v="32268.25532"/>
        <n v="32268.59016"/>
        <n v="32269.36709"/>
        <n v="32271.25828"/>
        <n v="32271.34295"/>
        <n v="32271.86441"/>
        <n v="32272.38512"/>
        <n v="32272.56637"/>
        <n v="32273.76426"/>
        <n v="32276.92308"/>
        <n v="32277.9661"/>
        <n v="32278.32078"/>
        <n v="32278.68709"/>
        <n v="32278.93805"/>
        <n v="32279.84791"/>
        <n v="32280.51064"/>
        <n v="32281.18033"/>
        <n v="32281.51899"/>
        <n v="32284.0678"/>
        <n v="32284.12875"/>
        <n v="32284.52099"/>
        <n v="32285.30973"/>
        <n v="32285.93156"/>
        <n v="32287.59494"/>
        <n v="32289.16944"/>
        <n v="32290.72121"/>
        <n v="32291.29103"/>
        <n v="32292.01521"/>
        <n v="32292.76596"/>
        <n v="32293.67089"/>
        <n v="32293.77049"/>
        <n v="32295.38462"/>
        <n v="32295.54817"/>
        <n v="32296.68874"/>
        <n v="32296.91454"/>
        <n v="32297.593"/>
        <n v="32299.74684"/>
        <n v="32302.37288"/>
        <n v="32303.04636"/>
        <n v="32303.12164"/>
        <n v="32303.30744"/>
        <n v="32304.18251"/>
        <n v="32304.42478"/>
        <n v="32305.02128"/>
        <n v="32305.82278"/>
        <n v="32306.36066"/>
        <n v="32307.69231"/>
        <n v="32308.47458"/>
        <n v="32309.40397"/>
        <n v="32310.19694"/>
        <n v="32310.26616"/>
        <n v="32310.79646"/>
        <n v="32311.14894"/>
        <n v="32311.89873"/>
        <n v="32313.84615"/>
        <n v="32314.57627"/>
        <n v="32314.68439"/>
        <n v="32315.52207"/>
        <n v="32316.34981"/>
        <n v="32316.49891"/>
        <n v="32317.2766"/>
        <n v="32317.97468"/>
        <n v="32320"/>
        <n v="32320.67797"/>
        <n v="32321.06312"/>
        <n v="32321.72228"/>
        <n v="32322.11921"/>
        <n v="32322.43346"/>
        <n v="32322.80088"/>
        <n v="32323.40426"/>
        <n v="32323.53982"/>
        <n v="32324.05063"/>
        <n v="32326.77966"/>
        <n v="32327.9225"/>
        <n v="32328.51711"/>
        <n v="32328.87902"/>
        <n v="32329.53191"/>
        <n v="32329.9115"/>
        <n v="32330.12658"/>
        <n v="32331.54098"/>
        <n v="32332.30769"/>
        <n v="32332.88136"/>
        <n v="32334.60076"/>
        <n v="32334.83444"/>
        <n v="32335.40481"/>
        <n v="32336.20253"/>
        <n v="32336.28319"/>
        <n v="32338.46154"/>
        <n v="32340.32293"/>
        <n v="32340.68441"/>
        <n v="32341.66482"/>
        <n v="32341.70678"/>
        <n v="32341.78723"/>
        <n v="32342.27848"/>
        <n v="32342.65487"/>
        <n v="32344.13115"/>
        <n v="32344.61538"/>
        <n v="32345.08475"/>
        <n v="32346.57807"/>
        <n v="32346.76806"/>
        <n v="32347.54967"/>
        <n v="32347.91489"/>
        <n v="32348.00875"/>
        <n v="32348.05771"/>
        <n v="32348.35443"/>
        <n v="32350.76923"/>
        <n v="32351.18644"/>
        <n v="32352.72336"/>
        <n v="32352.95681"/>
        <n v="32354.04255"/>
        <n v="32354.43038"/>
        <n v="32355.39823"/>
        <n v="32356.72131"/>
        <n v="32357.28814"/>
        <n v="32358.93536"/>
        <n v="32360.17021"/>
        <n v="32360.2649"/>
        <n v="32360.61269"/>
        <n v="32360.84351"/>
        <n v="32361.76991"/>
        <n v="32363.07692"/>
        <n v="32363.38983"/>
        <n v="32365.01901"/>
        <n v="32365.12379"/>
        <n v="32366.29787"/>
        <n v="32366.58228"/>
        <n v="32366.91466"/>
        <n v="32369.23077"/>
        <n v="32369.49153"/>
        <n v="32371.10266"/>
        <n v="32371.324"/>
        <n v="32372.42553"/>
        <n v="32372.65823"/>
        <n v="32372.98013"/>
        <n v="32373.21663"/>
        <n v="32373.6293"/>
        <n v="32374.51327"/>
        <n v="32375.38462"/>
        <n v="32375.59322"/>
        <n v="32377.18631"/>
        <n v="32377.52422"/>
        <n v="32378.47176"/>
        <n v="32378.55319"/>
        <n v="32378.73418"/>
        <n v="32380.0222"/>
        <n v="32381.53846"/>
        <n v="32381.69492"/>
        <n v="32381.90164"/>
        <n v="32383.26996"/>
        <n v="32384.81013"/>
        <n v="32384.8505"/>
        <n v="32385.69536"/>
        <n v="32385.82057"/>
        <n v="32387.25664"/>
        <n v="32387.69231"/>
        <n v="32387.79661"/>
        <n v="32389.35361"/>
        <n v="32389.92465"/>
        <n v="32390.80851"/>
        <n v="32390.88608"/>
        <n v="32391.22924"/>
        <n v="32392.80799"/>
        <n v="32393.62832"/>
        <n v="32393.89831"/>
        <n v="32394.4918"/>
        <n v="32395.43726"/>
        <n v="32396.93617"/>
        <n v="32396.96203"/>
        <n v="32398.4106"/>
        <n v="32399.20089"/>
        <n v="32401.52091"/>
        <n v="32402.32508"/>
        <n v="32403.03797"/>
        <n v="32403.06383"/>
        <n v="32403.98671"/>
        <n v="32405.59378"/>
        <n v="32406.10169"/>
        <n v="32407.08197"/>
        <n v="32407.60456"/>
        <n v="32409.11392"/>
        <n v="32410.36545"/>
        <n v="32411.02845"/>
        <n v="32411.12583"/>
        <n v="32412.20339"/>
        <n v="32412.30769"/>
        <n v="32412.74336"/>
        <n v="32413.68821"/>
        <n v="32414.72551"/>
        <n v="32415.18987"/>
        <n v="32415.31915"/>
        <n v="32416.74419"/>
        <n v="32418.46154"/>
        <n v="32419.11504"/>
        <n v="32419.67213"/>
        <n v="32419.77186"/>
        <n v="32420.92573"/>
        <n v="32421.26582"/>
        <n v="32421.44681"/>
        <n v="32423.84106"/>
        <n v="32424.40678"/>
        <n v="32424.61538"/>
        <n v="32425.48673"/>
        <n v="32425.85551"/>
        <n v="32427.34177"/>
        <n v="32427.57447"/>
        <n v="32429.93435"/>
        <n v="32430.76923"/>
        <n v="32431.16537"/>
        <n v="32431.93916"/>
        <n v="32432.2623"/>
        <n v="32433.41772"/>
        <n v="32435.8804"/>
        <n v="32436.55629"/>
        <n v="32436.61017"/>
        <n v="32438.02281"/>
        <n v="32439.52637"/>
        <n v="32439.82979"/>
        <n v="32442.25914"/>
        <n v="32442.71186"/>
        <n v="32442.91391"/>
        <n v="32443.07692"/>
        <n v="32444.10646"/>
        <n v="32444.60177"/>
        <n v="32444.85246"/>
        <n v="32448.63787"/>
        <n v="32448.81356"/>
        <n v="32448.84026"/>
        <n v="32449.27152"/>
        <n v="32450.19011"/>
        <n v="32450.97345"/>
        <n v="32451.9268"/>
        <n v="32452.08511"/>
        <n v="32454.91525"/>
        <n v="32455.01661"/>
        <n v="32455.14223"/>
        <n v="32455.38462"/>
        <n v="32455.62914"/>
        <n v="32456.27376"/>
        <n v="32456.73696"/>
        <n v="32457.34513"/>
        <n v="32457.44262"/>
        <n v="32457.72152"/>
        <n v="32461.39535"/>
        <n v="32461.4442"/>
        <n v="32461.53846"/>
        <n v="32461.98675"/>
        <n v="32462.35741"/>
        <n v="32463.12986"/>
        <n v="32463.71681"/>
        <n v="32463.79747"/>
        <n v="32464.32723"/>
        <n v="32464.34043"/>
        <n v="32467.11864"/>
        <n v="32467.74617"/>
        <n v="32467.77409"/>
        <n v="32468.44106"/>
        <n v="32469.52275"/>
        <n v="32470.03279"/>
        <n v="32470.0885"/>
        <n v="32470.46809"/>
        <n v="32473.22034"/>
        <n v="32473.84615"/>
        <n v="32474.04814"/>
        <n v="32474.52471"/>
        <n v="32475.91565"/>
        <n v="32475.94937"/>
        <n v="32476.46018"/>
        <n v="32476.59574"/>
        <n v="32476.72766"/>
        <n v="32479.32203"/>
        <n v="32480.35011"/>
        <n v="32480.60837"/>
        <n v="32482.02532"/>
        <n v="32482.30855"/>
        <n v="32482.62295"/>
        <n v="32482.83186"/>
        <n v="32482.92788"/>
        <n v="32485.42373"/>
        <n v="32486.15385"/>
        <n v="32486.65208"/>
        <n v="32486.69202"/>
        <n v="32488.10127"/>
        <n v="32488.70144"/>
        <n v="32488.85106"/>
        <n v="32489.12809"/>
        <n v="32491.52542"/>
        <n v="32492.77567"/>
        <n v="32492.95405"/>
        <n v="32493.77483"/>
        <n v="32494.17722"/>
        <n v="32495.21311"/>
        <n v="32495.32831"/>
        <n v="32495.57522"/>
        <n v="32497.62712"/>
        <n v="32498.46154"/>
        <n v="32498.85932"/>
        <n v="32499.25602"/>
        <n v="32500.13245"/>
        <n v="32501.10638"/>
        <n v="32501.52853"/>
        <n v="32503.72881"/>
        <n v="32504.61538"/>
        <n v="32505.55799"/>
        <n v="32506.32911"/>
        <n v="32506.49007"/>
        <n v="32507.72874"/>
        <n v="32507.80328"/>
        <n v="32508.31858"/>
        <n v="32509.83051"/>
        <n v="32510.76923"/>
        <n v="32511.02662"/>
        <n v="32511.85996"/>
        <n v="32512.40506"/>
        <n v="32512.84768"/>
        <n v="32513.3617"/>
        <n v="32513.92896"/>
        <n v="32514.27303"/>
        <n v="32515.9322"/>
        <n v="32517.11027"/>
        <n v="32518.16193"/>
        <n v="32518.48101"/>
        <n v="32519.2053"/>
        <n v="32519.48936"/>
        <n v="32520.12917"/>
        <n v="32520.39344"/>
        <n v="32521.06195"/>
        <n v="32522.0339"/>
        <n v="32523.19392"/>
        <n v="32524.46389"/>
        <n v="32524.55696"/>
        <n v="32525.18272"/>
        <n v="32525.56291"/>
        <n v="32525.61702"/>
        <n v="32526.32939"/>
        <n v="32527.05882"/>
        <n v="32529.23077"/>
        <n v="32529.27757"/>
        <n v="32530.63291"/>
        <n v="32531.56146"/>
        <n v="32531.74468"/>
        <n v="32532.98361"/>
        <n v="32534.23729"/>
        <n v="32535.36122"/>
        <n v="32535.38462"/>
        <n v="32536.70886"/>
        <n v="32537.06783"/>
        <n v="32537.87234"/>
        <n v="32537.9402"/>
        <n v="32538.27815"/>
        <n v="32538.72982"/>
        <n v="32540.17699"/>
        <n v="32540.33898"/>
        <n v="32541.44487"/>
        <n v="32542.78481"/>
        <n v="32543.3698"/>
        <n v="32544.31894"/>
        <n v="32545.57377"/>
        <n v="32546.44068"/>
        <n v="32546.54867"/>
        <n v="32547.52852"/>
        <n v="32547.69231"/>
        <n v="32549.67177"/>
        <n v="32550.12766"/>
        <n v="32550.99338"/>
        <n v="32551.13025"/>
        <n v="32552.54237"/>
        <n v="32552.63041"/>
        <n v="32552.92035"/>
        <n v="32553.61217"/>
        <n v="32553.84615"/>
        <n v="32554.93671"/>
        <n v="32556.25532"/>
        <n v="32557.33046"/>
        <n v="32558.16393"/>
        <n v="32559.02331"/>
        <n v="32559.69582"/>
        <n v="32560"/>
        <n v="32561.01266"/>
        <n v="32562.27571"/>
        <n v="32562.38298"/>
        <n v="32563.53068"/>
        <n v="32565.77947"/>
        <n v="32566.15385"/>
        <n v="32567.08861"/>
        <n v="32568.57768"/>
        <n v="32569.73089"/>
        <n v="32569.83389"/>
        <n v="32570.06623"/>
        <n v="32570.7541"/>
        <n v="32570.84746"/>
        <n v="32571.8091"/>
        <n v="32571.86312"/>
        <n v="32572.0354"/>
        <n v="32573.16456"/>
        <n v="32574.6383"/>
        <n v="32575.93111"/>
        <n v="32576.21262"/>
        <n v="32576.42384"/>
        <n v="32577.94677"/>
        <n v="32578.202"/>
        <n v="32578.40708"/>
        <n v="32579.24051"/>
        <n v="32580.76596"/>
        <n v="32581.18162"/>
        <n v="32582.59136"/>
        <n v="32584.03042"/>
        <n v="32584.61538"/>
        <n v="32586.89362"/>
        <n v="32587.48359"/>
        <n v="32588.33154"/>
        <n v="32590.11407"/>
        <n v="32590.76923"/>
        <n v="32590.98779"/>
        <n v="32591.39241"/>
        <n v="32593.78556"/>
        <n v="32595.93443"/>
        <n v="32596.19772"/>
        <n v="32596.92308"/>
        <n v="32597.52212"/>
        <n v="32599.14894"/>
        <n v="32600.08753"/>
        <n v="32600.73197"/>
        <n v="32601.35593"/>
        <n v="32601.8543"/>
        <n v="32603.07692"/>
        <n v="32603.5443"/>
        <n v="32603.77358"/>
        <n v="32606.3895"/>
        <n v="32606.93219"/>
        <n v="32608.10631"/>
        <n v="32608.36502"/>
        <n v="32608.52459"/>
        <n v="32609.62025"/>
        <n v="32611.40426"/>
        <n v="32613.1324"/>
        <n v="32614.44867"/>
        <n v="32614.56954"/>
        <n v="32615.38462"/>
        <n v="32615.6962"/>
        <n v="32616.55938"/>
        <n v="32616.63717"/>
        <n v="32619.33262"/>
        <n v="32619.66102"/>
        <n v="32620.53232"/>
        <n v="32620.86379"/>
        <n v="32621.11475"/>
        <n v="32621.53846"/>
        <n v="32621.77215"/>
        <n v="32622.95228"/>
        <n v="32623.00885"/>
        <n v="32623.65957"/>
        <n v="32625.53283"/>
        <n v="32626.61597"/>
        <n v="32627.24252"/>
        <n v="32627.69231"/>
        <n v="32627.8481"/>
        <n v="32629.34517"/>
        <n v="32629.38053"/>
        <n v="32629.78723"/>
        <n v="32631.59737"/>
        <n v="32631.86441"/>
        <n v="32632.69962"/>
        <n v="32633.62126"/>
        <n v="32633.70492"/>
        <n v="32633.84615"/>
        <n v="32633.92405"/>
        <n v="32635.75221"/>
        <n v="32635.91489"/>
        <n v="32637.89934"/>
        <n v="32637.93326"/>
        <n v="32637.9661"/>
        <n v="32638.78327"/>
        <n v="32640"/>
        <n v="32642.12389"/>
        <n v="32642.13097"/>
        <n v="32644.0678"/>
        <n v="32644.13348"/>
        <n v="32644.20131"/>
        <n v="32644.86692"/>
        <n v="32646.07595"/>
        <n v="32646.29508"/>
        <n v="32648.17021"/>
        <n v="32648.49558"/>
        <n v="32648.52386"/>
        <n v="32650.16949"/>
        <n v="32650.33369"/>
        <n v="32650.50328"/>
        <n v="32652.1519"/>
        <n v="32652.30769"/>
        <n v="32652.75748"/>
        <n v="32654.86726"/>
        <n v="32656.27119"/>
        <n v="32656.53391"/>
        <n v="32656.80525"/>
        <n v="32657.03422"/>
        <n v="32658.22785"/>
        <n v="32658.46154"/>
        <n v="32658.88525"/>
        <n v="32659.13621"/>
        <n v="32660.42553"/>
        <n v="32661.23894"/>
        <n v="32661.30966"/>
        <n v="32662.37288"/>
        <n v="32662.73412"/>
        <n v="32663.10722"/>
        <n v="32664.3038"/>
        <n v="32664.61538"/>
        <n v="32665.43046"/>
        <n v="32665.51495"/>
        <n v="32666.55319"/>
        <n v="32667.70255"/>
        <n v="32668.47458"/>
        <n v="32669.20152"/>
        <n v="32669.40919"/>
        <n v="32670.76923"/>
        <n v="32671.47541"/>
        <n v="32671.89369"/>
        <n v="32672.68085"/>
        <n v="32673.9823"/>
        <n v="32674.57627"/>
        <n v="32675.28517"/>
        <n v="32676.4557"/>
        <n v="32678.1457"/>
        <n v="32678.27243"/>
        <n v="32678.80851"/>
        <n v="32680.35398"/>
        <n v="32680.48835"/>
        <n v="32680.67797"/>
        <n v="32681.33477"/>
        <n v="32681.36882"/>
        <n v="32682.53165"/>
        <n v="32683.07692"/>
        <n v="32684.06557"/>
        <n v="32684.93617"/>
        <n v="32686.72566"/>
        <n v="32686.77966"/>
        <n v="32686.88124"/>
        <n v="32687.53498"/>
        <n v="32688.3151"/>
        <n v="32688.60759"/>
        <n v="32690.86093"/>
        <n v="32691.0299"/>
        <n v="32693.09735"/>
        <n v="32693.27414"/>
        <n v="32694.61707"/>
        <n v="32694.68354"/>
        <n v="32695.38462"/>
        <n v="32696.65574"/>
        <n v="32697.40864"/>
        <n v="32698.98305"/>
        <n v="32699.61977"/>
        <n v="32699.93541"/>
        <n v="32700.75949"/>
        <n v="32701.53846"/>
        <n v="32703.57616"/>
        <n v="32705.70342"/>
        <n v="32706.05993"/>
        <n v="32706.83544"/>
        <n v="32707.69231"/>
        <n v="32709.2459"/>
        <n v="32709.44681"/>
        <n v="32711.18644"/>
        <n v="32711.78707"/>
        <n v="32712.21239"/>
        <n v="32712.33584"/>
        <n v="32712.45283"/>
        <n v="32712.91139"/>
        <n v="32713.52298"/>
        <n v="32713.84615"/>
        <n v="32715.57447"/>
        <n v="32716.29139"/>
        <n v="32716.54485"/>
        <n v="32717.28814"/>
        <n v="32717.87072"/>
        <n v="32718.53606"/>
        <n v="32718.98734"/>
        <n v="32719.82495"/>
        <n v="32720"/>
        <n v="32721.70213"/>
        <n v="32721.83607"/>
        <n v="32722.64901"/>
        <n v="32723.38983"/>
        <n v="32724.73628"/>
        <n v="32724.95575"/>
        <n v="32726.12691"/>
        <n v="32726.15385"/>
        <n v="32727.82979"/>
        <n v="32729.30233"/>
        <n v="32729.49153"/>
        <n v="32730.93649"/>
        <n v="32731.13924"/>
        <n v="32731.32743"/>
        <n v="32733.95745"/>
        <n v="32734.42623"/>
        <n v="32735.59322"/>
        <n v="32736.12167"/>
        <n v="32737.13671"/>
        <n v="32737.21519"/>
        <n v="32737.69912"/>
        <n v="32738.02442"/>
        <n v="32738.46154"/>
        <n v="32738.73085"/>
        <n v="32740.08511"/>
        <n v="32741.72185"/>
        <n v="32742.0598"/>
        <n v="32742.20532"/>
        <n v="32743.29114"/>
        <n v="32743.33692"/>
        <n v="32744.0708"/>
        <n v="32745.03282"/>
        <n v="32746.21277"/>
        <n v="32747.01639"/>
        <n v="32747.79661"/>
        <n v="32749.36709"/>
        <n v="32749.53714"/>
        <n v="32750.44248"/>
        <n v="32751.33479"/>
        <n v="32753.89831"/>
        <n v="32754.37262"/>
        <n v="32754.81728"/>
        <n v="32755.44304"/>
        <n v="32757.20311"/>
        <n v="32758.46809"/>
        <n v="32759.60656"/>
        <n v="32760"/>
        <n v="32760.45627"/>
        <n v="32761.51899"/>
        <n v="32761.93757"/>
        <n v="32766.10169"/>
        <n v="32767.15232"/>
        <n v="32767.59494"/>
        <n v="32768.13778"/>
        <n v="32769.23077"/>
        <n v="32769.55752"/>
        <n v="32770.2407"/>
        <n v="32770.7234"/>
        <n v="32772.19672"/>
        <n v="32772.20339"/>
        <n v="32772.62357"/>
        <n v="32773.50993"/>
        <n v="32773.67089"/>
        <n v="32773.95349"/>
        <n v="32774.338"/>
        <n v="32775.38462"/>
        <n v="32775.9292"/>
        <n v="32778.30508"/>
        <n v="32778.70722"/>
        <n v="32779.74684"/>
        <n v="32782.30088"/>
        <n v="32782.77469"/>
        <n v="32782.97872"/>
        <n v="32784.40678"/>
        <n v="32784.78689"/>
        <n v="32785.82278"/>
        <n v="32786.73843"/>
        <n v="32787.69231"/>
        <n v="32788.67257"/>
        <n v="32789.14661"/>
        <n v="32790.50847"/>
        <n v="32790.87452"/>
        <n v="32791.89873"/>
        <n v="32792.58278"/>
        <n v="32792.93864"/>
        <n v="32795.04425"/>
        <n v="32795.23404"/>
        <n v="32795.44858"/>
        <n v="32796.95817"/>
        <n v="32797.37705"/>
        <n v="32799.13886"/>
        <n v="32799.46844"/>
        <n v="32800"/>
        <n v="32801.3617"/>
        <n v="32801.95339"/>
        <n v="32803.04183"/>
        <n v="32804.05063"/>
        <n v="32805.29801"/>
        <n v="32805.33907"/>
        <n v="32805.84718"/>
        <n v="32806.15385"/>
        <n v="32807.48936"/>
        <n v="32809.12548"/>
        <n v="32809.96721"/>
        <n v="32810.12658"/>
        <n v="32811.53929"/>
        <n v="32812.22591"/>
        <n v="32814.15929"/>
        <n v="32814.35449"/>
        <n v="32814.73918"/>
        <n v="32814.91525"/>
        <n v="32815.20913"/>
        <n v="32816.20253"/>
        <n v="32817.7395"/>
        <n v="32818.01325"/>
        <n v="32819.74468"/>
        <n v="32820.53097"/>
        <n v="32821.01695"/>
        <n v="32821.13208"/>
        <n v="32821.29278"/>
        <n v="32822.27848"/>
        <n v="32822.55738"/>
        <n v="32823.93972"/>
        <n v="32824.98339"/>
        <n v="32826.90265"/>
        <n v="32826.95842"/>
        <n v="32828.35443"/>
        <n v="32830.13994"/>
        <n v="32831.36213"/>
        <n v="32832"/>
        <n v="32833.22034"/>
        <n v="32833.26039"/>
        <n v="32834.43038"/>
        <n v="32835.14754"/>
        <n v="32836.34015"/>
        <n v="32836.92308"/>
        <n v="32837.74086"/>
        <n v="32839.32203"/>
        <n v="32839.54373"/>
        <n v="32839.56236"/>
        <n v="32839.64602"/>
        <n v="32840.31077"/>
        <n v="32840.50633"/>
        <n v="32842.54037"/>
        <n v="32843.07692"/>
        <n v="32843.44371"/>
        <n v="32844.1196"/>
        <n v="32844.25532"/>
        <n v="32845.42373"/>
        <n v="32845.86433"/>
        <n v="32846.0177"/>
        <n v="32846.70366"/>
        <n v="32847.7377"/>
        <n v="32851.52542"/>
        <n v="32851.71103"/>
        <n v="32852.1663"/>
        <n v="32852.38938"/>
        <n v="32852.65823"/>
        <n v="32854.03279"/>
        <n v="32854.9408"/>
        <n v="32856.15894"/>
        <n v="32856.51064"/>
        <n v="32857.62712"/>
        <n v="32858.46827"/>
        <n v="32858.73418"/>
        <n v="32859.48946"/>
        <n v="32860.32787"/>
        <n v="32861.14101"/>
        <n v="32861.53846"/>
        <n v="32862.6383"/>
        <n v="32863.72881"/>
        <n v="32863.87833"/>
        <n v="32864.77024"/>
        <n v="32865.13274"/>
        <n v="32865.88235"/>
        <n v="32867.34123"/>
        <n v="32867.69231"/>
        <n v="32868.76596"/>
        <n v="32868.87417"/>
        <n v="32869.63455"/>
        <n v="32869.83051"/>
        <n v="32869.96198"/>
        <n v="32870.88608"/>
        <n v="32871.07221"/>
        <n v="32871.50442"/>
        <n v="32872.27525"/>
        <n v="32872.91803"/>
        <n v="32873.54144"/>
        <n v="32875.9322"/>
        <n v="32876.01329"/>
        <n v="32876.04563"/>
        <n v="32876.96203"/>
        <n v="32877.37418"/>
        <n v="32879.74166"/>
        <n v="32880"/>
        <n v="32881.02128"/>
        <n v="32881.5894"/>
        <n v="32882.39203"/>
        <n v="32883.67615"/>
        <n v="32884.24779"/>
        <n v="32885.06104"/>
        <n v="32885.5082"/>
        <n v="32885.94187"/>
        <n v="32886.15385"/>
        <n v="32887.94702"/>
        <n v="32888.13559"/>
        <n v="32888.21293"/>
        <n v="32888.77076"/>
        <n v="32889.11392"/>
        <n v="32889.97812"/>
        <n v="32891.45394"/>
        <n v="32892.14209"/>
        <n v="32892.30769"/>
        <n v="32893.2766"/>
        <n v="32894.30464"/>
        <n v="32895.1495"/>
        <n v="32895.18987"/>
        <n v="32896.28009"/>
        <n v="32896.99115"/>
        <n v="32897.84684"/>
        <n v="32898.09836"/>
        <n v="32898.3423"/>
        <n v="32898.46154"/>
        <n v="32900.33898"/>
        <n v="32900.38023"/>
        <n v="32901.26582"/>
        <n v="32902.58206"/>
        <n v="32904.54252"/>
        <n v="32904.61538"/>
        <n v="32905.53191"/>
        <n v="32906.44068"/>
        <n v="32907.34177"/>
        <n v="32908.88403"/>
        <n v="32909.73451"/>
        <n v="32910.68852"/>
        <n v="32910.74273"/>
        <n v="32912.54237"/>
        <n v="32912.54753"/>
        <n v="32913.37748"/>
        <n v="32913.41772"/>
        <n v="32914.28571"/>
        <n v="32915.186"/>
        <n v="32916.10619"/>
        <n v="32916.92308"/>
        <n v="32917.02553"/>
        <n v="32917.78723"/>
        <n v="32918.64407"/>
        <n v="32919.49367"/>
        <n v="32920.66445"/>
        <n v="32923.14316"/>
        <n v="32923.27869"/>
        <n v="32923.41842"/>
        <n v="32924.71483"/>
        <n v="32924.74576"/>
        <n v="32925.56962"/>
        <n v="32927.04319"/>
        <n v="32927.78993"/>
        <n v="32929.23077"/>
        <n v="32929.34338"/>
        <n v="32929.81132"/>
        <n v="32930.04255"/>
        <n v="32930.84746"/>
        <n v="32931.64557"/>
        <n v="32932.45033"/>
        <n v="32933.42193"/>
        <n v="32934.0919"/>
        <n v="32935.38462"/>
        <n v="32935.5436"/>
        <n v="32935.86885"/>
        <n v="32936.20422"/>
        <n v="32936.88213"/>
        <n v="32936.94915"/>
        <n v="32939.80066"/>
        <n v="32940.39387"/>
        <n v="32941.59292"/>
        <n v="32942.29787"/>
        <n v="32942.59711"/>
        <n v="32943.05085"/>
        <n v="32943.79747"/>
        <n v="32945.16556"/>
        <n v="32946.1794"/>
        <n v="32947.69231"/>
        <n v="32947.94403"/>
        <n v="32947.9646"/>
        <n v="32948.45902"/>
        <n v="32948.99001"/>
        <n v="32949.15254"/>
        <n v="32949.87342"/>
        <n v="32952.99781"/>
        <n v="32953.84615"/>
        <n v="32954.33628"/>
        <n v="32954.55319"/>
        <n v="32955.13308"/>
        <n v="32955.25424"/>
        <n v="32955.38291"/>
        <n v="32955.94937"/>
        <n v="32957.88079"/>
        <n v="32958.93688"/>
        <n v="32959.29978"/>
        <n v="32960"/>
        <n v="32960.34446"/>
        <n v="32961.04918"/>
        <n v="32961.35593"/>
        <n v="32961.7758"/>
        <n v="32966.54467"/>
        <n v="32966.80851"/>
        <n v="32967.07965"/>
        <n v="32967.30038"/>
        <n v="32967.45763"/>
        <n v="32968.1687"/>
        <n v="32970.59603"/>
        <n v="32971.90372"/>
        <n v="32972.74489"/>
        <n v="32972.93617"/>
        <n v="32973.38403"/>
        <n v="32973.45133"/>
        <n v="32973.55932"/>
        <n v="32973.63934"/>
        <n v="32974.17722"/>
        <n v="32974.5616"/>
        <n v="32978.07309"/>
        <n v="32978.20569"/>
        <n v="32978.46154"/>
        <n v="32978.9451"/>
        <n v="32979.06383"/>
        <n v="32979.46768"/>
        <n v="32979.66102"/>
        <n v="32979.82301"/>
        <n v="32980.25316"/>
        <n v="32984.50766"/>
        <n v="32984.61538"/>
        <n v="32985.14532"/>
        <n v="32985.55133"/>
        <n v="32985.76271"/>
        <n v="32986.19469"/>
        <n v="32986.22951"/>
        <n v="32986.32911"/>
        <n v="32987.34739"/>
        <n v="32989.66887"/>
        <n v="32990.76923"/>
        <n v="32990.80963"/>
        <n v="32991.31915"/>
        <n v="32991.63498"/>
        <n v="32991.86441"/>
        <n v="32992.40506"/>
        <n v="32992.56637"/>
        <n v="32993.74029"/>
        <n v="32996.02649"/>
        <n v="32997.1116"/>
        <n v="32997.2093"/>
        <n v="32997.44681"/>
        <n v="32997.54575"/>
        <n v="32997.71863"/>
        <n v="32997.9661"/>
        <n v="32998.48101"/>
        <n v="32998.81967"/>
        <n v="32998.93805"/>
        <n v="33000.13319"/>
        <n v="33003.07692"/>
        <n v="33003.41357"/>
        <n v="33003.57447"/>
        <n v="33003.74596"/>
        <n v="33003.80228"/>
        <n v="33004.0678"/>
        <n v="33004.55696"/>
        <n v="33005.30973"/>
        <n v="33006.52608"/>
        <n v="33008.74172"/>
        <n v="33009.23077"/>
        <n v="33009.70213"/>
        <n v="33009.71554"/>
        <n v="33009.88593"/>
        <n v="33009.94618"/>
        <n v="33010.16949"/>
        <n v="33010.63291"/>
        <n v="33011.40984"/>
        <n v="33011.68142"/>
        <n v="33015.09934"/>
        <n v="33015.96958"/>
        <n v="33016.14639"/>
        <n v="33016.27119"/>
        <n v="33016.34551"/>
        <n v="33016.70886"/>
        <n v="33018.0531"/>
        <n v="33021.45695"/>
        <n v="33021.95745"/>
        <n v="33022.05323"/>
        <n v="33022.34661"/>
        <n v="33022.78481"/>
        <n v="33024"/>
        <n v="33024.42478"/>
        <n v="33025.70477"/>
        <n v="33027.81457"/>
        <n v="33028.08511"/>
        <n v="33028.13688"/>
        <n v="33028.47458"/>
        <n v="33028.54682"/>
        <n v="33028.62144"/>
        <n v="33028.86076"/>
        <n v="33029.10299"/>
        <n v="33030.79646"/>
        <n v="33032.09767"/>
        <n v="33034.17219"/>
        <n v="33034.21277"/>
        <n v="33034.57627"/>
        <n v="33034.74704"/>
        <n v="33034.92341"/>
        <n v="33034.93671"/>
        <n v="33036.59016"/>
        <n v="33037.16814"/>
        <n v="33040.34043"/>
        <n v="33040.5298"/>
        <n v="33040.67797"/>
        <n v="33040.94726"/>
        <n v="33041.01266"/>
        <n v="33041.86047"/>
        <n v="33043.53982"/>
        <n v="33046.88742"/>
        <n v="33047.08861"/>
        <n v="33047.14747"/>
        <n v="33048.2392"/>
        <n v="33049.18033"/>
        <n v="33052.30769"/>
        <n v="33052.59574"/>
        <n v="33052.88136"/>
        <n v="33053.82932"/>
        <n v="33058.46154"/>
        <n v="33058.55513"/>
        <n v="33059.5479"/>
        <n v="33060.13129"/>
        <n v="33060.99668"/>
        <n v="33061.77049"/>
        <n v="33062.65487"/>
        <n v="33064.61538"/>
        <n v="33064.85106"/>
        <n v="33065.08475"/>
        <n v="33065.31646"/>
        <n v="33065.74812"/>
        <n v="33066.43326"/>
        <n v="33067.37542"/>
        <n v="33069.02655"/>
        <n v="33070.72243"/>
        <n v="33070.76923"/>
        <n v="33071.18644"/>
        <n v="33071.39241"/>
        <n v="33071.94833"/>
        <n v="33072.31788"/>
        <n v="33072.73523"/>
        <n v="33074.36066"/>
        <n v="33075.39823"/>
        <n v="33076.84795"/>
        <n v="33077.10638"/>
        <n v="33077.28814"/>
        <n v="33077.46835"/>
        <n v="33078.14855"/>
        <n v="33079.0372"/>
        <n v="33080.13289"/>
        <n v="33081.76991"/>
        <n v="33083.07692"/>
        <n v="33084.34876"/>
        <n v="33085.03311"/>
        <n v="33086.51163"/>
        <n v="33086.95082"/>
        <n v="33088.14159"/>
        <n v="33089.23077"/>
        <n v="33089.3617"/>
        <n v="33089.49153"/>
        <n v="33089.62025"/>
        <n v="33091.39073"/>
        <n v="33091.64114"/>
        <n v="33092.89037"/>
        <n v="33094.51327"/>
        <n v="33095.05703"/>
        <n v="33096.02664"/>
        <n v="33096.74919"/>
        <n v="33097.74834"/>
        <n v="33097.94311"/>
        <n v="33099.54098"/>
        <n v="33100.88496"/>
        <n v="33101.53846"/>
        <n v="33101.61702"/>
        <n v="33101.69492"/>
        <n v="33104.24508"/>
        <n v="33105.64784"/>
        <n v="33107.22433"/>
        <n v="33107.25664"/>
        <n v="33107.79661"/>
        <n v="33107.8481"/>
        <n v="33108.81243"/>
        <n v="33109.14962"/>
        <n v="33110.46358"/>
        <n v="33110.54705"/>
        <n v="33112.02658"/>
        <n v="33112.13115"/>
        <n v="33113.62832"/>
        <n v="33113.84615"/>
        <n v="33113.87234"/>
        <n v="33113.89831"/>
        <n v="33113.92405"/>
        <n v="33116.82119"/>
        <n v="33116.84902"/>
        <n v="33119.39163"/>
        <n v="33120"/>
        <n v="33121.55005"/>
        <n v="33121.59822"/>
        <n v="33123.15098"/>
        <n v="33123.17881"/>
        <n v="33124.72131"/>
        <n v="33126.07595"/>
        <n v="33126.12766"/>
        <n v="33126.15385"/>
        <n v="33126.37168"/>
        <n v="33127.75027"/>
        <n v="33129.45295"/>
        <n v="33129.53642"/>
        <n v="33131.16279"/>
        <n v="33131.55894"/>
        <n v="33132.20339"/>
        <n v="33132.30769"/>
        <n v="33132.74336"/>
        <n v="33133.95048"/>
        <n v="33134.38402"/>
        <n v="33135.75492"/>
        <n v="33135.89404"/>
        <n v="33137.31148"/>
        <n v="33137.54153"/>
        <n v="33138.22785"/>
        <n v="33138.30508"/>
        <n v="33138.38298"/>
        <n v="33138.46154"/>
        <n v="33140.1507"/>
        <n v="33140.77691"/>
        <n v="33142.05689"/>
        <n v="33142.25166"/>
        <n v="33143.72624"/>
        <n v="33143.92027"/>
        <n v="33144.3038"/>
        <n v="33144.40678"/>
        <n v="33144.51064"/>
        <n v="33146.35091"/>
        <n v="33147.16981"/>
        <n v="33148.35886"/>
        <n v="33148.60927"/>
        <n v="33149.80989"/>
        <n v="33149.90164"/>
        <n v="33150.299"/>
        <n v="33150.50847"/>
        <n v="33150.6383"/>
        <n v="33150.76923"/>
        <n v="33152.55113"/>
        <n v="33154.66083"/>
        <n v="33155.89354"/>
        <n v="33156.61017"/>
        <n v="33156.76596"/>
        <n v="33156.92308"/>
        <n v="33158.75135"/>
        <n v="33160.9628"/>
        <n v="33161.3245"/>
        <n v="33162.4918"/>
        <n v="33162.53165"/>
        <n v="33162.71186"/>
        <n v="33162.89362"/>
        <n v="33163.07692"/>
        <n v="33164.60177"/>
        <n v="33166.3485"/>
        <n v="33168.06084"/>
        <n v="33168.60759"/>
        <n v="33169.02128"/>
        <n v="33171.15178"/>
        <n v="33172.7414"/>
        <n v="33173.56674"/>
        <n v="33174.91525"/>
        <n v="33175.08197"/>
        <n v="33175.14894"/>
        <n v="33177.35199"/>
        <n v="33179.1343"/>
        <n v="33179.86871"/>
        <n v="33180.22814"/>
        <n v="33180.75949"/>
        <n v="33181.01695"/>
        <n v="33181.53846"/>
        <n v="33183.55221"/>
        <n v="33183.71681"/>
        <n v="33186.17068"/>
        <n v="33186.75497"/>
        <n v="33186.83544"/>
        <n v="33187.11864"/>
        <n v="33187.40426"/>
        <n v="33187.67213"/>
        <n v="33187.69231"/>
        <n v="33188.57143"/>
        <n v="33189.75242"/>
        <n v="33192.39544"/>
        <n v="33192.47265"/>
        <n v="33192.91139"/>
        <n v="33193.22034"/>
        <n v="33193.84615"/>
        <n v="33195.95264"/>
        <n v="33196.46018"/>
        <n v="33198.77462"/>
        <n v="33198.98734"/>
        <n v="33199.32203"/>
        <n v="33199.4702"/>
        <n v="33199.65957"/>
        <n v="33200"/>
        <n v="33200.2623"/>
        <n v="33201.3289"/>
        <n v="33204.56274"/>
        <n v="33205.06329"/>
        <n v="33205.07659"/>
        <n v="33205.42373"/>
        <n v="33206.15385"/>
        <n v="33208.35307"/>
        <n v="33209.20354"/>
        <n v="33211.13924"/>
        <n v="33211.91489"/>
        <n v="33212.18543"/>
        <n v="33212.85246"/>
        <n v="33214.08638"/>
        <n v="33214.55328"/>
        <n v="33215.57522"/>
        <n v="33216.73004"/>
        <n v="33217.21519"/>
        <n v="33217.49168"/>
        <n v="33217.68053"/>
        <n v="33218.46154"/>
        <n v="33220.7535"/>
        <n v="33221.9469"/>
        <n v="33223.29114"/>
        <n v="33223.72881"/>
        <n v="33223.98249"/>
        <n v="33224.17021"/>
        <n v="33224.90066"/>
        <n v="33225.44262"/>
        <n v="33226.84385"/>
        <n v="33228.89734"/>
        <n v="33229.36709"/>
        <n v="33229.83051"/>
        <n v="33233.15393"/>
        <n v="33233.22259"/>
        <n v="33234.69027"/>
        <n v="33235.44304"/>
        <n v="33235.9322"/>
        <n v="33236.42553"/>
        <n v="33236.58643"/>
        <n v="33236.92308"/>
        <n v="33238.03279"/>
        <n v="33239.35414"/>
        <n v="33241.06195"/>
        <n v="33241.51899"/>
        <n v="33243.07692"/>
        <n v="33243.97351"/>
        <n v="33245.55436"/>
        <n v="33245.98007"/>
        <n v="33247.14829"/>
        <n v="33247.43363"/>
        <n v="33248.13559"/>
        <n v="33249.19037"/>
        <n v="33250.33113"/>
        <n v="33250.62295"/>
        <n v="33251.75457"/>
        <n v="33253.23194"/>
        <n v="33253.67089"/>
        <n v="33253.80531"/>
        <n v="33254.80851"/>
        <n v="33255.38462"/>
        <n v="33255.84906"/>
        <n v="33257.95479"/>
        <n v="33259.74684"/>
        <n v="33260.17699"/>
        <n v="33260.33898"/>
        <n v="33260.93617"/>
        <n v="33261.53846"/>
        <n v="33263.04636"/>
        <n v="33263.21311"/>
        <n v="33264.15501"/>
        <n v="33265.39924"/>
        <n v="33265.82278"/>
        <n v="33266.44068"/>
        <n v="33267.69231"/>
        <n v="33268.63485"/>
        <n v="33270.35522"/>
        <n v="33271.49502"/>
        <n v="33271.89873"/>
        <n v="33272.92035"/>
        <n v="33273.19149"/>
        <n v="33273.84615"/>
        <n v="33274.39825"/>
        <n v="33275.02775"/>
        <n v="33275.76159"/>
        <n v="33275.80328"/>
        <n v="33276.55544"/>
        <n v="33277.56654"/>
        <n v="33277.87375"/>
        <n v="33277.97468"/>
        <n v="33278.64407"/>
        <n v="33279.31915"/>
        <n v="33280.70022"/>
        <n v="33281.42064"/>
        <n v="33282.75565"/>
        <n v="33283.65019"/>
        <n v="33284.05063"/>
        <n v="33284.25249"/>
        <n v="33284.74576"/>
        <n v="33285.44681"/>
        <n v="33285.66372"/>
        <n v="33287.00219"/>
        <n v="33287.81354"/>
        <n v="33288.39344"/>
        <n v="33288.47682"/>
        <n v="33288.95587"/>
        <n v="33289.73384"/>
        <n v="33290.12658"/>
        <n v="33290.63123"/>
        <n v="33290.84746"/>
        <n v="33292.0354"/>
        <n v="33293.30416"/>
        <n v="33294.83444"/>
        <n v="33295.15608"/>
        <n v="33295.81749"/>
        <n v="33296.20253"/>
        <n v="33296.94915"/>
        <n v="33297.00997"/>
        <n v="33297.70213"/>
        <n v="33298.40708"/>
        <n v="33299.60613"/>
        <n v="33300.98361"/>
        <n v="33301.19205"/>
        <n v="33301.3563"/>
        <n v="33302.27848"/>
        <n v="33303.05085"/>
        <n v="33303.82979"/>
        <n v="33304.61538"/>
        <n v="33304.77876"/>
        <n v="33305.9081"/>
        <n v="33308.35443"/>
        <n v="33309.15254"/>
        <n v="33309.95745"/>
        <n v="33310.76923"/>
        <n v="33311.15044"/>
        <n v="33312.21007"/>
        <n v="33313.57377"/>
        <n v="33313.75673"/>
        <n v="33313.90728"/>
        <n v="33314.06844"/>
        <n v="33314.43038"/>
        <n v="33316.08511"/>
        <n v="33317.52212"/>
        <n v="33319.77802"/>
        <n v="33319.95694"/>
        <n v="33320.50633"/>
        <n v="33321.35593"/>
        <n v="33322.21277"/>
        <n v="33323.07692"/>
        <n v="33323.89381"/>
        <n v="33324.814"/>
        <n v="33326.15716"/>
        <n v="33326.16393"/>
        <n v="33326.17092"/>
        <n v="33326.58228"/>
        <n v="33327.45763"/>
        <n v="33328.34043"/>
        <n v="33328.90365"/>
        <n v="33329.23077"/>
        <n v="33330.26549"/>
        <n v="33331.11597"/>
        <n v="33332.35737"/>
        <n v="33332.56382"/>
        <n v="33332.65823"/>
        <n v="33333.55932"/>
        <n v="33334.46809"/>
        <n v="33335.28239"/>
        <n v="33335.38462"/>
        <n v="33338.40304"/>
        <n v="33338.73418"/>
        <n v="33338.7541"/>
        <n v="33338.95671"/>
        <n v="33339.66102"/>
        <n v="33341.53846"/>
        <n v="33341.66113"/>
        <n v="33343.00885"/>
        <n v="33344.48669"/>
        <n v="33344.7578"/>
        <n v="33344.81013"/>
        <n v="33345.76271"/>
        <n v="33346.7234"/>
        <n v="33348.03987"/>
        <n v="33350.02188"/>
        <n v="33350.57034"/>
        <n v="33350.88608"/>
        <n v="33350.95802"/>
        <n v="33351.34426"/>
        <n v="33351.74251"/>
        <n v="33351.86441"/>
        <n v="33352.05298"/>
        <n v="33352.85106"/>
        <n v="33354.4186"/>
        <n v="33356.32385"/>
        <n v="33356.96203"/>
        <n v="33357.15823"/>
        <n v="33357.9661"/>
        <n v="33358.13541"/>
        <n v="33358.97872"/>
        <n v="33360"/>
        <n v="33360.79734"/>
        <n v="33362.12389"/>
        <n v="33362.62582"/>
        <n v="33362.73764"/>
        <n v="33363.03797"/>
        <n v="33363.35845"/>
        <n v="33363.93443"/>
        <n v="33364.0678"/>
        <n v="33364.5283"/>
        <n v="33364.76821"/>
        <n v="33365.10638"/>
        <n v="33366.15385"/>
        <n v="33367.17608"/>
        <n v="33368.49558"/>
        <n v="33369.55867"/>
        <n v="33370.16949"/>
        <n v="33370.9212"/>
        <n v="33371.23404"/>
        <n v="33374.86726"/>
        <n v="33374.90494"/>
        <n v="33375.22976"/>
        <n v="33375.75888"/>
        <n v="33376.27119"/>
        <n v="33376.52459"/>
        <n v="33377.3141"/>
        <n v="33377.3617"/>
        <n v="33377.48344"/>
        <n v="33379.93355"/>
        <n v="33380.98859"/>
        <n v="33381.23894"/>
        <n v="33381.26582"/>
        <n v="33381.53173"/>
        <n v="33381.9591"/>
        <n v="33382.37288"/>
        <n v="33383.48936"/>
        <n v="33383.70699"/>
        <n v="33383.84106"/>
        <n v="33384.61538"/>
        <n v="33386.31229"/>
        <n v="33387.07224"/>
        <n v="33387.34177"/>
        <n v="33387.61062"/>
        <n v="33387.8337"/>
        <n v="33388.15931"/>
        <n v="33388.47458"/>
        <n v="33389.11475"/>
        <n v="33390.19868"/>
        <n v="33390.76923"/>
        <n v="33392.69103"/>
        <n v="33393.15589"/>
        <n v="33393.41772"/>
        <n v="33393.9823"/>
        <n v="33394.13567"/>
        <n v="33394.35953"/>
        <n v="33394.57627"/>
        <n v="33395.74468"/>
        <n v="33396.49279"/>
        <n v="33396.55629"/>
        <n v="33396.92308"/>
        <n v="33399.23954"/>
        <n v="33399.49367"/>
        <n v="33400.35398"/>
        <n v="33400.43764"/>
        <n v="33400.55974"/>
        <n v="33401.70492"/>
        <n v="33402.91391"/>
        <n v="33403.07692"/>
        <n v="33405.56962"/>
        <n v="33406.72566"/>
        <n v="33406.75996"/>
        <n v="33406.77966"/>
        <n v="33408"/>
        <n v="33409.27152"/>
        <n v="33411.64557"/>
        <n v="33411.82724"/>
        <n v="33412.88136"/>
        <n v="33412.96017"/>
        <n v="33413.04158"/>
        <n v="33413.09735"/>
        <n v="33414.29508"/>
        <n v="33415.38462"/>
        <n v="33415.62914"/>
        <n v="33417.72152"/>
        <n v="33418.20598"/>
        <n v="33418.98305"/>
        <n v="33419.16039"/>
        <n v="33419.34354"/>
        <n v="33419.46903"/>
        <n v="33420.25532"/>
        <n v="33421.98675"/>
        <n v="33423.79747"/>
        <n v="33424.58472"/>
        <n v="33425.08475"/>
        <n v="33425.64551"/>
        <n v="33425.84071"/>
        <n v="33426.38298"/>
        <n v="33426.88525"/>
        <n v="33428.34437"/>
        <n v="33429.87342"/>
        <n v="33431.18644"/>
        <n v="33431.56082"/>
        <n v="33432.21239"/>
        <n v="33432.51064"/>
        <n v="33434.85017"/>
        <n v="33435.74144"/>
        <n v="33437.28814"/>
        <n v="33437.76103"/>
        <n v="33438.58407"/>
        <n v="33438.6383"/>
        <n v="33439.47541"/>
        <n v="33441.0596"/>
        <n v="33441.24306"/>
        <n v="33443.38983"/>
        <n v="33443.96125"/>
        <n v="33444.76596"/>
        <n v="33444.95575"/>
        <n v="33447.63596"/>
        <n v="33449.49153"/>
        <n v="33450.09967"/>
        <n v="33450.85339"/>
        <n v="33451.32743"/>
        <n v="33452.06557"/>
        <n v="33452.30769"/>
        <n v="33453.77483"/>
        <n v="33454.02886"/>
        <n v="33454.17722"/>
        <n v="33455.59322"/>
        <n v="33456.36168"/>
        <n v="33457.02128"/>
        <n v="33458.46154"/>
        <n v="33460.25316"/>
        <n v="33460.42175"/>
        <n v="33461.69492"/>
        <n v="33462.85714"/>
        <n v="33463.45733"/>
        <n v="33464.0708"/>
        <n v="33464.65574"/>
        <n v="33466.32911"/>
        <n v="33466.49007"/>
        <n v="33466.81465"/>
        <n v="33467.79661"/>
        <n v="33468.76211"/>
        <n v="33469.23588"/>
        <n v="33469.2766"/>
        <n v="33469.7593"/>
        <n v="33470.44248"/>
        <n v="33470.76923"/>
        <n v="33472.24335"/>
        <n v="33472.40506"/>
        <n v="33473.89831"/>
        <n v="33474.96233"/>
        <n v="33476.81416"/>
        <n v="33476.92308"/>
        <n v="33477.2459"/>
        <n v="33478.48101"/>
        <n v="33479.2053"/>
        <n v="33480"/>
        <n v="33481.16254"/>
        <n v="33481.53191"/>
        <n v="33482.36324"/>
        <n v="33484.55696"/>
        <n v="33486.10169"/>
        <n v="33487.36276"/>
        <n v="33488.66521"/>
        <n v="33489.55752"/>
        <n v="33489.83607"/>
        <n v="33490.63291"/>
        <n v="33492.20339"/>
        <n v="33492.38624"/>
        <n v="33493.56297"/>
        <n v="33493.78723"/>
        <n v="33494.96718"/>
        <n v="33495.38462"/>
        <n v="33496.57795"/>
        <n v="33496.70886"/>
        <n v="33498.30508"/>
        <n v="33498.77913"/>
        <n v="33501.26915"/>
        <n v="33501.53846"/>
        <n v="33502.42623"/>
        <n v="33502.78481"/>
        <n v="33504.40678"/>
        <n v="33504.63576"/>
        <n v="33505.17203"/>
        <n v="33505.9634"/>
        <n v="33506.04255"/>
        <n v="33507.57112"/>
        <n v="33508.74525"/>
        <n v="33508.86076"/>
        <n v="33510.50847"/>
        <n v="33512.16362"/>
        <n v="33512.17021"/>
        <n v="33513.84615"/>
        <n v="33513.87309"/>
        <n v="33514.93671"/>
        <n v="33515.01639"/>
        <n v="33516.61017"/>
        <n v="33517.35099"/>
        <n v="33517.95782"/>
        <n v="33518.29787"/>
        <n v="33520.17505"/>
        <n v="33520.91255"/>
        <n v="33521.01266"/>
        <n v="33522.71186"/>
        <n v="33523.70861"/>
        <n v="33524.42553"/>
        <n v="33526.15385"/>
        <n v="33526.47702"/>
        <n v="33526.64452"/>
        <n v="33527.08861"/>
        <n v="33527.60656"/>
        <n v="33527.78761"/>
        <n v="33528.81356"/>
        <n v="33530.74362"/>
        <n v="33530.76426"/>
        <n v="33532.30769"/>
        <n v="33532.77899"/>
        <n v="33533.16456"/>
        <n v="33534.15929"/>
        <n v="33534.91525"/>
        <n v="33536.68085"/>
        <n v="33536.96448"/>
        <n v="33537.13651"/>
        <n v="33539.08096"/>
        <n v="33539.24051"/>
        <n v="33539.40199"/>
        <n v="33540.19672"/>
        <n v="33541.01695"/>
        <n v="33542.78146"/>
        <n v="33542.80851"/>
        <n v="33543.16469"/>
        <n v="33545.31646"/>
        <n v="33546.90265"/>
        <n v="33547.11864"/>
        <n v="33548.93617"/>
        <n v="33549.92231"/>
        <n v="33550.76923"/>
        <n v="33551.3308"/>
        <n v="33551.39241"/>
        <n v="33551.6849"/>
        <n v="33552.78689"/>
        <n v="33553.22034"/>
        <n v="33553.27434"/>
        <n v="33555.06383"/>
        <n v="33555.49669"/>
        <n v="33555.56512"/>
        <n v="33556.31521"/>
        <n v="33557.46835"/>
        <n v="33558.53821"/>
        <n v="33559.32203"/>
        <n v="33561.19149"/>
        <n v="33562.7081"/>
        <n v="33563.4981"/>
        <n v="33563.5443"/>
        <n v="33564.28884"/>
        <n v="33564.91694"/>
        <n v="33565.37705"/>
        <n v="33565.42373"/>
        <n v="33567.31915"/>
        <n v="33567.96555"/>
        <n v="33568.21192"/>
        <n v="33569.101"/>
        <n v="33569.23077"/>
        <n v="33569.58175"/>
        <n v="33569.62025"/>
        <n v="33570.59081"/>
        <n v="33571.52542"/>
        <n v="33572.38938"/>
        <n v="33575.38462"/>
        <n v="33575.6654"/>
        <n v="33575.6962"/>
        <n v="33576.89278"/>
        <n v="33577.62712"/>
        <n v="33577.67442"/>
        <n v="33577.96721"/>
        <n v="33578.76106"/>
        <n v="33579.57447"/>
        <n v="33580.36598"/>
        <n v="33581.53846"/>
        <n v="33581.88679"/>
        <n v="33583.19475"/>
        <n v="33583.72881"/>
        <n v="33585.70213"/>
        <n v="33587.8481"/>
        <n v="33588.27969"/>
        <n v="33589.49672"/>
        <n v="33589.83051"/>
        <n v="33590.43189"/>
        <n v="33590.55738"/>
        <n v="33591.50442"/>
        <n v="33591.82979"/>
        <n v="33592.76642"/>
        <n v="33593.64238"/>
        <n v="33593.91635"/>
        <n v="33593.92405"/>
        <n v="33594.67259"/>
        <n v="33595.9322"/>
        <n v="33596.81063"/>
        <n v="33597.87611"/>
        <n v="33597.95745"/>
        <n v="33598.96663"/>
        <n v="33602.10066"/>
        <n v="33603.14754"/>
        <n v="33603.18937"/>
        <n v="33604.08511"/>
        <n v="33604.24779"/>
        <n v="33605.16685"/>
        <n v="33606.07595"/>
        <n v="33606.08365"/>
        <n v="33606.15385"/>
        <n v="33608.13559"/>
        <n v="33608.40263"/>
        <n v="33609.56811"/>
        <n v="33610.21277"/>
        <n v="33610.61947"/>
        <n v="33611.36706"/>
        <n v="33612.1519"/>
        <n v="33612.1673"/>
        <n v="33614.23729"/>
        <n v="33614.7046"/>
        <n v="33615.7377"/>
        <n v="33615.94684"/>
        <n v="33616.34043"/>
        <n v="33617.56728"/>
        <n v="33618.22785"/>
        <n v="33618.25095"/>
        <n v="33619.07285"/>
        <n v="33620.24417"/>
        <n v="33620.33898"/>
        <n v="33621.00656"/>
        <n v="33622.32558"/>
        <n v="33623.36283"/>
        <n v="33623.76749"/>
        <n v="33624.3038"/>
        <n v="33625.43046"/>
        <n v="33626.44068"/>
        <n v="33627.30853"/>
        <n v="33628.32787"/>
        <n v="33628.59574"/>
        <n v="33629.73451"/>
        <n v="33629.96771"/>
        <n v="33630.41825"/>
        <n v="33631.78808"/>
        <n v="33633.02997"/>
        <n v="33635.08306"/>
        <n v="33636.16792"/>
        <n v="33636.4557"/>
        <n v="33636.92308"/>
        <n v="33638.64407"/>
        <n v="33639.42286"/>
        <n v="33639.91247"/>
        <n v="33640.85106"/>
        <n v="33640.91803"/>
        <n v="33641.46179"/>
        <n v="33642.36814"/>
        <n v="33642.47788"/>
        <n v="33642.53165"/>
        <n v="33643.07692"/>
        <n v="33644.50331"/>
        <n v="33644.74576"/>
        <n v="33645.81576"/>
        <n v="33646.21444"/>
        <n v="33646.97872"/>
        <n v="33647.84053"/>
        <n v="33648.60759"/>
        <n v="33648.6692"/>
        <n v="33648.84956"/>
        <n v="33650.84746"/>
        <n v="33650.86093"/>
        <n v="33652.51641"/>
        <n v="33653.10638"/>
        <n v="33653.5082"/>
        <n v="33654.68354"/>
        <n v="33654.76857"/>
        <n v="33655.38462"/>
        <n v="33656.94915"/>
        <n v="33657.21854"/>
        <n v="33658.81838"/>
        <n v="33660.59801"/>
        <n v="33660.75949"/>
        <n v="33660.96878"/>
        <n v="33661.53846"/>
        <n v="33661.59292"/>
        <n v="33663.05085"/>
        <n v="33664.99445"/>
        <n v="33665.3617"/>
        <n v="33666.09836"/>
        <n v="33666.83544"/>
        <n v="33666.92015"/>
        <n v="33666.97674"/>
        <n v="33667.169"/>
        <n v="33669.15254"/>
        <n v="33669.93377"/>
        <n v="33671.42232"/>
        <n v="33672.91139"/>
        <n v="33673.35548"/>
        <n v="33673.36921"/>
        <n v="33673.84615"/>
        <n v="33674.33628"/>
        <n v="33675.25424"/>
        <n v="33677.61702"/>
        <n v="33677.72429"/>
        <n v="33677.78024"/>
        <n v="33678.68852"/>
        <n v="33678.98734"/>
        <n v="33679.08745"/>
        <n v="33679.56943"/>
        <n v="33679.73422"/>
        <n v="33680"/>
        <n v="33680.70796"/>
        <n v="33681.35593"/>
        <n v="33684.02626"/>
        <n v="33684.17314"/>
        <n v="33684.98361"/>
        <n v="33685.06329"/>
        <n v="33686.15385"/>
        <n v="33687.07965"/>
        <n v="33687.45763"/>
        <n v="33689.87234"/>
        <n v="33690.32823"/>
        <n v="33690.56604"/>
        <n v="33691.13924"/>
        <n v="33691.27869"/>
        <n v="33691.96986"/>
        <n v="33692.30769"/>
        <n v="33692.49169"/>
        <n v="33693.45133"/>
        <n v="33693.55932"/>
        <n v="33696.6302"/>
        <n v="33697.21519"/>
        <n v="33698.17008"/>
        <n v="33698.46154"/>
        <n v="33699.66102"/>
        <n v="33699.82301"/>
        <n v="33701.72185"/>
        <n v="33702.12766"/>
        <n v="33702.93217"/>
        <n v="33703.29114"/>
        <n v="33703.35183"/>
        <n v="33703.42205"/>
        <n v="33703.86885"/>
        <n v="33704.37029"/>
        <n v="33704.61538"/>
        <n v="33705.24917"/>
        <n v="33705.76271"/>
        <n v="33706.19469"/>
        <n v="33708.07947"/>
        <n v="33709.23414"/>
        <n v="33709.36709"/>
        <n v="33709.5057"/>
        <n v="33709.74473"/>
        <n v="33710.57051"/>
        <n v="33710.76923"/>
        <n v="33711.62791"/>
        <n v="33711.86441"/>
        <n v="33714.38298"/>
        <n v="33715.44304"/>
        <n v="33715.53611"/>
        <n v="33715.58935"/>
        <n v="33716.45902"/>
        <n v="33716.77072"/>
        <n v="33716.92308"/>
        <n v="33717.9661"/>
        <n v="33720.7947"/>
        <n v="33721.51899"/>
        <n v="33721.83807"/>
        <n v="33722.53052"/>
        <n v="33724.0678"/>
        <n v="33724.38538"/>
        <n v="33725.30973"/>
        <n v="33726.6383"/>
        <n v="33728.14004"/>
        <n v="33728.92342"/>
        <n v="33729.04918"/>
        <n v="33729.17115"/>
        <n v="33729.23077"/>
        <n v="33731.68142"/>
        <n v="33733.50993"/>
        <n v="33733.67089"/>
        <n v="33733.8403"/>
        <n v="33734.44201"/>
        <n v="33735.38462"/>
        <n v="33736.27119"/>
        <n v="33737.14286"/>
        <n v="33738.0531"/>
        <n v="33738.89362"/>
        <n v="33739.74684"/>
        <n v="33739.86755"/>
        <n v="33741.57158"/>
        <n v="33741.63934"/>
        <n v="33742.37288"/>
        <n v="33743.52159"/>
        <n v="33745.82278"/>
        <n v="33746.0076"/>
        <n v="33747.04595"/>
        <n v="33747.69231"/>
        <n v="33748.47458"/>
        <n v="33749.90033"/>
        <n v="33750.79646"/>
        <n v="33751.14894"/>
        <n v="33751.89873"/>
        <n v="33752.58278"/>
        <n v="33753.34792"/>
        <n v="33753.84615"/>
        <n v="33753.97201"/>
        <n v="33754.22951"/>
        <n v="33757.2766"/>
        <n v="33758.9404"/>
        <n v="33759.64989"/>
        <n v="33760"/>
        <n v="33760.67797"/>
        <n v="33762.65781"/>
        <n v="33763.40426"/>
        <n v="33763.53982"/>
        <n v="33764.05063"/>
        <n v="33765.95186"/>
        <n v="33766.15385"/>
        <n v="33766.37244"/>
        <n v="33766.77966"/>
        <n v="33766.81967"/>
        <n v="33769.9115"/>
        <n v="33770.12658"/>
        <n v="33770.34221"/>
        <n v="33772.25383"/>
        <n v="33772.30769"/>
        <n v="33772.57266"/>
        <n v="33772.88136"/>
        <n v="33775.41528"/>
        <n v="33775.65957"/>
        <n v="33776.20253"/>
        <n v="33776.28319"/>
        <n v="33776.42586"/>
        <n v="33778.01325"/>
        <n v="33778.46154"/>
        <n v="33778.5558"/>
        <n v="33778.77287"/>
        <n v="33779.40984"/>
        <n v="33782.27848"/>
        <n v="33782.65487"/>
        <n v="33784.37086"/>
        <n v="33784.85777"/>
        <n v="33784.97309"/>
        <n v="33785.08475"/>
        <n v="33786.45949"/>
        <n v="33787.91489"/>
        <n v="33788.35443"/>
        <n v="33791.15974"/>
        <n v="33791.1733"/>
        <n v="33791.18644"/>
        <n v="33792"/>
        <n v="33794.43038"/>
        <n v="33794.5515"/>
        <n v="33795.39823"/>
        <n v="33797.08609"/>
        <n v="33797.28814"/>
        <n v="33799.24528"/>
        <n v="33800.17021"/>
        <n v="33800.50633"/>
        <n v="33803.07692"/>
        <n v="33803.57374"/>
        <n v="33804.59016"/>
        <n v="33805.63818"/>
        <n v="33806.29787"/>
        <n v="33806.58228"/>
        <n v="33806.84411"/>
        <n v="33807.30897"/>
        <n v="33808.14159"/>
        <n v="33809.23077"/>
        <n v="33809.49153"/>
        <n v="33809.80132"/>
        <n v="33810.06565"/>
        <n v="33812.03108"/>
        <n v="33812.42553"/>
        <n v="33812.65823"/>
        <n v="33813.68771"/>
        <n v="33814.51327"/>
        <n v="33815.38462"/>
        <n v="33815.59322"/>
        <n v="33815.97417"/>
        <n v="33816.36761"/>
        <n v="33817.18033"/>
        <n v="33818.42397"/>
        <n v="33818.73418"/>
        <n v="33820.06645"/>
        <n v="33820.88496"/>
        <n v="33821.69492"/>
        <n v="33822.17438"/>
        <n v="33822.51656"/>
        <n v="33822.66958"/>
        <n v="33824.68085"/>
        <n v="33824.81013"/>
        <n v="33824.81687"/>
        <n v="33827.79661"/>
        <n v="33828.3746"/>
        <n v="33828.87417"/>
        <n v="33828.97155"/>
        <n v="33829.77049"/>
        <n v="33830.80851"/>
        <n v="33830.88608"/>
        <n v="33832.82392"/>
        <n v="33833.62832"/>
        <n v="33833.89831"/>
        <n v="33834.57481"/>
        <n v="33835.27352"/>
        <n v="33836.93617"/>
        <n v="33836.96203"/>
        <n v="33840"/>
        <n v="33840.77503"/>
        <n v="33841.57549"/>
        <n v="33841.5894"/>
        <n v="33842.36066"/>
        <n v="33843.03797"/>
        <n v="33843.99556"/>
        <n v="33846.10169"/>
        <n v="33846.37168"/>
        <n v="33847.87746"/>
        <n v="33847.94702"/>
        <n v="33849.11392"/>
        <n v="33849.19149"/>
        <n v="33849.42966"/>
        <n v="33851.96013"/>
        <n v="33852.20339"/>
        <n v="33852.74336"/>
        <n v="33853.17546"/>
        <n v="33854.17943"/>
        <n v="33854.95082"/>
        <n v="33855.18987"/>
        <n v="33858.30508"/>
        <n v="33858.33887"/>
        <n v="33859.11504"/>
        <n v="33859.37567"/>
        <n v="33860.4814"/>
        <n v="33861.26582"/>
        <n v="33861.44681"/>
        <n v="33863.17425"/>
        <n v="33864.61538"/>
        <n v="33864.71761"/>
        <n v="33865.48673"/>
        <n v="33865.57589"/>
        <n v="33866.78337"/>
        <n v="33867.34177"/>
        <n v="33867.54098"/>
        <n v="33870.50847"/>
        <n v="33870.76923"/>
        <n v="33871.09635"/>
        <n v="33871.85841"/>
        <n v="33873.08534"/>
        <n v="33873.37748"/>
        <n v="33873.41772"/>
        <n v="33873.70213"/>
        <n v="33875.96004"/>
        <n v="33876.61017"/>
        <n v="33877.97632"/>
        <n v="33878.23009"/>
        <n v="33879.49367"/>
        <n v="33879.7351"/>
        <n v="33879.82979"/>
        <n v="33880.13115"/>
        <n v="33882.35294"/>
        <n v="33882.71186"/>
        <n v="33883.07692"/>
        <n v="33883.85382"/>
        <n v="33884.17653"/>
        <n v="33884.60177"/>
        <n v="33885.56962"/>
        <n v="33885.68928"/>
        <n v="33885.93156"/>
        <n v="33885.95745"/>
        <n v="33886.09272"/>
        <n v="33888.74584"/>
        <n v="33888.81356"/>
        <n v="33890.23256"/>
        <n v="33890.37675"/>
        <n v="33890.97345"/>
        <n v="33891.64557"/>
        <n v="33891.99125"/>
        <n v="33892.08511"/>
        <n v="33892.72131"/>
        <n v="33894.91525"/>
        <n v="33895.13873"/>
        <n v="33895.38462"/>
        <n v="33896.6113"/>
        <n v="33897.34513"/>
        <n v="33897.72152"/>
        <n v="33898.09886"/>
        <n v="33898.21277"/>
        <n v="33898.29322"/>
        <n v="33901.01695"/>
        <n v="33901.53163"/>
        <n v="33901.53846"/>
        <n v="33902.77718"/>
        <n v="33902.99003"/>
        <n v="33903.71681"/>
        <n v="33903.79747"/>
        <n v="33904.59519"/>
        <n v="33905.31148"/>
        <n v="33907.11864"/>
        <n v="33907.92453"/>
        <n v="33908.9774"/>
        <n v="33909.87342"/>
        <n v="33910.0885"/>
        <n v="33910.26616"/>
        <n v="33910.46809"/>
        <n v="33910.89716"/>
        <n v="33911.52318"/>
        <n v="33913.22034"/>
        <n v="33914.31743"/>
        <n v="33915.17761"/>
        <n v="33915.94937"/>
        <n v="33916.34981"/>
        <n v="33916.46018"/>
        <n v="33917.19912"/>
        <n v="33919.32203"/>
        <n v="33920"/>
        <n v="33920.71032"/>
        <n v="33922.43346"/>
        <n v="33922.7234"/>
        <n v="33923.50109"/>
        <n v="33924.23841"/>
        <n v="33925.42373"/>
        <n v="33926.15385"/>
        <n v="33927.10322"/>
        <n v="33927.57804"/>
        <n v="33928.10127"/>
        <n v="33928.50498"/>
        <n v="33928.51711"/>
        <n v="33929.20354"/>
        <n v="33930.4918"/>
        <n v="33931.52542"/>
        <n v="33932.30769"/>
        <n v="33933.49612"/>
        <n v="33934.17722"/>
        <n v="33934.88372"/>
        <n v="33934.97872"/>
        <n v="33936.10503"/>
        <n v="33936.95364"/>
        <n v="33937.62712"/>
        <n v="33938.46154"/>
        <n v="33939.88901"/>
        <n v="33939.97847"/>
        <n v="33940.25316"/>
        <n v="33940.68441"/>
        <n v="33941.10638"/>
        <n v="33941.26246"/>
        <n v="33942.407"/>
        <n v="33943.08197"/>
        <n v="33943.31126"/>
        <n v="33943.72881"/>
        <n v="33946.17869"/>
        <n v="33946.28191"/>
        <n v="33946.32911"/>
        <n v="33947.23404"/>
        <n v="33947.6412"/>
        <n v="33948.31858"/>
        <n v="33948.70897"/>
        <n v="33949.66887"/>
        <n v="33949.83051"/>
        <n v="33950.76923"/>
        <n v="33952.3789"/>
        <n v="33952.40506"/>
        <n v="33953.3617"/>
        <n v="33954.01993"/>
        <n v="33954.69027"/>
        <n v="33955.01094"/>
        <n v="33955.67213"/>
        <n v="33955.9322"/>
        <n v="33956.02649"/>
        <n v="33956.92308"/>
        <n v="33958.48101"/>
        <n v="33958.57912"/>
        <n v="33958.93536"/>
        <n v="33959.48936"/>
        <n v="33961.06195"/>
        <n v="33962.0339"/>
        <n v="33962.38411"/>
        <n v="33964.55696"/>
        <n v="33964.77933"/>
        <n v="33966.77741"/>
        <n v="33967.43363"/>
        <n v="33967.61488"/>
        <n v="33968.13559"/>
        <n v="33968.2623"/>
        <n v="33968.74172"/>
        <n v="33969.23077"/>
        <n v="33970.63291"/>
        <n v="33971.74468"/>
        <n v="33973.91685"/>
        <n v="33974.23729"/>
        <n v="33975.09934"/>
        <n v="33976.70886"/>
        <n v="33977.17976"/>
        <n v="33977.18631"/>
        <n v="33978.24639"/>
        <n v="33980.17699"/>
        <n v="33980.21882"/>
        <n v="33980.33898"/>
        <n v="33980.85246"/>
        <n v="33981.53846"/>
        <n v="33983.26996"/>
        <n v="33983.37998"/>
        <n v="33984"/>
        <n v="33984.63929"/>
        <n v="33985.91362"/>
        <n v="33986.44068"/>
        <n v="33986.54867"/>
        <n v="33987.69231"/>
        <n v="33987.81457"/>
        <n v="33988.86076"/>
        <n v="33989.58019"/>
        <n v="33991.03219"/>
        <n v="33992.82276"/>
        <n v="33992.92035"/>
        <n v="33993.44262"/>
        <n v="33993.84615"/>
        <n v="33995.78041"/>
        <n v="33996.25532"/>
        <n v="33998.64407"/>
        <n v="33998.6711"/>
        <n v="33999.12473"/>
        <n v="33999.29204"/>
        <n v="34000"/>
        <n v="34001.01266"/>
        <n v="34001.98062"/>
        <n v="34004.74576"/>
        <n v="34005.04983"/>
        <n v="34005.4267"/>
        <n v="34005.66372"/>
        <n v="34006.03279"/>
        <n v="34006.15385"/>
        <n v="34007.08861"/>
        <n v="34007.60456"/>
        <n v="34008.18084"/>
        <n v="34008.51064"/>
        <n v="34010.84746"/>
        <n v="34011.42857"/>
        <n v="34011.72867"/>
        <n v="34012.0354"/>
        <n v="34012.30769"/>
        <n v="34013.16456"/>
        <n v="34013.24503"/>
        <n v="34013.68821"/>
        <n v="34016.60377"/>
        <n v="34016.94915"/>
        <n v="34017.80731"/>
        <n v="34018.03063"/>
        <n v="34018.40708"/>
        <n v="34018.62295"/>
        <n v="34019.24051"/>
        <n v="34019.77186"/>
        <n v="34020.58127"/>
        <n v="34020.76596"/>
        <n v="34023.05085"/>
        <n v="34024.3326"/>
        <n v="34024.77876"/>
        <n v="34025.31646"/>
        <n v="34025.96026"/>
        <n v="34026.78149"/>
        <n v="34029.15254"/>
        <n v="34029.38957"/>
        <n v="34030.63457"/>
        <n v="34031.21311"/>
        <n v="34031.93916"/>
        <n v="34033.02128"/>
        <n v="34035.25424"/>
        <n v="34035.78246"/>
        <n v="34036.92308"/>
        <n v="34036.93654"/>
        <n v="34037.46835"/>
        <n v="34037.52212"/>
        <n v="34038.6755"/>
        <n v="34039.14894"/>
        <n v="34039.18192"/>
        <n v="34041.35593"/>
        <n v="34042.17536"/>
        <n v="34043.07692"/>
        <n v="34043.23851"/>
        <n v="34043.32226"/>
        <n v="34043.5443"/>
        <n v="34043.80328"/>
        <n v="34043.89381"/>
        <n v="34044.10646"/>
        <n v="34045.2766"/>
        <n v="34045.38213"/>
        <n v="34047.45763"/>
        <n v="34048.56826"/>
        <n v="34049.23077"/>
        <n v="34049.54048"/>
        <n v="34050.26549"/>
        <n v="34051.39073"/>
        <n v="34051.58235"/>
        <n v="34053.55932"/>
        <n v="34055.38462"/>
        <n v="34055.6962"/>
        <n v="34056.27376"/>
        <n v="34056.39344"/>
        <n v="34056.63717"/>
        <n v="34057.53191"/>
        <n v="34059.66102"/>
        <n v="34061.53846"/>
        <n v="34061.77215"/>
        <n v="34062.35741"/>
        <n v="34062.45847"/>
        <n v="34063.00885"/>
        <n v="34063.65957"/>
        <n v="34063.98278"/>
        <n v="34064.10596"/>
        <n v="34065.76271"/>
        <n v="34067.74695"/>
        <n v="34067.8481"/>
        <n v="34068.44106"/>
        <n v="34068.44639"/>
        <n v="34068.83721"/>
        <n v="34068.98361"/>
        <n v="34069.38053"/>
        <n v="34069.78723"/>
        <n v="34071.86441"/>
        <n v="34073.84615"/>
        <n v="34075.21595"/>
        <n v="34075.75221"/>
        <n v="34076.38321"/>
        <n v="34076.82119"/>
        <n v="34077.9661"/>
        <n v="34080"/>
        <n v="34080.53274"/>
        <n v="34081.05033"/>
        <n v="34081.57377"/>
        <n v="34081.59468"/>
        <n v="34082.04255"/>
        <n v="34082.12389"/>
        <n v="34082.58342"/>
        <n v="34084.0678"/>
        <n v="34086.15385"/>
        <n v="34086.69202"/>
        <n v="34087.97342"/>
        <n v="34088.49558"/>
        <n v="34088.78364"/>
        <n v="34090.16949"/>
        <n v="34092.30769"/>
        <n v="34093.65427"/>
        <n v="34094.16393"/>
        <n v="34094.29787"/>
        <n v="34094.35216"/>
        <n v="34094.86726"/>
        <n v="34094.98385"/>
        <n v="34098.22785"/>
        <n v="34099.71143"/>
        <n v="34099.95624"/>
        <n v="34100.42553"/>
        <n v="34100.7309"/>
        <n v="34101.18407"/>
        <n v="34101.23894"/>
        <n v="34102.25166"/>
        <n v="34102.37288"/>
        <n v="34104.3038"/>
        <n v="34104.61538"/>
        <n v="34104.94297"/>
        <n v="34106.10433"/>
        <n v="34106.25821"/>
        <n v="34106.55319"/>
        <n v="34106.7541"/>
        <n v="34107.10963"/>
        <n v="34107.38428"/>
        <n v="34107.61062"/>
        <n v="34108.47458"/>
        <n v="34110.37975"/>
        <n v="34111.02662"/>
        <n v="34112.49723"/>
        <n v="34112.56018"/>
        <n v="34113.5845"/>
        <n v="34113.9823"/>
        <n v="34114.57627"/>
        <n v="34116.4557"/>
        <n v="34117.11027"/>
        <n v="34118.80851"/>
        <n v="34118.86214"/>
        <n v="34119.34426"/>
        <n v="34119.78471"/>
        <n v="34119.86711"/>
        <n v="34120.35398"/>
        <n v="34120.67797"/>
        <n v="34122.53165"/>
        <n v="34123.07692"/>
        <n v="34123.19392"/>
        <n v="34125.16411"/>
        <n v="34125.28302"/>
        <n v="34125.98493"/>
        <n v="34126.72566"/>
        <n v="34126.77966"/>
        <n v="34127.68212"/>
        <n v="34128.60759"/>
        <n v="34131.06383"/>
        <n v="34131.46608"/>
        <n v="34131.93443"/>
        <n v="34132.18515"/>
        <n v="34132.62458"/>
        <n v="34132.88136"/>
        <n v="34133.09735"/>
        <n v="34135.38462"/>
        <n v="34137.76805"/>
        <n v="34138.06881"/>
        <n v="34138.38536"/>
        <n v="34138.98305"/>
        <n v="34139.46903"/>
        <n v="34140.39735"/>
        <n v="34143.31915"/>
        <n v="34144.07002"/>
        <n v="34144.46171"/>
        <n v="34144.52459"/>
        <n v="34144.58558"/>
        <n v="34145.08475"/>
        <n v="34150.37199"/>
        <n v="34150.78579"/>
        <n v="34151.18644"/>
        <n v="34152.21239"/>
        <n v="34152.91139"/>
        <n v="34153.11258"/>
        <n v="34155.57447"/>
        <n v="34156.67396"/>
        <n v="34156.98601"/>
        <n v="34157.11475"/>
        <n v="34157.28814"/>
        <n v="34158.58407"/>
        <n v="34158.98734"/>
        <n v="34162.97593"/>
        <n v="34163.18622"/>
        <n v="34163.38983"/>
        <n v="34163.6404"/>
        <n v="34164.51827"/>
        <n v="34164.95575"/>
        <n v="34165.06329"/>
        <n v="34165.82781"/>
        <n v="34166.15385"/>
        <n v="34167.82979"/>
        <n v="34169.2779"/>
        <n v="34169.38644"/>
        <n v="34169.70492"/>
        <n v="34170.0333"/>
        <n v="34170.89701"/>
        <n v="34171.32743"/>
        <n v="34172.18543"/>
        <n v="34175.57987"/>
        <n v="34175.58665"/>
        <n v="34175.59322"/>
        <n v="34176.42619"/>
        <n v="34177.21519"/>
        <n v="34177.69912"/>
        <n v="34177.94677"/>
        <n v="34178.46154"/>
        <n v="34178.54305"/>
        <n v="34180.08511"/>
        <n v="34181.69492"/>
        <n v="34181.78687"/>
        <n v="34181.88184"/>
        <n v="34182.29508"/>
        <n v="34182.81909"/>
        <n v="34183.65449"/>
        <n v="34184.03042"/>
        <n v="34184.0708"/>
        <n v="34184.61538"/>
        <n v="34187.79661"/>
        <n v="34187.98708"/>
        <n v="34188.18381"/>
        <n v="34189.36709"/>
        <n v="34190.03322"/>
        <n v="34190.76923"/>
        <n v="34191.25828"/>
        <n v="34192.34043"/>
        <n v="34194.1873"/>
        <n v="34194.48578"/>
        <n v="34194.88525"/>
        <n v="34195.44304"/>
        <n v="34195.60488"/>
        <n v="34196.81416"/>
        <n v="34196.92308"/>
        <n v="34197.61589"/>
        <n v="34198.46809"/>
        <n v="34200.38751"/>
        <n v="34200.78775"/>
        <n v="34202.28137"/>
        <n v="34203.18584"/>
        <n v="34203.97351"/>
        <n v="34204.59574"/>
        <n v="34206.10169"/>
        <n v="34207.08972"/>
        <n v="34207.47541"/>
        <n v="34207.59494"/>
        <n v="34208.39068"/>
        <n v="34209.16944"/>
        <n v="34209.23077"/>
        <n v="34209.55752"/>
        <n v="34212.20339"/>
        <n v="34213.39168"/>
        <n v="34213.67089"/>
        <n v="34216.68874"/>
        <n v="34216.85106"/>
        <n v="34218.30508"/>
        <n v="34219.74684"/>
        <n v="34220.06557"/>
        <n v="34220.53232"/>
        <n v="34221.53846"/>
        <n v="34221.92691"/>
        <n v="34222.30088"/>
        <n v="34225.18837"/>
        <n v="34225.99562"/>
        <n v="34228.30565"/>
        <n v="34228.67257"/>
        <n v="34229.10638"/>
        <n v="34229.40397"/>
        <n v="34230.50847"/>
        <n v="34231.89873"/>
        <n v="34232.29759"/>
        <n v="34232.65574"/>
        <n v="34233.84615"/>
        <n v="34234.68439"/>
        <n v="34235.04425"/>
        <n v="34235.23404"/>
        <n v="34236.61017"/>
        <n v="34237.58881"/>
        <n v="34237.97468"/>
        <n v="34238.59956"/>
        <n v="34240"/>
        <n v="34240.35516"/>
        <n v="34241.3617"/>
        <n v="34241.41593"/>
        <n v="34242.11921"/>
        <n v="34242.71186"/>
        <n v="34243.78902"/>
        <n v="34244.86692"/>
        <n v="34244.90153"/>
        <n v="34245.2459"/>
        <n v="34246.74806"/>
        <n v="34247.44186"/>
        <n v="34247.78761"/>
        <n v="34248.81356"/>
        <n v="34250.12658"/>
        <n v="34251.2035"/>
        <n v="34253.61702"/>
        <n v="34253.8206"/>
        <n v="34254.15929"/>
        <n v="34254.83444"/>
        <n v="34254.91525"/>
        <n v="34256.20253"/>
        <n v="34257.50547"/>
        <n v="34257.83607"/>
        <n v="34259.53385"/>
        <n v="34260.19934"/>
        <n v="34260.53097"/>
        <n v="34261.01695"/>
        <n v="34262.38967"/>
        <n v="34263.80744"/>
        <n v="34264.61538"/>
        <n v="34265.87234"/>
        <n v="34266.57807"/>
        <n v="34266.90265"/>
        <n v="34267.11864"/>
        <n v="34267.54967"/>
        <n v="34270.42623"/>
        <n v="34273.22034"/>
        <n v="34273.27434"/>
        <n v="34273.90728"/>
        <n v="34274.43038"/>
        <n v="34274.7901"/>
        <n v="34275.28517"/>
        <n v="34276.92308"/>
        <n v="34278.71254"/>
        <n v="34279.32203"/>
        <n v="34280.2649"/>
        <n v="34280.50633"/>
        <n v="34282.71335"/>
        <n v="34283.01639"/>
        <n v="34283.07692"/>
        <n v="34285.10544"/>
        <n v="34285.42373"/>
        <n v="34286.0177"/>
        <n v="34286.58228"/>
        <n v="34287.19053"/>
        <n v="34289.01532"/>
        <n v="34290.38298"/>
        <n v="34291.49834"/>
        <n v="34291.52542"/>
        <n v="34292.09302"/>
        <n v="34292.65823"/>
        <n v="34292.98013"/>
        <n v="34293.39074"/>
        <n v="34293.53612"/>
        <n v="34295.60656"/>
        <n v="34297.62712"/>
        <n v="34297.89123"/>
        <n v="34298.47176"/>
        <n v="34298.76106"/>
        <n v="34299.33775"/>
        <n v="34299.59096"/>
        <n v="34299.61977"/>
        <n v="34301.61926"/>
        <n v="34302.6383"/>
        <n v="34303.72881"/>
        <n v="34304.81013"/>
        <n v="34305.13274"/>
        <n v="34305.69536"/>
        <n v="34307.69231"/>
        <n v="34308.19672"/>
        <n v="34308.76596"/>
        <n v="34309.83051"/>
        <n v="34310.67703"/>
        <n v="34310.88608"/>
        <n v="34311.50442"/>
        <n v="34311.99139"/>
        <n v="34313.84615"/>
        <n v="34314.22319"/>
        <n v="34314.89362"/>
        <n v="34316.96203"/>
        <n v="34317.06992"/>
        <n v="34317.60797"/>
        <n v="34317.87611"/>
        <n v="34318.4106"/>
        <n v="34320"/>
        <n v="34320.52516"/>
        <n v="34320.78689"/>
        <n v="34322.0339"/>
        <n v="34323.03797"/>
        <n v="34323.46282"/>
        <n v="34323.95437"/>
        <n v="34323.98671"/>
        <n v="34324.24779"/>
        <n v="34326.15385"/>
        <n v="34326.82713"/>
        <n v="34327.14894"/>
        <n v="34330.03802"/>
        <n v="34330.36545"/>
        <n v="34330.61947"/>
        <n v="34332.30769"/>
        <n v="34333.1291"/>
        <n v="34333.37705"/>
        <n v="34334.23729"/>
        <n v="34335.18987"/>
        <n v="34336.12167"/>
        <n v="34336.24861"/>
        <n v="34336.79225"/>
        <n v="34338.46154"/>
        <n v="34339.40426"/>
        <n v="34339.43107"/>
        <n v="34341.26582"/>
        <n v="34342.20532"/>
        <n v="34342.64151"/>
        <n v="34343.12292"/>
        <n v="34343.84106"/>
        <n v="34345.53191"/>
        <n v="34345.73304"/>
        <n v="34345.96721"/>
        <n v="34346.44068"/>
        <n v="34347.34177"/>
        <n v="34348.28897"/>
        <n v="34349.03441"/>
        <n v="34349.19268"/>
        <n v="34349.50166"/>
        <n v="34349.73451"/>
        <n v="34351.65957"/>
        <n v="34352.03501"/>
        <n v="34353.41772"/>
        <n v="34355.3929"/>
        <n v="34355.8804"/>
        <n v="34356.10619"/>
        <n v="34356.55629"/>
        <n v="34356.92308"/>
        <n v="34358.33698"/>
        <n v="34358.55738"/>
        <n v="34359.49367"/>
        <n v="34360.45627"/>
        <n v="34361.59311"/>
        <n v="34361.8202"/>
        <n v="34362.25914"/>
        <n v="34363.91489"/>
        <n v="34364.63895"/>
        <n v="34364.74576"/>
        <n v="34365.56962"/>
        <n v="34366.53992"/>
        <n v="34367.79333"/>
        <n v="34368.63787"/>
        <n v="34369.27152"/>
        <n v="34370.84746"/>
        <n v="34371.14754"/>
        <n v="34371.64557"/>
        <n v="34373.99354"/>
        <n v="34374.60599"/>
        <n v="34375.01661"/>
        <n v="34375.22124"/>
        <n v="34375.38462"/>
        <n v="34376.17021"/>
        <n v="34376.94915"/>
        <n v="34377.24289"/>
        <n v="34377.72152"/>
        <n v="34378.70722"/>
        <n v="34380.19376"/>
        <n v="34381.39535"/>
        <n v="34381.59292"/>
        <n v="34381.98675"/>
        <n v="34383.05085"/>
        <n v="34383.54486"/>
        <n v="34383.7377"/>
        <n v="34384.79087"/>
        <n v="34387.39179"/>
        <n v="34387.77409"/>
        <n v="34387.9646"/>
        <n v="34388.34437"/>
        <n v="34388.42553"/>
        <n v="34389.15254"/>
        <n v="34389.84683"/>
        <n v="34393.84615"/>
        <n v="34394.15282"/>
        <n v="34394.33628"/>
        <n v="34394.70199"/>
        <n v="34395.25424"/>
        <n v="34395.94937"/>
        <n v="34396.1488"/>
        <n v="34396.32787"/>
        <n v="34398.7944"/>
        <n v="34400.17758"/>
        <n v="34400.68085"/>
        <n v="34400.70796"/>
        <n v="34401.35593"/>
        <n v="34402.45077"/>
        <n v="34406.15385"/>
        <n v="34406.57048"/>
        <n v="34406.9103"/>
        <n v="34407.07965"/>
        <n v="34407.41722"/>
        <n v="34407.45763"/>
        <n v="34408.75274"/>
        <n v="34408.91803"/>
        <n v="34411.19483"/>
        <n v="34412.30769"/>
        <n v="34412.93617"/>
        <n v="34413.28904"/>
        <n v="34413.45133"/>
        <n v="34413.55932"/>
        <n v="34414.17722"/>
        <n v="34415.0547"/>
        <n v="34419.06383"/>
        <n v="34419.35627"/>
        <n v="34419.66102"/>
        <n v="34419.66777"/>
        <n v="34419.82301"/>
        <n v="34420.13245"/>
        <n v="34420.25316"/>
        <n v="34421.35667"/>
        <n v="34421.5082"/>
        <n v="34423.59526"/>
        <n v="34425.19149"/>
        <n v="34425.76271"/>
        <n v="34426.04651"/>
        <n v="34426.32911"/>
        <n v="34427.37643"/>
        <n v="34429.79548"/>
        <n v="34431.31915"/>
        <n v="34431.86441"/>
        <n v="34432.14206"/>
        <n v="34432.40506"/>
        <n v="34432.42525"/>
        <n v="34432.56637"/>
        <n v="34432.84768"/>
        <n v="34433.46008"/>
        <n v="34433.96061"/>
        <n v="34434.09836"/>
        <n v="34435.99569"/>
        <n v="34437.44681"/>
        <n v="34438.48101"/>
        <n v="34438.53496"/>
        <n v="34438.80399"/>
        <n v="34438.93805"/>
        <n v="34440.26258"/>
        <n v="34443.07692"/>
        <n v="34444.0678"/>
        <n v="34444.55696"/>
        <n v="34444.92786"/>
        <n v="34445.30973"/>
        <n v="34445.56291"/>
        <n v="34445.62738"/>
        <n v="34446.56455"/>
        <n v="34446.68852"/>
        <n v="34448.39612"/>
        <n v="34449.70213"/>
        <n v="34450.16949"/>
        <n v="34450.63291"/>
        <n v="34451.32075"/>
        <n v="34451.56146"/>
        <n v="34451.68142"/>
        <n v="34452.86652"/>
        <n v="34454.59634"/>
        <n v="34455.38462"/>
        <n v="34456.70886"/>
        <n v="34457.71365"/>
        <n v="34458.0531"/>
        <n v="34459.16849"/>
        <n v="34459.27869"/>
        <n v="34460.79656"/>
        <n v="34461.53846"/>
        <n v="34461.95745"/>
        <n v="34462.37288"/>
        <n v="34462.78481"/>
        <n v="34463.87833"/>
        <n v="34464.31894"/>
        <n v="34464.42478"/>
        <n v="34465.47046"/>
        <n v="34466.99677"/>
        <n v="34468.47458"/>
        <n v="34468.86076"/>
        <n v="34469.96198"/>
        <n v="34470.49945"/>
        <n v="34470.79646"/>
        <n v="34470.99338"/>
        <n v="34471.77243"/>
        <n v="34471.86885"/>
        <n v="34473.19699"/>
        <n v="34473.84615"/>
        <n v="34474.21277"/>
        <n v="34474.57627"/>
        <n v="34474.93671"/>
        <n v="34476.89234"/>
        <n v="34477.16814"/>
        <n v="34478.0744"/>
        <n v="34479.3972"/>
        <n v="34480.67797"/>
        <n v="34481.01266"/>
        <n v="34482.12928"/>
        <n v="34483.28524"/>
        <n v="34483.45515"/>
        <n v="34483.53982"/>
        <n v="34483.70861"/>
        <n v="34484.37637"/>
        <n v="34484.45902"/>
        <n v="34486.15385"/>
        <n v="34486.46809"/>
        <n v="34486.77966"/>
        <n v="34487.08861"/>
        <n v="34488.21293"/>
        <n v="34489.67814"/>
        <n v="34489.83389"/>
        <n v="34489.9115"/>
        <n v="34490.06623"/>
        <n v="34490.67834"/>
        <n v="34491.79763"/>
        <n v="34492.30769"/>
        <n v="34492.88136"/>
        <n v="34493.16456"/>
        <n v="34496.21262"/>
        <n v="34496.28319"/>
        <n v="34496.42384"/>
        <n v="34496.98031"/>
        <n v="34497.04918"/>
        <n v="34497.99785"/>
        <n v="34498.46154"/>
        <n v="34498.7234"/>
        <n v="34498.98305"/>
        <n v="34499.24051"/>
        <n v="34502.46393"/>
        <n v="34502.65487"/>
        <n v="34502.78146"/>
        <n v="34504.19806"/>
        <n v="34505.08475"/>
        <n v="34506.46388"/>
        <n v="34508.85683"/>
        <n v="34508.9701"/>
        <n v="34509.02655"/>
        <n v="34509.58425"/>
        <n v="34509.63934"/>
        <n v="34510.39828"/>
        <n v="34510.76923"/>
        <n v="34510.97872"/>
        <n v="34511.18644"/>
        <n v="34511.39241"/>
        <n v="34515.34884"/>
        <n v="34515.39823"/>
        <n v="34515.49669"/>
        <n v="34515.88621"/>
        <n v="34516.59849"/>
        <n v="34517.10638"/>
        <n v="34517.28814"/>
        <n v="34521.64262"/>
        <n v="34521.72757"/>
        <n v="34521.76991"/>
        <n v="34521.8543"/>
        <n v="34522.18818"/>
        <n v="34522.22951"/>
        <n v="34522.79871"/>
        <n v="34523.23404"/>
        <n v="34523.38983"/>
        <n v="34524.71483"/>
        <n v="34528.03552"/>
        <n v="34528.10631"/>
        <n v="34528.14159"/>
        <n v="34528.49015"/>
        <n v="34529.23077"/>
        <n v="34529.49153"/>
        <n v="34529.62025"/>
        <n v="34534.48505"/>
        <n v="34534.51327"/>
        <n v="34534.56954"/>
        <n v="34534.81967"/>
        <n v="34535.19914"/>
        <n v="34535.38462"/>
        <n v="34535.48936"/>
        <n v="34535.59322"/>
        <n v="34535.6962"/>
        <n v="34540.86379"/>
        <n v="34540.88496"/>
        <n v="34541.09409"/>
        <n v="34541.61702"/>
        <n v="34541.69492"/>
        <n v="34541.77215"/>
        <n v="34547.21421"/>
        <n v="34547.24252"/>
        <n v="34547.25664"/>
        <n v="34547.28477"/>
        <n v="34547.40984"/>
        <n v="34547.59957"/>
        <n v="34547.69231"/>
        <n v="34547.74468"/>
        <n v="34547.79661"/>
        <n v="34547.8481"/>
        <n v="34553.6071"/>
        <n v="34553.62832"/>
        <n v="34553.64238"/>
        <n v="34553.69803"/>
        <n v="34553.79978"/>
        <n v="34553.84615"/>
        <n v="34553.92405"/>
        <n v="34560"/>
        <n v="34566.07595"/>
        <n v="34566.10169"/>
        <n v="34566.30197"/>
        <n v="34566.37168"/>
        <n v="34566.37874"/>
        <n v="34566.3929"/>
        <n v="34567.30038"/>
        <n v="34572.20339"/>
        <n v="34572.25532"/>
        <n v="34572.30769"/>
        <n v="34572.40043"/>
        <n v="34572.59016"/>
        <n v="34572.60394"/>
        <n v="34572.71523"/>
        <n v="34578.22785"/>
        <n v="34578.30508"/>
        <n v="34578.46154"/>
        <n v="34578.90591"/>
        <n v="34579.11504"/>
        <n v="34579.13621"/>
        <n v="34584.3038"/>
        <n v="34584.40678"/>
        <n v="34584.51064"/>
        <n v="34584.61538"/>
        <n v="34584.80086"/>
        <n v="34585.18033"/>
        <n v="34585.20788"/>
        <n v="34585.43046"/>
        <n v="34585.48673"/>
        <n v="34590.37975"/>
        <n v="34590.50847"/>
        <n v="34590.6383"/>
        <n v="34590.76923"/>
        <n v="34591.50985"/>
        <n v="34591.63498"/>
        <n v="34591.89369"/>
        <n v="34591.96448"/>
        <n v="34596.4557"/>
        <n v="34596.61017"/>
        <n v="34596.76596"/>
        <n v="34596.92308"/>
        <n v="34597.20129"/>
        <n v="34597.71863"/>
        <n v="34597.77049"/>
        <n v="34597.81182"/>
        <n v="34598.1457"/>
        <n v="34598.23009"/>
        <n v="34598.27243"/>
        <n v="34602.53165"/>
        <n v="34602.71186"/>
        <n v="34603.40151"/>
        <n v="34603.80228"/>
        <n v="34604.11379"/>
        <n v="34604.60177"/>
        <n v="34604.75028"/>
        <n v="34608.60759"/>
        <n v="34608.81356"/>
        <n v="34609.02128"/>
        <n v="34609.60172"/>
        <n v="34610.36066"/>
        <n v="34610.41575"/>
        <n v="34610.86093"/>
        <n v="34610.97345"/>
        <n v="34611.14317"/>
        <n v="34614.91525"/>
        <n v="34615.38462"/>
        <n v="34616.71772"/>
        <n v="34617.21854"/>
        <n v="34617.34513"/>
        <n v="34617.40864"/>
        <n v="34617.53607"/>
        <n v="34620.75949"/>
        <n v="34621.2766"/>
        <n v="34622.00215"/>
        <n v="34622.95082"/>
        <n v="34623.01969"/>
        <n v="34623.57616"/>
        <n v="34623.71681"/>
        <n v="34623.92897"/>
        <n v="34627.11864"/>
        <n v="34628.20237"/>
        <n v="34629.32166"/>
        <n v="34630.0885"/>
        <n v="34630.16611"/>
        <n v="34630.32186"/>
        <n v="34632.91139"/>
        <n v="34633.22034"/>
        <n v="34633.53191"/>
        <n v="34634.40258"/>
        <n v="34635.54098"/>
        <n v="34635.62363"/>
        <n v="34636.29139"/>
        <n v="34636.46018"/>
        <n v="34636.54485"/>
        <n v="34638.98734"/>
        <n v="34639.32203"/>
        <n v="34639.65957"/>
        <n v="34640"/>
        <n v="34640.6028"/>
        <n v="34641.9256"/>
        <n v="34642.83186"/>
        <n v="34642.92359"/>
        <n v="34643.10766"/>
        <n v="34645.78723"/>
        <n v="34646.38783"/>
        <n v="34646.80301"/>
        <n v="34648.13115"/>
        <n v="34648.22757"/>
        <n v="34649.20354"/>
        <n v="34649.30233"/>
        <n v="34649.50055"/>
        <n v="34651.52542"/>
        <n v="34651.91489"/>
        <n v="34653.00323"/>
        <n v="34654.52954"/>
        <n v="34655.36424"/>
        <n v="34655.57522"/>
        <n v="34657.21519"/>
        <n v="34657.62712"/>
        <n v="34658.04255"/>
        <n v="34659.20344"/>
        <n v="34660.72131"/>
        <n v="34660.83151"/>
        <n v="34661.72185"/>
        <n v="34661.9469"/>
        <n v="34662.0598"/>
        <n v="34662.28635"/>
        <n v="34663.29114"/>
        <n v="34663.72881"/>
        <n v="34664.63878"/>
        <n v="34667.13348"/>
        <n v="34668.07947"/>
        <n v="34668.31858"/>
        <n v="34668.67925"/>
        <n v="34669.36709"/>
        <n v="34669.83051"/>
        <n v="34670.29787"/>
        <n v="34670.72243"/>
        <n v="34671.60388"/>
        <n v="34673.31148"/>
        <n v="34673.43545"/>
        <n v="34674.43709"/>
        <n v="34674.69027"/>
        <n v="34674.81728"/>
        <n v="34675.07214"/>
        <n v="34675.44304"/>
        <n v="34675.9322"/>
        <n v="34676.42553"/>
        <n v="34676.80608"/>
        <n v="34677.80409"/>
        <n v="34679.73742"/>
        <n v="34680.7947"/>
        <n v="34681.06195"/>
        <n v="34681.19601"/>
        <n v="34681.46504"/>
        <n v="34681.51899"/>
        <n v="34682.0339"/>
        <n v="34682.55319"/>
        <n v="34682.88973"/>
        <n v="34684.00431"/>
        <n v="34685.90164"/>
        <n v="34686.03939"/>
        <n v="34687.15232"/>
        <n v="34687.57475"/>
        <n v="34688.13559"/>
        <n v="34688.97338"/>
        <n v="34689.23077"/>
        <n v="34690.20452"/>
        <n v="34692.34136"/>
        <n v="34693.67089"/>
        <n v="34693.80531"/>
        <n v="34693.95349"/>
        <n v="34694.23729"/>
        <n v="34694.25083"/>
        <n v="34694.80851"/>
        <n v="34695.38462"/>
        <n v="34696.40474"/>
        <n v="34698.4918"/>
        <n v="34698.64333"/>
        <n v="34699.74684"/>
        <n v="34699.86755"/>
        <n v="34700.17699"/>
        <n v="34700.64373"/>
        <n v="34704.9453"/>
        <n v="34705.82278"/>
        <n v="34706.54867"/>
        <n v="34706.71096"/>
        <n v="34707.03663"/>
        <n v="34707.06383"/>
        <n v="34707.69231"/>
        <n v="34708.80517"/>
        <n v="34711.08197"/>
        <n v="34711.24726"/>
        <n v="34711.89873"/>
        <n v="34712.54237"/>
        <n v="34712.58278"/>
        <n v="34713.0897"/>
        <n v="34713.30798"/>
        <n v="34713.42952"/>
        <n v="34717.37705"/>
        <n v="34717.54923"/>
        <n v="34717.97468"/>
        <n v="34719.46844"/>
        <n v="34719.82242"/>
        <n v="34721.2056"/>
        <n v="34723.67213"/>
        <n v="34723.8512"/>
        <n v="34724.05063"/>
        <n v="34724.74576"/>
        <n v="34725.29801"/>
        <n v="34725.47529"/>
        <n v="34725.66372"/>
        <n v="34726.15385"/>
        <n v="34726.21532"/>
        <n v="34727.40581"/>
        <n v="34730.12658"/>
        <n v="34730.84746"/>
        <n v="34731.57447"/>
        <n v="34732.0354"/>
        <n v="34732.22591"/>
        <n v="34736.20253"/>
        <n v="34736.2623"/>
        <n v="34736.45514"/>
        <n v="34736.94915"/>
        <n v="34737.64259"/>
        <n v="34737.70213"/>
        <n v="34738.01325"/>
        <n v="34738.40708"/>
        <n v="34738.46154"/>
        <n v="34738.60465"/>
        <n v="34742.27848"/>
        <n v="34742.75711"/>
        <n v="34743.05085"/>
        <n v="34743.82979"/>
        <n v="34744.37086"/>
        <n v="34744.77876"/>
        <n v="34744.98339"/>
        <n v="34746.00646"/>
        <n v="34748.35443"/>
        <n v="34748.85246"/>
        <n v="34749.05908"/>
        <n v="34749.15254"/>
        <n v="34750.72848"/>
        <n v="34750.76923"/>
        <n v="34751.15044"/>
        <n v="34751.36213"/>
        <n v="34751.7869"/>
        <n v="34754.43038"/>
        <n v="34755.25424"/>
        <n v="34755.36105"/>
        <n v="34756.08511"/>
        <n v="34756.92308"/>
        <n v="34757.52212"/>
        <n v="34757.74086"/>
        <n v="34758.40689"/>
        <n v="34760.50633"/>
        <n v="34761.44262"/>
        <n v="34761.66302"/>
        <n v="34761.97719"/>
        <n v="34763.44371"/>
        <n v="34763.89381"/>
        <n v="34764.1196"/>
        <n v="34764.6071"/>
        <n v="34767.45763"/>
        <n v="34767.7377"/>
        <n v="34767.96499"/>
        <n v="34768.34043"/>
        <n v="34770.26549"/>
        <n v="34770.49834"/>
        <n v="34770.80732"/>
        <n v="34772.65823"/>
        <n v="34773.55932"/>
        <n v="34774.03279"/>
        <n v="34774.26696"/>
        <n v="34775.38462"/>
        <n v="34776.15894"/>
        <n v="34776.63717"/>
        <n v="34777.00753"/>
        <n v="34777.35849"/>
        <n v="34779.66102"/>
        <n v="34780.22814"/>
        <n v="34780.56893"/>
        <n v="34780.59574"/>
        <n v="34782.51656"/>
        <n v="34783.20775"/>
        <n v="34783.25581"/>
        <n v="34785.76271"/>
        <n v="34786.31179"/>
        <n v="34786.62295"/>
        <n v="34786.8709"/>
        <n v="34789.38053"/>
        <n v="34789.40797"/>
        <n v="34789.63455"/>
        <n v="34790.14428"/>
        <n v="34790.88608"/>
        <n v="34791.86441"/>
        <n v="34792.85106"/>
        <n v="34793.17287"/>
        <n v="34795.60818"/>
        <n v="34795.75221"/>
        <n v="34796.01329"/>
        <n v="34796.53718"/>
        <n v="34797.9661"/>
        <n v="34798.47909"/>
        <n v="34799.21311"/>
        <n v="34799.47484"/>
        <n v="34801.5894"/>
        <n v="34801.8084"/>
        <n v="34802.93008"/>
        <n v="34804.0678"/>
        <n v="34804.56274"/>
        <n v="34805.10638"/>
        <n v="34805.77681"/>
        <n v="34807.94702"/>
        <n v="34808.00861"/>
        <n v="34808.49558"/>
        <n v="34808.77076"/>
        <n v="34809.11392"/>
        <n v="34810.16949"/>
        <n v="34811.80328"/>
        <n v="34812.07877"/>
        <n v="34814.30464"/>
        <n v="34814.86726"/>
        <n v="34815.18987"/>
        <n v="34815.71587"/>
        <n v="34816.27119"/>
        <n v="34817.3617"/>
        <n v="34818.38074"/>
        <n v="34818.46154"/>
        <n v="34820.40904"/>
        <n v="34820.66225"/>
        <n v="34821.26582"/>
        <n v="34821.52824"/>
        <n v="34822.10877"/>
        <n v="34822.37288"/>
        <n v="34824.39344"/>
        <n v="34824.61538"/>
        <n v="34824.68271"/>
        <n v="34827.34177"/>
        <n v="34827.61062"/>
        <n v="34827.90698"/>
        <n v="34828.47458"/>
        <n v="34828.89734"/>
        <n v="34829.61702"/>
        <n v="34832.80947"/>
        <n v="34833.41772"/>
        <n v="34833.9823"/>
        <n v="34834.28571"/>
        <n v="34834.98099"/>
        <n v="34835.74468"/>
        <n v="34836.92308"/>
        <n v="34836.98361"/>
        <n v="34837.28665"/>
        <n v="34839.00969"/>
        <n v="34839.49367"/>
        <n v="34839.7351"/>
        <n v="34840.35398"/>
        <n v="34840.66445"/>
        <n v="34840.67797"/>
        <n v="34841.87234"/>
        <n v="34843.07692"/>
        <n v="34843.58862"/>
        <n v="34845.2099"/>
        <n v="34845.56962"/>
        <n v="34846.72566"/>
        <n v="34846.77966"/>
        <n v="34847.04319"/>
        <n v="34847.68036"/>
        <n v="34848"/>
        <n v="34849.23077"/>
        <n v="34849.57377"/>
        <n v="34849.89059"/>
        <n v="34851.64557"/>
        <n v="34852.45033"/>
        <n v="34852.88136"/>
        <n v="34853.42193"/>
        <n v="34854.07325"/>
        <n v="34854.12766"/>
        <n v="34856.19256"/>
        <n v="34857.61033"/>
        <n v="34857.72152"/>
        <n v="34858.98305"/>
        <n v="34859.46903"/>
        <n v="34859.80066"/>
        <n v="34860.46615"/>
        <n v="34861.53846"/>
        <n v="34862.16393"/>
        <n v="34862.49453"/>
        <n v="34863.79747"/>
        <n v="34863.81055"/>
        <n v="34865.08475"/>
        <n v="34865.16556"/>
        <n v="34865.84071"/>
        <n v="34866.38298"/>
        <n v="34868.7965"/>
        <n v="34869.87342"/>
        <n v="34870.01076"/>
        <n v="34871.18644"/>
        <n v="34871.48289"/>
        <n v="34872.21239"/>
        <n v="34872.55814"/>
        <n v="34873.25194"/>
        <n v="34874.7541"/>
        <n v="34875.09847"/>
        <n v="34875.94937"/>
        <n v="34876.21098"/>
        <n v="34877.28814"/>
        <n v="34877.88079"/>
        <n v="34878.6383"/>
        <n v="34878.93688"/>
        <n v="34880"/>
        <n v="34881.40044"/>
        <n v="34882.02532"/>
        <n v="34882.41119"/>
        <n v="34883.65019"/>
        <n v="34884.95575"/>
        <n v="34885.31561"/>
        <n v="34886.03774"/>
        <n v="34886.15385"/>
        <n v="34887.34426"/>
        <n v="34887.70241"/>
        <n v="34888.10127"/>
        <n v="34888.61141"/>
        <n v="34889.49153"/>
        <n v="34889.73384"/>
        <n v="34890.59603"/>
        <n v="34890.89362"/>
        <n v="34891.32743"/>
        <n v="34891.69435"/>
        <n v="34892.30769"/>
        <n v="34892.43063"/>
        <n v="34894.00438"/>
        <n v="34894.17722"/>
        <n v="34894.81163"/>
        <n v="34895.59322"/>
        <n v="34897.69912"/>
        <n v="34899.93443"/>
        <n v="34900.25316"/>
        <n v="34900.30635"/>
        <n v="34901.69492"/>
        <n v="34903.14894"/>
        <n v="34903.31126"/>
        <n v="34904.0708"/>
        <n v="34904.45183"/>
        <n v="34904.61538"/>
        <n v="34905.21643"/>
        <n v="34906.32911"/>
        <n v="34906.60832"/>
        <n v="34907.21206"/>
        <n v="34910.44248"/>
        <n v="34910.76923"/>
        <n v="34910.83056"/>
        <n v="34911.60932"/>
        <n v="34912.52459"/>
        <n v="34912.91028"/>
        <n v="34913.89831"/>
        <n v="34914.06844"/>
        <n v="34915.40426"/>
        <n v="34916.02649"/>
        <n v="34916.81416"/>
        <n v="34917.2093"/>
        <n v="34918.00222"/>
        <n v="34919.21225"/>
        <n v="34919.61249"/>
        <n v="34920"/>
        <n v="34920.15209"/>
        <n v="34923.07692"/>
        <n v="34923.18584"/>
        <n v="34923.58804"/>
        <n v="34924.39512"/>
        <n v="34925.11475"/>
        <n v="34925.51422"/>
        <n v="34925.8127"/>
        <n v="34926.10169"/>
        <n v="34926.23574"/>
        <n v="34927.65957"/>
        <n v="34928.74172"/>
        <n v="34929.23077"/>
        <n v="34929.55752"/>
        <n v="34930.63291"/>
        <n v="34931.81619"/>
        <n v="34932.01292"/>
        <n v="34935.9292"/>
        <n v="34936.34551"/>
        <n v="34936.70886"/>
        <n v="34937.18091"/>
        <n v="34937.70492"/>
        <n v="34938.11816"/>
        <n v="34938.21313"/>
        <n v="34938.30508"/>
        <n v="34939.91489"/>
        <n v="34941.45695"/>
        <n v="34941.53846"/>
        <n v="34942.30088"/>
        <n v="34942.72425"/>
        <n v="34942.78481"/>
        <n v="34943.57381"/>
        <n v="34944.40678"/>
        <n v="34944.41335"/>
        <n v="34944.42013"/>
        <n v="34948.67257"/>
        <n v="34948.86076"/>
        <n v="34950.29508"/>
        <n v="34950.61356"/>
        <n v="34950.7221"/>
        <n v="34952.17021"/>
        <n v="34954.17219"/>
        <n v="34954.93671"/>
        <n v="34955.04425"/>
        <n v="34956.81378"/>
        <n v="34957.02407"/>
        <n v="34958.29787"/>
        <n v="34961.01266"/>
        <n v="34961.41593"/>
        <n v="34961.86047"/>
        <n v="34962.71186"/>
        <n v="34962.88525"/>
        <n v="34963.01399"/>
        <n v="34963.32604"/>
        <n v="34964.42553"/>
        <n v="34966.88742"/>
        <n v="34967.08861"/>
        <n v="34968.81356"/>
        <n v="34969.21421"/>
        <n v="34969.62801"/>
        <n v="34972.30769"/>
        <n v="34973.16456"/>
        <n v="34974.15929"/>
        <n v="34974.90494"/>
        <n v="34974.91525"/>
        <n v="34975.47541"/>
        <n v="34975.92998"/>
        <n v="34976.68085"/>
        <n v="34978.46154"/>
        <n v="34979.24051"/>
        <n v="34979.60265"/>
        <n v="34980.53097"/>
        <n v="34980.98859"/>
        <n v="34981.61464"/>
        <n v="34981.93119"/>
        <n v="34982.23195"/>
        <n v="34985.31646"/>
        <n v="34985.96026"/>
        <n v="34986.90265"/>
        <n v="34987.07224"/>
        <n v="34987.11864"/>
        <n v="34988.06557"/>
        <n v="34988.32408"/>
        <n v="34988.53392"/>
        <n v="34988.93617"/>
        <n v="34991.39241"/>
        <n v="34992.31788"/>
        <n v="34993.27434"/>
        <n v="34994.01507"/>
        <n v="34994.71698"/>
        <n v="34997.46835"/>
        <n v="34998.6755"/>
        <n v="34999.32203"/>
        <n v="34999.64602"/>
        <n v="35000.65574"/>
        <n v="35001.10988"/>
        <n v="35001.13786"/>
        <n v="35001.19149"/>
        <n v="35003.5443"/>
        <n v="35005.03311"/>
        <n v="35005.32319"/>
        <n v="35006.4155"/>
        <n v="35007.43982"/>
        <n v="35007.50277"/>
        <n v="35009.23077"/>
        <n v="35009.62025"/>
        <n v="35011.40684"/>
        <n v="35011.52542"/>
        <n v="35012.38938"/>
        <n v="35012.89037"/>
        <n v="35013.2459"/>
        <n v="35013.44681"/>
        <n v="35013.74179"/>
        <n v="35015.38462"/>
        <n v="35015.6962"/>
        <n v="35017.74834"/>
        <n v="35018.76106"/>
        <n v="35018.81593"/>
        <n v="35019.2691"/>
        <n v="35020.04376"/>
        <n v="35021.77215"/>
        <n v="35023.57414"/>
        <n v="35025.13274"/>
        <n v="35025.64784"/>
        <n v="35025.83607"/>
        <n v="35026.34573"/>
        <n v="35026.68147"/>
        <n v="35027.8481"/>
        <n v="35029.65779"/>
        <n v="35030.46358"/>
        <n v="35031.21636"/>
        <n v="35031.50442"/>
        <n v="35032.02658"/>
        <n v="35032.6477"/>
        <n v="35033.07436"/>
        <n v="35033.84615"/>
        <n v="35033.92405"/>
        <n v="35035.74144"/>
        <n v="35035.9322"/>
        <n v="35037.41658"/>
        <n v="35037.87611"/>
        <n v="35037.95745"/>
        <n v="35038.40532"/>
        <n v="35038.42623"/>
        <n v="35038.94967"/>
        <n v="35040"/>
        <n v="35041.8251"/>
        <n v="35043.17881"/>
        <n v="35043.61679"/>
        <n v="35044.24779"/>
        <n v="35044.78405"/>
        <n v="35045.25164"/>
        <n v="35045.86016"/>
        <n v="35046.07595"/>
        <n v="35046.15385"/>
        <n v="35049.81701"/>
        <n v="35050.21277"/>
        <n v="35050.61947"/>
        <n v="35051.01639"/>
        <n v="35051.16279"/>
        <n v="35051.55361"/>
        <n v="35052.1519"/>
        <n v="35053.9924"/>
        <n v="35054.23729"/>
        <n v="35055.89404"/>
        <n v="35056.01722"/>
        <n v="35056.99115"/>
        <n v="35057.54153"/>
        <n v="35057.85558"/>
        <n v="35058.22785"/>
        <n v="35058.46154"/>
        <n v="35058.64595"/>
        <n v="35060.33898"/>
        <n v="35062.21744"/>
        <n v="35062.46809"/>
        <n v="35063.36283"/>
        <n v="35063.60656"/>
        <n v="35064.15755"/>
        <n v="35064.3038"/>
        <n v="35064.61538"/>
        <n v="35066.44068"/>
        <n v="35068.41765"/>
        <n v="35068.60927"/>
        <n v="35069.73451"/>
        <n v="35070.299"/>
        <n v="35070.37975"/>
        <n v="35070.45952"/>
        <n v="35071.43174"/>
        <n v="35072.54237"/>
        <n v="35074.7234"/>
        <n v="35074.96689"/>
        <n v="35076.10619"/>
        <n v="35076.19672"/>
        <n v="35076.4557"/>
        <n v="35076.76149"/>
        <n v="35076.92308"/>
        <n v="35078.64407"/>
        <n v="35080.81808"/>
        <n v="35081.3245"/>
        <n v="35082.47788"/>
        <n v="35082.53165"/>
        <n v="35083.05648"/>
        <n v="35083.06346"/>
        <n v="35083.07692"/>
        <n v="35084.74576"/>
        <n v="35086.97872"/>
        <n v="35087.0183"/>
        <n v="35088.60759"/>
        <n v="35088.78689"/>
        <n v="35088.84956"/>
        <n v="35089.23077"/>
        <n v="35089.43522"/>
        <n v="35090.4943"/>
        <n v="35090.84746"/>
        <n v="35093.21851"/>
        <n v="35094.03974"/>
        <n v="35094.68354"/>
        <n v="35095.22124"/>
        <n v="35095.38462"/>
        <n v="35095.6674"/>
        <n v="35095.81395"/>
        <n v="35096.94915"/>
        <n v="35099.23404"/>
        <n v="35099.41873"/>
        <n v="35100.75949"/>
        <n v="35101.37705"/>
        <n v="35101.53846"/>
        <n v="35101.59292"/>
        <n v="35101.96937"/>
        <n v="35102.19269"/>
        <n v="35102.6616"/>
        <n v="35103.39623"/>
        <n v="35105.3617"/>
        <n v="35105.61895"/>
        <n v="35106.75497"/>
        <n v="35106.83544"/>
        <n v="35107.69231"/>
        <n v="35107.9646"/>
        <n v="35108.27133"/>
        <n v="35108.57143"/>
        <n v="35111.48936"/>
        <n v="35111.81916"/>
        <n v="35112.91139"/>
        <n v="35113.96721"/>
        <n v="35114.5733"/>
        <n v="35114.8289"/>
        <n v="35114.95017"/>
        <n v="35116.18202"/>
        <n v="35117.61702"/>
        <n v="35118.01938"/>
        <n v="35118.98734"/>
        <n v="35119.4702"/>
        <n v="35120"/>
        <n v="35120.70796"/>
        <n v="35120.87527"/>
        <n v="35122.57492"/>
        <n v="35123.74468"/>
        <n v="35125.06329"/>
        <n v="35126.55738"/>
        <n v="35127.07965"/>
        <n v="35127.45763"/>
        <n v="35127.70764"/>
        <n v="35128.96781"/>
        <n v="35130.41981"/>
        <n v="35131.13924"/>
        <n v="35132.18543"/>
        <n v="35133.45133"/>
        <n v="35133.55932"/>
        <n v="35134.08638"/>
        <n v="35135.36071"/>
        <n v="35136"/>
        <n v="35136.62002"/>
        <n v="35137.21519"/>
        <n v="35138.54305"/>
        <n v="35139.14754"/>
        <n v="35139.1635"/>
        <n v="35139.66102"/>
        <n v="35139.78118"/>
        <n v="35139.82301"/>
        <n v="35140.46512"/>
        <n v="35141.75361"/>
        <n v="35142.12766"/>
        <n v="35142.82024"/>
        <n v="35143.29114"/>
        <n v="35144.61538"/>
        <n v="35144.90066"/>
        <n v="35145.76271"/>
        <n v="35146.19469"/>
        <n v="35146.84385"/>
        <n v="35148.1465"/>
        <n v="35148.25532"/>
        <n v="35149.02045"/>
        <n v="35149.36709"/>
        <n v="35150.76923"/>
        <n v="35151.7377"/>
        <n v="35152.38512"/>
        <n v="35154.5394"/>
        <n v="35155.22067"/>
        <n v="35155.44304"/>
        <n v="35157.41445"/>
        <n v="35157.61589"/>
        <n v="35157.9661"/>
        <n v="35158.68709"/>
        <n v="35158.93805"/>
        <n v="35159.60133"/>
        <n v="35160.51064"/>
        <n v="35161.51899"/>
        <n v="35163.07692"/>
        <n v="35163.4981"/>
        <n v="35164.32787"/>
        <n v="35164.98906"/>
        <n v="35165.30973"/>
        <n v="35165.98007"/>
        <n v="35166.6383"/>
        <n v="35167.32519"/>
        <n v="35167.59494"/>
        <n v="35167.6211"/>
        <n v="35169.58175"/>
        <n v="35170.33113"/>
        <n v="35171.68142"/>
        <n v="35172.3588"/>
        <n v="35172.76596"/>
        <n v="35173.67089"/>
        <n v="35173.82131"/>
        <n v="35176.27119"/>
        <n v="35176.68874"/>
        <n v="35176.91803"/>
        <n v="35177.593"/>
        <n v="35178.0531"/>
        <n v="35179.74684"/>
        <n v="35180.02153"/>
        <n v="35180.11099"/>
        <n v="35181.74905"/>
        <n v="35182.37288"/>
        <n v="35183.89497"/>
        <n v="35185.02128"/>
        <n v="35185.82278"/>
        <n v="35186.22174"/>
        <n v="35187.69231"/>
        <n v="35188.47458"/>
        <n v="35189.40397"/>
        <n v="35189.5082"/>
        <n v="35190.19694"/>
        <n v="35191.14894"/>
        <n v="35191.49502"/>
        <n v="35191.89873"/>
        <n v="35192.42196"/>
        <n v="35192.89678"/>
        <n v="35193.84615"/>
        <n v="35193.91635"/>
        <n v="35194.57627"/>
        <n v="35195.76159"/>
        <n v="35196.49891"/>
        <n v="35197.16814"/>
        <n v="35197.87375"/>
        <n v="35197.97468"/>
        <n v="35198.62217"/>
        <n v="35200"/>
        <n v="35200.67797"/>
        <n v="35202.09836"/>
        <n v="35202.80088"/>
        <n v="35203.53982"/>
        <n v="35204.05063"/>
        <n v="35204.82239"/>
        <n v="35208.47682"/>
        <n v="35209.10284"/>
        <n v="35209.53191"/>
        <n v="35209.9115"/>
        <n v="35210.12658"/>
        <n v="35210.63123"/>
        <n v="35211.0226"/>
        <n v="35212.07547"/>
        <n v="35212.30769"/>
        <n v="35212.88136"/>
        <n v="35214.68852"/>
        <n v="35214.83444"/>
        <n v="35216.20253"/>
        <n v="35216.28319"/>
        <n v="35217.22282"/>
        <n v="35218.25095"/>
        <n v="35221.19205"/>
        <n v="35221.70678"/>
        <n v="35221.78723"/>
        <n v="35222.65487"/>
        <n v="35223.3887"/>
        <n v="35223.42304"/>
        <n v="35224.86127"/>
        <n v="35227.27869"/>
        <n v="35228.00875"/>
        <n v="35228.35443"/>
        <n v="35229.02655"/>
        <n v="35229.62325"/>
        <n v="35229.76744"/>
        <n v="35230.76923"/>
        <n v="35231.18644"/>
        <n v="35231.25416"/>
        <n v="35233.90728"/>
        <n v="35234.04255"/>
        <n v="35234.31072"/>
        <n v="35234.43038"/>
        <n v="35235.39823"/>
        <n v="35236.14618"/>
        <n v="35236.92308"/>
        <n v="35237.28814"/>
        <n v="35239.86885"/>
        <n v="35240.50633"/>
        <n v="35241.76991"/>
        <n v="35242.02368"/>
        <n v="35242.52492"/>
        <n v="35243.07692"/>
        <n v="35243.38983"/>
        <n v="35244.03996"/>
        <n v="35246.29787"/>
        <n v="35246.58228"/>
        <n v="35246.62252"/>
        <n v="35246.91466"/>
        <n v="35248.14159"/>
        <n v="35248.6692"/>
        <n v="35248.90365"/>
        <n v="35249.49153"/>
        <n v="35252.45902"/>
        <n v="35252.65823"/>
        <n v="35253.21663"/>
        <n v="35254.51327"/>
        <n v="35254.75285"/>
        <n v="35255.28239"/>
        <n v="35255.59322"/>
        <n v="35258.55319"/>
        <n v="35258.73418"/>
        <n v="35259.33775"/>
        <n v="35259.5186"/>
        <n v="35260.8365"/>
        <n v="35260.88496"/>
        <n v="35261.66113"/>
        <n v="35263.21865"/>
        <n v="35264.81013"/>
        <n v="35265.04918"/>
        <n v="35265.69536"/>
        <n v="35265.82057"/>
        <n v="35266.82454"/>
        <n v="35266.92015"/>
        <n v="35267.25664"/>
        <n v="35267.79661"/>
        <n v="35269.61154"/>
        <n v="35270.80851"/>
        <n v="35270.88608"/>
        <n v="35272.05298"/>
        <n v="35272.12254"/>
        <n v="35273.0038"/>
        <n v="35273.62832"/>
        <n v="35273.84615"/>
        <n v="35273.89831"/>
        <n v="35274.4186"/>
        <n v="35276.96203"/>
        <n v="35277.63934"/>
        <n v="35278.4106"/>
        <n v="35278.42451"/>
        <n v="35280"/>
        <n v="35280.79734"/>
        <n v="35282.39734"/>
        <n v="35283.03797"/>
        <n v="35283.06383"/>
        <n v="35284.76821"/>
        <n v="35286.10169"/>
        <n v="35286.37168"/>
        <n v="35287.17608"/>
        <n v="35288.79023"/>
        <n v="35289.11392"/>
        <n v="35290.22951"/>
        <n v="35291.25475"/>
        <n v="35291.6254"/>
        <n v="35292.74336"/>
        <n v="35295.18987"/>
        <n v="35295.31915"/>
        <n v="35297.33042"/>
        <n v="35297.3384"/>
        <n v="35297.48344"/>
        <n v="35298.30508"/>
        <n v="35299.11504"/>
        <n v="35302.81967"/>
        <n v="35303.63239"/>
        <n v="35304.02583"/>
        <n v="35304.40678"/>
        <n v="35304.61538"/>
        <n v="35305.48673"/>
        <n v="35306.31229"/>
        <n v="35307.34177"/>
        <n v="35307.57447"/>
        <n v="35309.93435"/>
        <n v="35310.22605"/>
        <n v="35310.50847"/>
        <n v="35311.85841"/>
        <n v="35312.69103"/>
        <n v="35314.36182"/>
        <n v="35315.40984"/>
        <n v="35316.23632"/>
        <n v="35316.42626"/>
        <n v="35318.23009"/>
        <n v="35319.82979"/>
        <n v="35322.53829"/>
        <n v="35322.91391"/>
        <n v="35325.4485"/>
        <n v="35325.56962"/>
        <n v="35327.14761"/>
        <n v="35327.75665"/>
        <n v="35328"/>
        <n v="35328.8267"/>
        <n v="35328.84026"/>
        <n v="35329.27152"/>
        <n v="35330.97345"/>
        <n v="35331.64557"/>
        <n v="35331.82724"/>
        <n v="35332.08511"/>
        <n v="35333.54051"/>
        <n v="35333.8403"/>
        <n v="35335.02691"/>
        <n v="35335.14223"/>
        <n v="35335.62914"/>
        <n v="35337.34513"/>
        <n v="35337.72152"/>
        <n v="35338.20598"/>
        <n v="35340.59016"/>
        <n v="35341.01695"/>
        <n v="35341.22713"/>
        <n v="35341.4442"/>
        <n v="35341.53846"/>
        <n v="35343.71681"/>
        <n v="35344.34043"/>
        <n v="35344.58472"/>
        <n v="35346.3263"/>
        <n v="35347.11864"/>
        <n v="35347.42734"/>
        <n v="35347.69231"/>
        <n v="35347.74617"/>
        <n v="35348.34437"/>
        <n v="35350.0885"/>
        <n v="35350.96346"/>
        <n v="35352.09125"/>
        <n v="35352.7192"/>
        <n v="35353.18033"/>
        <n v="35353.22034"/>
        <n v="35353.62756"/>
        <n v="35354.04814"/>
        <n v="35355.94937"/>
        <n v="35356.59574"/>
        <n v="35357.34219"/>
        <n v="35360"/>
        <n v="35360.35011"/>
        <n v="35361.0596"/>
        <n v="35362.02532"/>
        <n v="35362.83186"/>
        <n v="35363.72093"/>
        <n v="35365.42373"/>
        <n v="35365.50499"/>
        <n v="35365.77049"/>
        <n v="35366.02799"/>
        <n v="35366.15385"/>
        <n v="35366.65208"/>
        <n v="35367.41722"/>
        <n v="35368.10127"/>
        <n v="35368.85106"/>
        <n v="35369.20354"/>
        <n v="35370.09967"/>
        <n v="35370.34221"/>
        <n v="35371.52542"/>
        <n v="35372.2282"/>
        <n v="35372.95405"/>
        <n v="35373.77483"/>
        <n v="35374.17722"/>
        <n v="35375.57522"/>
        <n v="35376.47841"/>
        <n v="35377.62712"/>
        <n v="35378.29079"/>
        <n v="35378.36066"/>
        <n v="35378.42842"/>
        <n v="35378.46154"/>
        <n v="35380.25316"/>
        <n v="35381.9469"/>
        <n v="35382.85714"/>
        <n v="35383.72881"/>
        <n v="35384.62863"/>
        <n v="35385.55799"/>
        <n v="35386.32911"/>
        <n v="35386.49007"/>
        <n v="35388.31858"/>
        <n v="35388.59316"/>
        <n v="35389.83051"/>
        <n v="35390.76923"/>
        <n v="35390.82885"/>
        <n v="35390.95082"/>
        <n v="35391.85996"/>
        <n v="35392.40506"/>
        <n v="35392.84768"/>
        <n v="35393.3617"/>
        <n v="35394.69027"/>
        <n v="35395.61462"/>
        <n v="35395.9322"/>
        <n v="35397.02906"/>
        <n v="35398.16193"/>
        <n v="35398.48101"/>
        <n v="35399.2053"/>
        <n v="35401.06195"/>
        <n v="35402.0339"/>
        <n v="35403.22928"/>
        <n v="35403.54098"/>
        <n v="35404.46389"/>
        <n v="35405.61702"/>
        <n v="35406.84411"/>
        <n v="35407.43363"/>
        <n v="35410.63291"/>
        <n v="35410.76586"/>
        <n v="35411.92053"/>
        <n v="35412.92776"/>
        <n v="35415.62971"/>
        <n v="35416.13115"/>
        <n v="35416.64817"/>
        <n v="35417.06783"/>
        <n v="35417.87234"/>
        <n v="35420.17699"/>
        <n v="35421.53846"/>
        <n v="35421.82992"/>
        <n v="35422.78481"/>
        <n v="35423.04107"/>
        <n v="35423.3698"/>
        <n v="35424"/>
        <n v="35424.63576"/>
        <n v="35426.44068"/>
        <n v="35426.54867"/>
        <n v="35427.50831"/>
        <n v="35427.69231"/>
        <n v="35428.03014"/>
        <n v="35428.72131"/>
        <n v="35429.67177"/>
        <n v="35430.12766"/>
        <n v="35430.99338"/>
        <n v="35431.17871"/>
        <n v="35432.54237"/>
        <n v="35433.88704"/>
        <n v="35434.23036"/>
        <n v="35434.93671"/>
        <n v="35435.82686"/>
        <n v="35437.35099"/>
        <n v="35438.64407"/>
        <n v="35439.29204"/>
        <n v="35440"/>
        <n v="35440.26578"/>
        <n v="35440.43057"/>
        <n v="35441.01266"/>
        <n v="35441.31148"/>
        <n v="35442.21976"/>
        <n v="35442.38298"/>
        <n v="35443.34601"/>
        <n v="35443.70861"/>
        <n v="35445.66372"/>
        <n v="35446.15385"/>
        <n v="35446.63079"/>
        <n v="35446.64452"/>
        <n v="35447.08861"/>
        <n v="35448.57768"/>
        <n v="35450.06623"/>
        <n v="35453.02326"/>
        <n v="35453.16456"/>
        <n v="35453.90164"/>
        <n v="35454.6383"/>
        <n v="35455.00555"/>
        <n v="35456.42384"/>
        <n v="35456.94915"/>
        <n v="35458.46154"/>
        <n v="35459.03122"/>
        <n v="35459.24051"/>
        <n v="35461.18162"/>
        <n v="35461.59696"/>
        <n v="35462.78146"/>
        <n v="35463.05085"/>
        <n v="35464.61538"/>
        <n v="35465.23143"/>
        <n v="35465.31646"/>
        <n v="35465.78073"/>
        <n v="35466.4918"/>
        <n v="35467.48359"/>
        <n v="35469.13907"/>
        <n v="35469.15254"/>
        <n v="35470.76923"/>
        <n v="35471.39241"/>
        <n v="35471.43165"/>
        <n v="35472.15947"/>
        <n v="35473.76426"/>
        <n v="35474.18424"/>
        <n v="35475.25424"/>
        <n v="35475.49669"/>
        <n v="35476.92308"/>
        <n v="35477.46835"/>
        <n v="35477.52212"/>
        <n v="35477.63186"/>
        <n v="35478.53821"/>
        <n v="35479.08197"/>
        <n v="35479.14894"/>
        <n v="35479.84791"/>
        <n v="35480.08753"/>
        <n v="35480.57714"/>
        <n v="35483.5443"/>
        <n v="35484.91694"/>
        <n v="35487.45763"/>
        <n v="35488.21192"/>
        <n v="35489.62025"/>
        <n v="35490.03229"/>
        <n v="35490.26549"/>
        <n v="35491.29568"/>
        <n v="35491.40426"/>
        <n v="35491.67213"/>
        <n v="35492.69147"/>
        <n v="35493.36293"/>
        <n v="35493.55932"/>
        <n v="35495.38462"/>
        <n v="35496.23251"/>
        <n v="35496.63717"/>
        <n v="35498.09886"/>
        <n v="35498.99344"/>
        <n v="35499.75583"/>
        <n v="35500.92715"/>
        <n v="35501.77215"/>
        <n v="35502.43272"/>
        <n v="35503.65957"/>
        <n v="35504.18251"/>
        <n v="35504.2623"/>
        <n v="35505.2954"/>
        <n v="35505.76271"/>
        <n v="35506.14872"/>
        <n v="35507.28477"/>
        <n v="35507.8481"/>
        <n v="35509.38053"/>
        <n v="35510.26616"/>
        <n v="35510.43189"/>
        <n v="35511.59737"/>
        <n v="35511.86441"/>
        <n v="35512.54162"/>
        <n v="35513.64238"/>
        <n v="35513.84615"/>
        <n v="35513.92405"/>
        <n v="35514.83315"/>
        <n v="35515.75221"/>
        <n v="35515.91489"/>
        <n v="35516.34981"/>
        <n v="35516.81063"/>
        <n v="35516.85246"/>
        <n v="35517.89934"/>
        <n v="35517.9661"/>
        <n v="35520"/>
        <n v="35521.03337"/>
        <n v="35522.12389"/>
        <n v="35522.43346"/>
        <n v="35523.18937"/>
        <n v="35524.0678"/>
        <n v="35524.20131"/>
        <n v="35526.35762"/>
        <n v="35527.23358"/>
        <n v="35528.17021"/>
        <n v="35528.49558"/>
        <n v="35528.51711"/>
        <n v="35529.44262"/>
        <n v="35529.56811"/>
        <n v="35530.16949"/>
        <n v="35530.50328"/>
        <n v="35531.72031"/>
        <n v="35532.1519"/>
        <n v="35532.30769"/>
        <n v="35532.71523"/>
        <n v="35533.4338"/>
        <n v="35534.86726"/>
        <n v="35535.94684"/>
        <n v="35536.27119"/>
        <n v="35536.80525"/>
        <n v="35538.22785"/>
        <n v="35538.46154"/>
        <n v="35539.07285"/>
        <n v="35539.63402"/>
        <n v="35540.42553"/>
        <n v="35540.68441"/>
        <n v="35541.23894"/>
        <n v="35542.03279"/>
        <n v="35542.37288"/>
        <n v="35543.10722"/>
        <n v="35544.3038"/>
        <n v="35544.5061"/>
        <n v="35544.61538"/>
        <n v="35545.83423"/>
        <n v="35546.76806"/>
        <n v="35547.61062"/>
        <n v="35548.47458"/>
        <n v="35548.70432"/>
        <n v="35550.37975"/>
        <n v="35550.899"/>
        <n v="35551.78808"/>
        <n v="35552.03445"/>
        <n v="35552.68085"/>
        <n v="35552.85171"/>
        <n v="35553.9823"/>
        <n v="35554.62295"/>
        <n v="35555.71116"/>
        <n v="35556.4557"/>
        <n v="35556.92308"/>
        <n v="35558.93536"/>
        <n v="35560.35398"/>
        <n v="35560.67797"/>
        <n v="35561.46179"/>
        <n v="35562.01313"/>
        <n v="35562.53165"/>
        <n v="35563.07692"/>
        <n v="35564.43488"/>
        <n v="35564.50331"/>
        <n v="35564.93617"/>
        <n v="35565.01901"/>
        <n v="35566.72566"/>
        <n v="35567.21311"/>
        <n v="35567.84053"/>
        <n v="35568.3151"/>
        <n v="35568.60759"/>
        <n v="35570.07769"/>
        <n v="35571.10266"/>
        <n v="35573.09735"/>
        <n v="35574.21927"/>
        <n v="35574.61707"/>
        <n v="35575.38462"/>
        <n v="35576.83531"/>
        <n v="35577.19149"/>
        <n v="35577.21854"/>
        <n v="35579.46903"/>
        <n v="35579.80328"/>
        <n v="35580.59801"/>
        <n v="35580.75949"/>
        <n v="35580.91904"/>
        <n v="35581.53846"/>
        <n v="35582.86349"/>
        <n v="35583.03552"/>
        <n v="35583.31915"/>
        <n v="35585.08475"/>
        <n v="35585.84071"/>
        <n v="35586.09836"/>
        <n v="35586.83544"/>
        <n v="35586.97674"/>
        <n v="35587.22101"/>
        <n v="35589.23574"/>
        <n v="35589.25638"/>
        <n v="35589.44681"/>
        <n v="35589.93377"/>
        <n v="35591.18644"/>
        <n v="35592.39344"/>
        <n v="35593.35548"/>
        <n v="35593.52298"/>
        <n v="35593.84615"/>
        <n v="35595.64928"/>
        <n v="35598.58407"/>
        <n v="35599.73422"/>
        <n v="35599.82495"/>
        <n v="35600"/>
        <n v="35601.52091"/>
        <n v="35601.63617"/>
        <n v="35601.70213"/>
        <n v="35602.04218"/>
        <n v="35602.64901"/>
        <n v="35603.38983"/>
        <n v="35604.95575"/>
        <n v="35604.98361"/>
        <n v="35605.06329"/>
        <n v="35606.12691"/>
        <n v="35611.13924"/>
        <n v="35611.32743"/>
        <n v="35613.68821"/>
        <n v="35613.95745"/>
        <n v="35614.0366"/>
        <n v="35614.82797"/>
        <n v="35615.36424"/>
        <n v="35615.59322"/>
        <n v="35617.21519"/>
        <n v="35617.57377"/>
        <n v="35617.69912"/>
        <n v="35618.73085"/>
        <n v="35618.87043"/>
        <n v="35619.77186"/>
        <n v="35620.08511"/>
        <n v="35621.22087"/>
        <n v="35621.69492"/>
        <n v="35624.0708"/>
        <n v="35624.61538"/>
        <n v="35625.24917"/>
        <n v="35626.21277"/>
        <n v="35626.43703"/>
        <n v="35628.07947"/>
        <n v="35629.36709"/>
        <n v="35630.16393"/>
        <n v="35630.44248"/>
        <n v="35631.33479"/>
        <n v="35631.62791"/>
        <n v="35631.93916"/>
        <n v="35634.00666"/>
        <n v="35634.43709"/>
        <n v="35635.44304"/>
        <n v="35636.92308"/>
        <n v="35637.63676"/>
        <n v="35638.00664"/>
        <n v="35638.02281"/>
        <n v="35638.46809"/>
        <n v="35638.83746"/>
        <n v="35640"/>
        <n v="35640.39956"/>
        <n v="35640.7947"/>
        <n v="35642.7541"/>
        <n v="35643.07692"/>
        <n v="35643.18584"/>
        <n v="35643.93873"/>
        <n v="35645.03767"/>
        <n v="35646.10169"/>
        <n v="35646.79245"/>
        <n v="35649.23077"/>
        <n v="35649.55752"/>
        <n v="35650.2407"/>
        <n v="35650.7234"/>
        <n v="35650.76412"/>
        <n v="35651.23789"/>
        <n v="35653.50993"/>
        <n v="35653.67089"/>
        <n v="35655.34426"/>
        <n v="35655.9292"/>
        <n v="35656.27376"/>
        <n v="35656.54267"/>
        <n v="35658.30508"/>
        <n v="35659.74684"/>
        <n v="35661.53846"/>
        <n v="35662.30088"/>
        <n v="35662.84464"/>
        <n v="35662.97872"/>
        <n v="35663.52159"/>
        <n v="35663.63832"/>
        <n v="35664.40678"/>
        <n v="35665.82278"/>
        <n v="35666.22517"/>
        <n v="35667.69231"/>
        <n v="35667.93443"/>
        <n v="35668.67257"/>
        <n v="35669.10638"/>
        <n v="35669.14661"/>
        <n v="35669.83854"/>
        <n v="35669.90033"/>
        <n v="35671.89873"/>
        <n v="35672.36404"/>
        <n v="35674.52471"/>
        <n v="35675.04425"/>
        <n v="35675.23404"/>
        <n v="35675.44858"/>
        <n v="35676.03875"/>
        <n v="35676.61017"/>
        <n v="35678.75694"/>
        <n v="35678.9404"/>
        <n v="35680.52459"/>
        <n v="35680.60837"/>
        <n v="35681.41593"/>
        <n v="35681.75055"/>
        <n v="35682.65781"/>
        <n v="35682.71186"/>
        <n v="35684.05063"/>
        <n v="35686.15385"/>
        <n v="35687.48936"/>
        <n v="35688.05252"/>
        <n v="35688.43918"/>
        <n v="35689.03654"/>
        <n v="35690.12658"/>
        <n v="35691.54273"/>
        <n v="35691.65563"/>
        <n v="35693.11475"/>
        <n v="35694.15929"/>
        <n v="35694.35449"/>
        <n v="35695.41528"/>
        <n v="35697.93563"/>
        <n v="35700.53097"/>
        <n v="35700.65646"/>
        <n v="35700.83961"/>
        <n v="35701.01695"/>
        <n v="35701.79402"/>
        <n v="35702.27848"/>
        <n v="35704.37086"/>
        <n v="35704.61538"/>
        <n v="35704.94297"/>
        <n v="35705.70492"/>
        <n v="35706.90265"/>
        <n v="35706.95842"/>
        <n v="35708.17276"/>
        <n v="35710.76923"/>
        <n v="35713.22034"/>
        <n v="35713.24004"/>
        <n v="35713.26039"/>
        <n v="35713.27434"/>
        <n v="35714.43038"/>
        <n v="35714.5515"/>
        <n v="35717.08609"/>
        <n v="35717.11027"/>
        <n v="35718.29508"/>
        <n v="35719.44026"/>
        <n v="35719.56236"/>
        <n v="35719.64602"/>
        <n v="35720.50633"/>
        <n v="35720.93023"/>
        <n v="35723.07692"/>
        <n v="35723.44371"/>
        <n v="35724.25532"/>
        <n v="35725.42373"/>
        <n v="35725.64047"/>
        <n v="35725.86433"/>
        <n v="35726.0177"/>
        <n v="35727.30897"/>
        <n v="35729.80132"/>
        <n v="35729.90011"/>
        <n v="35730.88525"/>
        <n v="35731.52542"/>
        <n v="35732.1663"/>
        <n v="35732.38938"/>
        <n v="35732.65823"/>
        <n v="35733.68771"/>
        <n v="35735.38462"/>
        <n v="35738.46827"/>
        <n v="35738.73418"/>
        <n v="35738.76106"/>
        <n v="35740.06645"/>
        <n v="35741.53846"/>
        <n v="35742.51656"/>
        <n v="35742.6859"/>
        <n v="35743.47541"/>
        <n v="35744.81013"/>
        <n v="35745.13274"/>
        <n v="35746.44518"/>
        <n v="35747.69231"/>
        <n v="35748.76596"/>
        <n v="35749.0788"/>
        <n v="35749.83051"/>
        <n v="35750.44133"/>
        <n v="35750.88608"/>
        <n v="35751.07221"/>
        <n v="35751.50442"/>
        <n v="35752.82392"/>
        <n v="35755.23179"/>
        <n v="35755.9322"/>
        <n v="35756.06557"/>
        <n v="35757.37418"/>
        <n v="35759.20266"/>
        <n v="35759.69582"/>
        <n v="35761.02128"/>
        <n v="35762.84177"/>
        <n v="35763.03797"/>
        <n v="35763.67615"/>
        <n v="35764.24779"/>
        <n v="35767.94702"/>
        <n v="35768.13559"/>
        <n v="35768.25749"/>
        <n v="35768.65574"/>
        <n v="35769.97812"/>
        <n v="35770.61947"/>
        <n v="35771.96013"/>
        <n v="35773.2766"/>
        <n v="35774.23729"/>
        <n v="35774.65039"/>
        <n v="35775.18987"/>
        <n v="35775.2422"/>
        <n v="35776.28009"/>
        <n v="35776.99115"/>
        <n v="35778.33887"/>
        <n v="35780.66225"/>
        <n v="35781.2459"/>
        <n v="35781.26582"/>
        <n v="35782.58206"/>
        <n v="35783.36283"/>
        <n v="35784.61538"/>
        <n v="35785.53191"/>
        <n v="35786.44068"/>
        <n v="35787.34177"/>
        <n v="35787.64263"/>
        <n v="35789.73451"/>
        <n v="35790.76923"/>
        <n v="35791.09635"/>
        <n v="35793.37748"/>
        <n v="35793.41772"/>
        <n v="35793.83607"/>
        <n v="35795.186"/>
        <n v="35796.10619"/>
        <n v="35797.78723"/>
        <n v="35799.49367"/>
        <n v="35800.04306"/>
        <n v="35800.22198"/>
        <n v="35801.48796"/>
        <n v="35802.47788"/>
        <n v="35803.07692"/>
        <n v="35805.56962"/>
        <n v="35806.09272"/>
        <n v="35806.24327"/>
        <n v="35806.42623"/>
        <n v="35806.61487"/>
        <n v="35808.84956"/>
        <n v="35809.23077"/>
        <n v="35810.04255"/>
        <n v="35810.23256"/>
        <n v="35810.84746"/>
        <n v="35811.64557"/>
        <n v="35812.44349"/>
        <n v="35814.0919"/>
        <n v="35814.44867"/>
        <n v="35815.22124"/>
        <n v="35816.6113"/>
        <n v="35816.94915"/>
        <n v="35817.72152"/>
        <n v="35818.80795"/>
        <n v="35819.01639"/>
        <n v="35819.40067"/>
        <n v="35820.39387"/>
        <n v="35820.53232"/>
        <n v="35821.59292"/>
        <n v="35822.29787"/>
        <n v="35822.99003"/>
        <n v="35823.05085"/>
        <n v="35823.79747"/>
        <n v="35824.84392"/>
        <n v="35826.69584"/>
        <n v="35827.9646"/>
        <n v="35829.36877"/>
        <n v="35829.87342"/>
        <n v="35831.52318"/>
        <n v="35831.60656"/>
        <n v="35832.69962"/>
        <n v="35832.99781"/>
        <n v="35834.55319"/>
        <n v="35835.74751"/>
        <n v="35837.24435"/>
        <n v="35837.90164"/>
        <n v="35839.29978"/>
        <n v="35840"/>
        <n v="35840.70796"/>
        <n v="35841.35593"/>
        <n v="35842.12625"/>
        <n v="35844.19672"/>
        <n v="35844.23841"/>
        <n v="35844.97225"/>
        <n v="35845.60175"/>
        <n v="35846.80851"/>
        <n v="35847.07965"/>
        <n v="35847.45763"/>
        <n v="35849.64478"/>
        <n v="35851.90372"/>
        <n v="35852.30769"/>
        <n v="35856.78689"/>
        <n v="35856.95364"/>
        <n v="35857.75805"/>
        <n v="35858.20569"/>
        <n v="35859.06383"/>
        <n v="35859.82301"/>
        <n v="35860.25316"/>
        <n v="35862.04521"/>
        <n v="35863.31126"/>
        <n v="35864.50766"/>
        <n v="35865.76271"/>
        <n v="35866.19469"/>
        <n v="35866.32911"/>
        <n v="35867.6412"/>
        <n v="35869.37705"/>
        <n v="35869.66887"/>
        <n v="35870.80963"/>
        <n v="35871.31915"/>
        <n v="35871.86441"/>
        <n v="35872.40506"/>
        <n v="35872.56637"/>
        <n v="35874.01993"/>
        <n v="35874.44564"/>
        <n v="35876.02649"/>
        <n v="35876.92308"/>
        <n v="35876.93674"/>
        <n v="35877.1116"/>
        <n v="35877.44681"/>
        <n v="35880.39867"/>
        <n v="35881.96721"/>
        <n v="35882.38411"/>
        <n v="35883.41357"/>
        <n v="35884.0678"/>
        <n v="35885.30973"/>
        <n v="35886.77741"/>
        <n v="35886.84607"/>
        <n v="35889.23077"/>
        <n v="35889.71554"/>
        <n v="35889.72253"/>
        <n v="35890.16949"/>
        <n v="35891.68142"/>
        <n v="35893.15615"/>
        <n v="35893.53612"/>
        <n v="35894.55738"/>
        <n v="35895.09934"/>
        <n v="35895.82979"/>
        <n v="35896.70886"/>
        <n v="35898.0531"/>
        <n v="35899.53488"/>
        <n v="35899.61977"/>
        <n v="35901.45695"/>
        <n v="35902.31947"/>
        <n v="35902.37288"/>
        <n v="35902.50832"/>
        <n v="35902.78481"/>
        <n v="35904.42478"/>
        <n v="35905.70342"/>
        <n v="35905.91362"/>
        <n v="35907.14754"/>
        <n v="35907.81457"/>
        <n v="35908.08511"/>
        <n v="35908.47458"/>
        <n v="35908.62144"/>
        <n v="35908.86076"/>
        <n v="35908.90122"/>
        <n v="35910.79646"/>
        <n v="35911.64693"/>
        <n v="35913.84615"/>
        <n v="35914.57627"/>
        <n v="35914.92341"/>
        <n v="35914.93671"/>
        <n v="35917.84715"/>
        <n v="35917.87072"/>
        <n v="35918.6711"/>
        <n v="35919.7377"/>
        <n v="35920"/>
        <n v="35920.5298"/>
        <n v="35920.67797"/>
        <n v="35921.01266"/>
        <n v="35921.22538"/>
        <n v="35921.68701"/>
        <n v="35923.53982"/>
        <n v="35923.95437"/>
        <n v="35924.04736"/>
        <n v="35925.04983"/>
        <n v="35926.77966"/>
        <n v="35927.08861"/>
        <n v="35927.52735"/>
        <n v="35929.9115"/>
        <n v="35931.42857"/>
        <n v="35932.59574"/>
        <n v="35933.24503"/>
        <n v="35933.82932"/>
        <n v="35936.28319"/>
        <n v="35936.44779"/>
        <n v="35937.80731"/>
        <n v="35938.98305"/>
        <n v="35939.60265"/>
        <n v="35940.13129"/>
        <n v="35940.8657"/>
        <n v="35942.20532"/>
        <n v="35942.65487"/>
        <n v="35944.18605"/>
        <n v="35944.61538"/>
        <n v="35944.85106"/>
        <n v="35944.91803"/>
        <n v="35945.08475"/>
        <n v="35945.96026"/>
        <n v="35946.43326"/>
        <n v="35948.84822"/>
        <n v="35949.02655"/>
        <n v="35950.56478"/>
        <n v="35952.73523"/>
        <n v="35956.92308"/>
        <n v="35957.10638"/>
        <n v="35957.28814"/>
        <n v="35957.46835"/>
        <n v="35957.5082"/>
        <n v="35958.6755"/>
        <n v="35959.0372"/>
        <n v="35960.0444"/>
        <n v="35961.24865"/>
        <n v="35963.38983"/>
        <n v="35963.5443"/>
        <n v="35965.33917"/>
        <n v="35966.43729"/>
        <n v="35966.53992"/>
        <n v="35967.44887"/>
        <n v="35968.14159"/>
        <n v="35969.23077"/>
        <n v="35969.49153"/>
        <n v="35969.62025"/>
        <n v="35969.701"/>
        <n v="35970.09836"/>
        <n v="35971.39073"/>
        <n v="35971.64114"/>
        <n v="35972.83019"/>
        <n v="35973.64909"/>
        <n v="35974.51327"/>
        <n v="35975.38462"/>
        <n v="35976.07973"/>
        <n v="35980.88496"/>
        <n v="35981.61702"/>
        <n v="35981.77215"/>
        <n v="35982.45847"/>
        <n v="35982.68852"/>
        <n v="35984.10596"/>
        <n v="35985.61598"/>
        <n v="35986.04952"/>
        <n v="35987.25664"/>
        <n v="35987.8481"/>
        <n v="35988.83721"/>
        <n v="35990.54705"/>
        <n v="35992.00888"/>
        <n v="35993.62832"/>
        <n v="35993.84615"/>
        <n v="35993.87234"/>
        <n v="35993.92405"/>
        <n v="35995.21595"/>
        <n v="35995.27869"/>
        <n v="35996.82119"/>
        <n v="35996.84902"/>
        <n v="35998.40178"/>
        <n v="36000"/>
        <n v="36001.59468"/>
        <n v="36003.15098"/>
        <n v="36004.65016"/>
        <n v="36004.79467"/>
        <n v="36006.07595"/>
        <n v="36006.10169"/>
        <n v="36006.12766"/>
        <n v="36006.37168"/>
        <n v="36007.86885"/>
        <n v="36007.97342"/>
        <n v="36009.12548"/>
        <n v="36009.45295"/>
        <n v="36009.53642"/>
        <n v="36010.85038"/>
        <n v="36011.18757"/>
        <n v="36012.1519"/>
        <n v="36012.25532"/>
        <n v="36012.74336"/>
        <n v="36014.35216"/>
        <n v="36015.75492"/>
        <n v="36017.05059"/>
        <n v="36018.22785"/>
        <n v="36018.38298"/>
        <n v="36018.46154"/>
        <n v="36019.11504"/>
        <n v="36020.45902"/>
        <n v="36020.7309"/>
        <n v="36022.05689"/>
        <n v="36022.25166"/>
        <n v="36023.25081"/>
        <n v="36023.97336"/>
        <n v="36024.3038"/>
        <n v="36025.48673"/>
        <n v="36027.10963"/>
        <n v="36028.35886"/>
        <n v="36030.37975"/>
        <n v="36030.6383"/>
        <n v="36030.76923"/>
        <n v="36031.85841"/>
        <n v="36033.04918"/>
        <n v="36033.48837"/>
        <n v="36034.96689"/>
        <n v="36035.65124"/>
        <n v="36036.92308"/>
        <n v="36038.23009"/>
        <n v="36039.54373"/>
        <n v="36039.86711"/>
        <n v="36040.9628"/>
        <n v="36042.71186"/>
        <n v="36042.89362"/>
        <n v="36043.07692"/>
        <n v="36043.15205"/>
        <n v="36044.60177"/>
        <n v="36045.62738"/>
        <n v="36045.63934"/>
        <n v="36046.24585"/>
        <n v="36047.26477"/>
        <n v="36047.68212"/>
        <n v="36048.05167"/>
        <n v="36049.23077"/>
        <n v="36049.54495"/>
        <n v="36050.97345"/>
        <n v="36051.71103"/>
        <n v="36052.62458"/>
        <n v="36053.56674"/>
        <n v="36054.03974"/>
        <n v="36054.68354"/>
        <n v="36055.14894"/>
        <n v="36057.34513"/>
        <n v="36057.79468"/>
        <n v="36058.22951"/>
        <n v="36059.00332"/>
        <n v="36060.39735"/>
        <n v="36060.4521"/>
        <n v="36062.33074"/>
        <n v="36063.71681"/>
        <n v="36063.87833"/>
        <n v="36065.38206"/>
        <n v="36067.40426"/>
        <n v="36068.72364"/>
        <n v="36069.96198"/>
        <n v="36070.0885"/>
        <n v="36070.81967"/>
        <n v="36071.7608"/>
        <n v="36072.47265"/>
        <n v="36072.85253"/>
        <n v="36073.11258"/>
        <n v="36076.04563"/>
        <n v="36078.77462"/>
        <n v="36078.98734"/>
        <n v="36079.65957"/>
        <n v="36080"/>
        <n v="36082.83186"/>
        <n v="36083.40984"/>
        <n v="36084.51827"/>
        <n v="36085.06329"/>
        <n v="36085.07659"/>
        <n v="36085.25296"/>
        <n v="36085.82781"/>
        <n v="36086.15385"/>
        <n v="36088.21293"/>
        <n v="36089.20354"/>
        <n v="36090.89701"/>
        <n v="36091.37856"/>
        <n v="36091.52542"/>
        <n v="36091.91489"/>
        <n v="36095.57522"/>
        <n v="36096"/>
        <n v="36097.21519"/>
        <n v="36097.27575"/>
        <n v="36097.65339"/>
        <n v="36097.68053"/>
        <n v="36098.54305"/>
        <n v="36100.38023"/>
        <n v="36100.68812"/>
        <n v="36101.9469"/>
        <n v="36103.29114"/>
        <n v="36103.65449"/>
        <n v="36103.72881"/>
        <n v="36103.98249"/>
        <n v="36106.46388"/>
        <n v="36108.59016"/>
        <n v="36109.83051"/>
        <n v="36110.03322"/>
        <n v="36110.05382"/>
        <n v="36111.25828"/>
        <n v="36112.54753"/>
        <n v="36113.47392"/>
        <n v="36114.69027"/>
        <n v="36115.44304"/>
        <n v="36116.25404"/>
        <n v="36116.58643"/>
        <n v="36116.92308"/>
        <n v="36119.86681"/>
        <n v="36121.06195"/>
        <n v="36121.18033"/>
        <n v="36122.45425"/>
        <n v="36122.7907"/>
        <n v="36123.07692"/>
        <n v="36123.97351"/>
        <n v="36126.25971"/>
        <n v="36127.43363"/>
        <n v="36128.13559"/>
        <n v="36129.16944"/>
        <n v="36129.19037"/>
        <n v="36133.67089"/>
        <n v="36133.77049"/>
        <n v="36133.80531"/>
        <n v="36134.85468"/>
        <n v="36135.38462"/>
        <n v="36135.54817"/>
        <n v="36136.68874"/>
        <n v="36136.88213"/>
        <n v="36139.74684"/>
        <n v="36140.17699"/>
        <n v="36140.33898"/>
        <n v="36140.93617"/>
        <n v="36141.0549"/>
        <n v="36141.79431"/>
        <n v="36142.96578"/>
        <n v="36145.82278"/>
        <n v="36146.36066"/>
        <n v="36146.54867"/>
        <n v="36147.25511"/>
        <n v="36147.69231"/>
        <n v="36148.09628"/>
        <n v="36148.30565"/>
        <n v="36149.40397"/>
        <n v="36151.89873"/>
        <n v="36152.54237"/>
        <n v="36152.65574"/>
        <n v="36152.92035"/>
        <n v="36153.84615"/>
        <n v="36154.68439"/>
        <n v="36158.64407"/>
        <n v="36158.95082"/>
        <n v="36159.29204"/>
        <n v="36159.65554"/>
        <n v="36160.70022"/>
        <n v="36161.06312"/>
        <n v="36162.11921"/>
        <n v="36164.05063"/>
        <n v="36164.61709"/>
        <n v="36164.74576"/>
        <n v="36165.44681"/>
        <n v="36165.66372"/>
        <n v="36166.15385"/>
        <n v="36167.00219"/>
        <n v="36167.44186"/>
        <n v="36170.84746"/>
        <n v="36171.00999"/>
        <n v="36171.54098"/>
        <n v="36172.0354"/>
        <n v="36173.38403"/>
        <n v="36173.8206"/>
        <n v="36174.83444"/>
        <n v="36176.94915"/>
        <n v="36177.40289"/>
        <n v="36178.40708"/>
        <n v="36179.60613"/>
        <n v="36180.19934"/>
        <n v="36183.05085"/>
        <n v="36183.79578"/>
        <n v="36184.13115"/>
        <n v="36184.4564"/>
        <n v="36185.9081"/>
        <n v="36186.57807"/>
        <n v="36187.54967"/>
        <n v="36188.35443"/>
        <n v="36190.18868"/>
        <n v="36191.15044"/>
        <n v="36191.63498"/>
        <n v="36192.21007"/>
        <n v="36192.95681"/>
        <n v="36194.43038"/>
        <n v="36195.25424"/>
        <n v="36196.58158"/>
        <n v="36196.72131"/>
        <n v="36196.85684"/>
        <n v="36197.52212"/>
        <n v="36197.71863"/>
        <n v="36200.2649"/>
        <n v="36200.50633"/>
        <n v="36202.21277"/>
        <n v="36203.07692"/>
        <n v="36203.80228"/>
        <n v="36203.89381"/>
        <n v="36204.814"/>
        <n v="36205.71429"/>
        <n v="36207.45763"/>
        <n v="36209.23077"/>
        <n v="36209.31148"/>
        <n v="36209.36737"/>
        <n v="36210.26549"/>
        <n v="36211.11597"/>
        <n v="36212.98013"/>
        <n v="36213.55932"/>
        <n v="36215.76027"/>
        <n v="36216.63717"/>
        <n v="36217.41794"/>
        <n v="36218.47176"/>
        <n v="36218.73418"/>
        <n v="36221.53846"/>
        <n v="36221.6577"/>
        <n v="36221.90164"/>
        <n v="36222.05323"/>
        <n v="36222.15316"/>
        <n v="36223.00885"/>
        <n v="36223.71991"/>
        <n v="36224.8505"/>
        <n v="36225.69536"/>
        <n v="36225.76271"/>
        <n v="36226.7234"/>
        <n v="36227.85791"/>
        <n v="36229.38053"/>
        <n v="36230.02188"/>
        <n v="36231.86441"/>
        <n v="36233.84615"/>
        <n v="36234.05813"/>
        <n v="36234.4918"/>
        <n v="36235.75221"/>
        <n v="36237.60797"/>
        <n v="36238.4106"/>
        <n v="36238.97872"/>
        <n v="36240"/>
        <n v="36241.33185"/>
        <n v="36242.12389"/>
        <n v="36242.62582"/>
        <n v="36243.98671"/>
        <n v="36246.45856"/>
        <n v="36247.08197"/>
        <n v="36247.72475"/>
        <n v="36248.49558"/>
        <n v="36250.36545"/>
        <n v="36251.12583"/>
        <n v="36251.23404"/>
        <n v="36252.30769"/>
        <n v="36254.11765"/>
        <n v="36254.86726"/>
        <n v="36255.22976"/>
        <n v="36256.27119"/>
        <n v="36256.74419"/>
        <n v="36257.3617"/>
        <n v="36258.55513"/>
        <n v="36258.85899"/>
        <n v="36259.67213"/>
        <n v="36260.51054"/>
        <n v="36261.23894"/>
        <n v="36261.26582"/>
        <n v="36261.53173"/>
        <n v="36262.37288"/>
        <n v="36263.12292"/>
        <n v="36263.84106"/>
        <n v="36265.96721"/>
        <n v="36266.90344"/>
        <n v="36267.34177"/>
        <n v="36267.61062"/>
        <n v="36267.8337"/>
        <n v="36268.47458"/>
        <n v="36269.50166"/>
        <n v="36269.61702"/>
        <n v="36270.76923"/>
        <n v="36271.25942"/>
        <n v="36272.2623"/>
        <n v="36273.29634"/>
        <n v="36273.9823"/>
        <n v="36274.13567"/>
        <n v="36275.8804"/>
        <n v="36276.55629"/>
        <n v="36276.92308"/>
        <n v="36279.49367"/>
        <n v="36279.68923"/>
        <n v="36280.35398"/>
        <n v="36280.43764"/>
        <n v="36280.67797"/>
        <n v="36282.88973"/>
        <n v="36282.91391"/>
        <n v="36283.65985"/>
        <n v="36284.85246"/>
        <n v="36286.08213"/>
        <n v="36286.72566"/>
        <n v="36286.73961"/>
        <n v="36288"/>
        <n v="36288.63787"/>
        <n v="36288.97338"/>
        <n v="36289.27152"/>
        <n v="36291.64557"/>
        <n v="36292.47503"/>
        <n v="36293.04158"/>
        <n v="36293.09735"/>
        <n v="36296.06028"/>
        <n v="36297.44262"/>
        <n v="36298.98305"/>
        <n v="36299.34354"/>
        <n v="36299.46903"/>
        <n v="36300.25532"/>
        <n v="36301.39535"/>
        <n v="36301.53846"/>
        <n v="36301.98675"/>
        <n v="36302.2605"/>
        <n v="36303.7377"/>
        <n v="36305.26082"/>
        <n v="36305.64551"/>
        <n v="36305.84071"/>
        <n v="36307.22433"/>
        <n v="36308.46071"/>
        <n v="36309.87342"/>
        <n v="36310.03279"/>
        <n v="36311.65372"/>
        <n v="36311.94748"/>
        <n v="36314.15282"/>
        <n v="36314.66093"/>
        <n v="36318.24945"/>
        <n v="36318.58407"/>
        <n v="36318.6383"/>
        <n v="36320.86114"/>
        <n v="36322.62295"/>
        <n v="36324.43951"/>
        <n v="36324.76596"/>
        <n v="36324.95575"/>
        <n v="36325.47529"/>
        <n v="36326.9103"/>
        <n v="36327.41722"/>
        <n v="36328.10127"/>
        <n v="36329.49153"/>
        <n v="36330.85339"/>
        <n v="36331.32743"/>
        <n v="36331.55894"/>
        <n v="36332.30769"/>
        <n v="36333.26157"/>
        <n v="36333.28904"/>
        <n v="36335.21311"/>
        <n v="36337.02128"/>
        <n v="36337.15536"/>
        <n v="36337.22531"/>
        <n v="36337.64259"/>
        <n v="36337.69912"/>
        <n v="36338.46154"/>
        <n v="36339.46179"/>
        <n v="36339.66777"/>
        <n v="36340.13245"/>
        <n v="36341.69492"/>
        <n v="36343.72624"/>
        <n v="36344.0708"/>
        <n v="36344.61538"/>
        <n v="36345.662"/>
        <n v="36346.32911"/>
        <n v="36347.79661"/>
        <n v="36347.80328"/>
        <n v="36349.2766"/>
        <n v="36349.7593"/>
        <n v="36350.44248"/>
        <n v="36350.76923"/>
        <n v="36352.40506"/>
        <n v="36352.42525"/>
        <n v="36352.84768"/>
        <n v="36353.89831"/>
        <n v="36355.89354"/>
        <n v="36356.06127"/>
        <n v="36356.81416"/>
        <n v="36356.92308"/>
        <n v="36358.06243"/>
        <n v="36358.48101"/>
        <n v="36358.80399"/>
        <n v="36360"/>
        <n v="36360.39344"/>
        <n v="36363.18584"/>
        <n v="36364.26265"/>
        <n v="36364.55696"/>
        <n v="36365.56291"/>
        <n v="36369.18979"/>
        <n v="36369.23077"/>
        <n v="36369.55752"/>
        <n v="36370.46286"/>
        <n v="36371.56146"/>
        <n v="36372.20339"/>
        <n v="36372.98361"/>
        <n v="36373.78723"/>
        <n v="36374.96718"/>
        <n v="36375.9292"/>
        <n v="36376.70886"/>
        <n v="36377.9402"/>
        <n v="36378.27815"/>
        <n v="36378.30508"/>
        <n v="36380.22814"/>
        <n v="36381.26915"/>
        <n v="36381.53846"/>
        <n v="36381.97558"/>
        <n v="36382.30088"/>
        <n v="36382.78481"/>
        <n v="36382.86329"/>
        <n v="36384.31894"/>
        <n v="36384.40678"/>
        <n v="36385.57377"/>
        <n v="36386.04255"/>
        <n v="36387.57112"/>
        <n v="36388.67257"/>
        <n v="36388.86076"/>
        <n v="36390.69767"/>
        <n v="36390.99338"/>
        <n v="36393.87309"/>
        <n v="36394.76138"/>
        <n v="36394.93671"/>
        <n v="36395.04425"/>
        <n v="36398.16393"/>
        <n v="36398.29787"/>
        <n v="36398.47909"/>
        <n v="36400"/>
        <n v="36400.17505"/>
        <n v="36401.15427"/>
        <n v="36401.41593"/>
        <n v="36402.71186"/>
        <n v="36403.70861"/>
        <n v="36406.15385"/>
        <n v="36406.47702"/>
        <n v="36407.54717"/>
        <n v="36407.66416"/>
        <n v="36407.78761"/>
        <n v="36409.83389"/>
        <n v="36410.55319"/>
        <n v="36410.7541"/>
        <n v="36412.30769"/>
        <n v="36412.77899"/>
        <n v="36413.86437"/>
        <n v="36413.94007"/>
        <n v="36414.15929"/>
        <n v="36416.21262"/>
        <n v="36416.42384"/>
        <n v="36416.73004"/>
        <n v="36419.08096"/>
        <n v="36420.06459"/>
        <n v="36420.33296"/>
        <n v="36420.53097"/>
        <n v="36422.59136"/>
        <n v="36422.80851"/>
        <n v="36422.81369"/>
        <n v="36423.34426"/>
        <n v="36424.61538"/>
        <n v="36425.38293"/>
        <n v="36426.2648"/>
        <n v="36426.72586"/>
        <n v="36426.90265"/>
        <n v="36427.11864"/>
        <n v="36428.89734"/>
        <n v="36428.9701"/>
        <n v="36429.13907"/>
        <n v="36429.63934"/>
        <n v="36430.76923"/>
        <n v="36431.39241"/>
        <n v="36431.6849"/>
        <n v="36432.46502"/>
        <n v="36433.11876"/>
        <n v="36433.22034"/>
        <n v="36433.27434"/>
        <n v="36435.06383"/>
        <n v="36435.34884"/>
        <n v="36435.93443"/>
        <n v="36436.92308"/>
        <n v="36437.98687"/>
        <n v="36438.66523"/>
        <n v="36439.32203"/>
        <n v="36439.51165"/>
        <n v="36439.64602"/>
        <n v="36441.8543"/>
        <n v="36443.5443"/>
        <n v="36444.28884"/>
        <n v="36444.86545"/>
        <n v="36445.90455"/>
        <n v="36446.0177"/>
        <n v="36447.31915"/>
        <n v="36448.10631"/>
        <n v="36449.23077"/>
        <n v="36449.62025"/>
        <n v="36450.59081"/>
        <n v="36451.52542"/>
        <n v="36452.29745"/>
        <n v="36452.38938"/>
        <n v="36454.48505"/>
        <n v="36454.56954"/>
        <n v="36455.38462"/>
        <n v="36456.89278"/>
        <n v="36457.26588"/>
        <n v="36457.62712"/>
        <n v="36458.69034"/>
        <n v="36458.76106"/>
        <n v="36460.86379"/>
        <n v="36461.53846"/>
        <n v="36461.77215"/>
        <n v="36463.19475"/>
        <n v="36463.72881"/>
        <n v="36465.08324"/>
        <n v="36465.13274"/>
        <n v="36467.24252"/>
        <n v="36467.28477"/>
        <n v="36467.69231"/>
        <n v="36469.49672"/>
        <n v="36469.66631"/>
        <n v="36471.48289"/>
        <n v="36471.50442"/>
        <n v="36471.82979"/>
        <n v="36473.62126"/>
        <n v="36473.70492"/>
        <n v="36473.84615"/>
        <n v="36475.79869"/>
        <n v="36475.9322"/>
        <n v="36477.86903"/>
        <n v="36477.87611"/>
        <n v="36480"/>
        <n v="36482.10066"/>
        <n v="36484.24779"/>
        <n v="36486.15385"/>
        <n v="36486.29508"/>
        <n v="36486.37874"/>
        <n v="36488.40263"/>
        <n v="36489.73384"/>
        <n v="36490.65483"/>
        <n v="36492.30769"/>
        <n v="36492.71523"/>
        <n v="36494.23729"/>
        <n v="36494.46717"/>
        <n v="36494.7046"/>
        <n v="36496.34043"/>
        <n v="36496.99115"/>
        <n v="36497.04772"/>
        <n v="36498.88525"/>
        <n v="36499.13621"/>
        <n v="36500.33898"/>
        <n v="36501.00656"/>
        <n v="36502.46809"/>
        <n v="36503.36283"/>
        <n v="36504.61538"/>
        <n v="36505.43046"/>
        <n v="36505.51495"/>
        <n v="36506.8676"/>
        <n v="36507.30853"/>
        <n v="36507.98479"/>
        <n v="36509.73451"/>
        <n v="36509.83352"/>
        <n v="36511.47541"/>
        <n v="36511.89369"/>
        <n v="36512.54237"/>
        <n v="36513.6105"/>
        <n v="36516.10619"/>
        <n v="36516.4557"/>
        <n v="36516.92308"/>
        <n v="36518.1457"/>
        <n v="36518.27243"/>
        <n v="36518.64407"/>
        <n v="36519.26803"/>
        <n v="36519.91247"/>
        <n v="36520.15209"/>
        <n v="36520.85106"/>
        <n v="36522.47788"/>
        <n v="36522.53165"/>
        <n v="36522.61931"/>
        <n v="36524.06557"/>
        <n v="36524.50331"/>
        <n v="36524.65116"/>
        <n v="36526.21444"/>
        <n v="36526.23574"/>
        <n v="36528.84956"/>
        <n v="36529.23077"/>
        <n v="36530.86093"/>
        <n v="36532.31939"/>
        <n v="36532.51641"/>
        <n v="36535.22124"/>
        <n v="36535.38462"/>
        <n v="36535.40511"/>
        <n v="36536.65574"/>
        <n v="36537.40864"/>
        <n v="36538.40304"/>
        <n v="36538.81838"/>
        <n v="36541.53846"/>
        <n v="36541.59292"/>
        <n v="36543.57616"/>
        <n v="36543.78738"/>
        <n v="36544.06889"/>
        <n v="36545.12035"/>
        <n v="36545.3617"/>
        <n v="36546.83544"/>
        <n v="36547.9646"/>
        <n v="36548.1909"/>
        <n v="36549.15254"/>
        <n v="36549.2459"/>
        <n v="36549.93377"/>
        <n v="36550.16611"/>
        <n v="36550.57034"/>
        <n v="36551.42232"/>
        <n v="36552.91139"/>
        <n v="36553.84615"/>
        <n v="36554.33628"/>
        <n v="36554.5838"/>
        <n v="36555.25424"/>
        <n v="36556.29139"/>
        <n v="36556.46932"/>
        <n v="36556.54485"/>
        <n v="36557.72429"/>
        <n v="36560"/>
        <n v="36561.83607"/>
        <n v="36562.66954"/>
        <n v="36562.73764"/>
        <n v="36564.02626"/>
        <n v="36565.06329"/>
        <n v="36566.15385"/>
        <n v="36567.07965"/>
        <n v="36567.36959"/>
        <n v="36568.86975"/>
        <n v="36569.00662"/>
        <n v="36569.30233"/>
        <n v="36571.13924"/>
        <n v="36572.30769"/>
        <n v="36573.45133"/>
        <n v="36573.55932"/>
        <n v="36573.76249"/>
        <n v="36574.42623"/>
        <n v="36578.46154"/>
        <n v="36579.66102"/>
        <n v="36579.82301"/>
        <n v="36581.27018"/>
        <n v="36581.72185"/>
        <n v="36582.0598"/>
        <n v="36582.12766"/>
        <n v="36582.93217"/>
        <n v="36583.29114"/>
        <n v="36584.61538"/>
        <n v="36585.76271"/>
        <n v="36586.19469"/>
        <n v="36586.54828"/>
        <n v="36587.01639"/>
        <n v="36587.07224"/>
        <n v="36588.43854"/>
        <n v="36589.23414"/>
        <n v="36589.36709"/>
        <n v="36591.86441"/>
        <n v="36592.56637"/>
        <n v="36592.94118"/>
        <n v="36593.67061"/>
        <n v="36594.38298"/>
        <n v="36594.43709"/>
        <n v="36594.81728"/>
        <n v="36596.92308"/>
        <n v="36598.93805"/>
        <n v="36599.23954"/>
        <n v="36599.60656"/>
        <n v="36601.51899"/>
        <n v="36604.0678"/>
        <n v="36605.30973"/>
        <n v="36605.32319"/>
        <n v="36607.15232"/>
        <n v="36607.57475"/>
        <n v="36608.14004"/>
        <n v="36611.68142"/>
        <n v="36612.19672"/>
        <n v="36613.67089"/>
        <n v="36613.95349"/>
        <n v="36614.44201"/>
        <n v="36615.38462"/>
        <n v="36618.47147"/>
        <n v="36618.89362"/>
        <n v="36619.74684"/>
        <n v="36619.86755"/>
        <n v="36620.33223"/>
        <n v="36620.74398"/>
        <n v="36622.37288"/>
        <n v="36623.57414"/>
        <n v="36624.78689"/>
        <n v="36624.90566"/>
        <n v="36626.71096"/>
        <n v="36627.04595"/>
        <n v="36630.79646"/>
        <n v="36631.14894"/>
        <n v="36632.58278"/>
        <n v="36633.0897"/>
        <n v="36633.34792"/>
        <n v="36635.74144"/>
        <n v="36637.37705"/>
        <n v="36637.69145"/>
        <n v="36639.64989"/>
        <n v="36641.8251"/>
        <n v="36643.40426"/>
        <n v="36643.53982"/>
        <n v="36644.08435"/>
        <n v="36645.29801"/>
        <n v="36645.95186"/>
        <n v="36646.15385"/>
        <n v="36649.47255"/>
        <n v="36649.9115"/>
        <n v="36649.96721"/>
        <n v="36650.47725"/>
        <n v="36652.22591"/>
        <n v="36652.25383"/>
        <n v="36652.30769"/>
        <n v="36652.88136"/>
        <n v="36653.9924"/>
        <n v="36655.65957"/>
        <n v="36655.67277"/>
        <n v="36656.20253"/>
        <n v="36656.2623"/>
        <n v="36656.28319"/>
        <n v="36656.87014"/>
        <n v="36658.01325"/>
        <n v="36658.5558"/>
        <n v="36658.98305"/>
        <n v="36662.27848"/>
        <n v="36662.55738"/>
        <n v="36662.65487"/>
        <n v="36664.61538"/>
        <n v="36664.85777"/>
        <n v="36664.98339"/>
        <n v="36665.08475"/>
        <n v="36667.91489"/>
        <n v="36669.65594"/>
        <n v="36670.72848"/>
        <n v="36670.76923"/>
        <n v="36671.15974"/>
        <n v="36671.18644"/>
        <n v="36671.36213"/>
        <n v="36674.27341"/>
        <n v="36675.14754"/>
        <n v="36675.39823"/>
        <n v="36676.92308"/>
        <n v="36677.46171"/>
        <n v="36677.74086"/>
        <n v="36678.327"/>
        <n v="36680.17021"/>
        <n v="36680.50633"/>
        <n v="36681.76991"/>
        <n v="36682.44173"/>
        <n v="36683.38983"/>
        <n v="36683.44371"/>
        <n v="36684.41065"/>
        <n v="36686.58228"/>
        <n v="36687.7377"/>
        <n v="36688.14159"/>
        <n v="36688.83463"/>
        <n v="36690.06565"/>
        <n v="36690.49834"/>
        <n v="36692.42553"/>
        <n v="36695.22752"/>
        <n v="36695.38462"/>
        <n v="36695.59322"/>
        <n v="36696.15894"/>
        <n v="36696.36761"/>
        <n v="36696.57795"/>
        <n v="36696.87708"/>
        <n v="36698.73418"/>
        <n v="36700.32787"/>
        <n v="36700.88496"/>
        <n v="36701.62042"/>
        <n v="36702.51656"/>
        <n v="36702.66958"/>
        <n v="36704.68085"/>
        <n v="36706.62295"/>
        <n v="36707.69231"/>
        <n v="36707.79661"/>
        <n v="36708.01332"/>
        <n v="36708.74525"/>
        <n v="36708.87417"/>
        <n v="36708.97155"/>
        <n v="36709.63455"/>
        <n v="36712.91803"/>
        <n v="36713.84615"/>
        <n v="36713.89831"/>
        <n v="36714.40622"/>
        <n v="36714.8289"/>
        <n v="36716.01329"/>
        <n v="36720"/>
        <n v="36720.79911"/>
        <n v="36720.91255"/>
        <n v="36721.57549"/>
        <n v="36721.5894"/>
        <n v="36722.39203"/>
        <n v="36723.03797"/>
        <n v="36725.5082"/>
        <n v="36726.15385"/>
        <n v="36726.9962"/>
        <n v="36727.19201"/>
        <n v="36727.87746"/>
        <n v="36728.77076"/>
        <n v="36729.19149"/>
        <n v="36730.07535"/>
        <n v="36732.74336"/>
        <n v="36733.58491"/>
        <n v="36734.17943"/>
        <n v="36734.30464"/>
        <n v="36735.1495"/>
        <n v="36735.18987"/>
        <n v="36738.09836"/>
        <n v="36738.30508"/>
        <n v="36739.11504"/>
        <n v="36739.9778"/>
        <n v="36740.4814"/>
        <n v="36741.26582"/>
        <n v="36741.52824"/>
        <n v="36744.40678"/>
        <n v="36745.24715"/>
        <n v="36745.48673"/>
        <n v="36746.3707"/>
        <n v="36746.78337"/>
        <n v="36747.01987"/>
        <n v="36747.34177"/>
        <n v="36747.90698"/>
        <n v="36748.676"/>
        <n v="36750.50847"/>
        <n v="36750.68852"/>
        <n v="36750.76923"/>
        <n v="36751.85841"/>
        <n v="36752.7636"/>
        <n v="36754.28571"/>
        <n v="36756.92308"/>
        <n v="36759.15649"/>
        <n v="36759.7351"/>
        <n v="36760.66445"/>
        <n v="36761.07643"/>
        <n v="36762.71186"/>
        <n v="36763.07692"/>
        <n v="36763.27869"/>
        <n v="36764.60177"/>
        <n v="36765.54939"/>
        <n v="36765.56962"/>
        <n v="36765.68928"/>
        <n v="36765.95745"/>
        <n v="36767.04319"/>
        <n v="36769.23077"/>
        <n v="36769.58175"/>
        <n v="36770.97345"/>
        <n v="36771.64557"/>
        <n v="36771.99125"/>
        <n v="36772.45033"/>
        <n v="36773.42193"/>
        <n v="36775.38462"/>
        <n v="36777.34513"/>
        <n v="36778.21277"/>
        <n v="36778.29322"/>
        <n v="36779.67707"/>
        <n v="36779.80066"/>
        <n v="36781.53846"/>
        <n v="36783.71681"/>
        <n v="36783.79747"/>
        <n v="36784.72808"/>
        <n v="36785.16556"/>
        <n v="36786.1794"/>
        <n v="36787.69231"/>
        <n v="36788.45902"/>
        <n v="36790.89716"/>
        <n v="36791.12098"/>
        <n v="36792.0775"/>
        <n v="36793.84615"/>
        <n v="36793.91635"/>
        <n v="36795.94937"/>
        <n v="36797.19912"/>
        <n v="36797.51387"/>
        <n v="36797.88079"/>
        <n v="36798.27772"/>
        <n v="36798.93688"/>
        <n v="36800"/>
        <n v="36801.04918"/>
        <n v="36802.83186"/>
        <n v="36803.50109"/>
        <n v="36803.90677"/>
        <n v="36804.47793"/>
        <n v="36806.08365"/>
        <n v="36806.15385"/>
        <n v="36808.10127"/>
        <n v="36809.20354"/>
        <n v="36809.80306"/>
        <n v="36810.59603"/>
        <n v="36811.69435"/>
        <n v="36812.1673"/>
        <n v="36812.30769"/>
        <n v="36813.63934"/>
        <n v="36814.17722"/>
        <n v="36814.97872"/>
        <n v="36815.57522"/>
        <n v="36816.69256"/>
        <n v="36816.87836"/>
        <n v="36817.62712"/>
        <n v="36818.07309"/>
        <n v="36822.407"/>
        <n v="36823.08546"/>
        <n v="36824.3346"/>
        <n v="36824.45183"/>
        <n v="36824.61538"/>
        <n v="36826.22951"/>
        <n v="36827.23404"/>
        <n v="36828.70897"/>
        <n v="36829.47836"/>
        <n v="36830.41825"/>
        <n v="36830.76923"/>
        <n v="36830.83056"/>
        <n v="36832.40506"/>
        <n v="36834.69027"/>
        <n v="36835.01094"/>
        <n v="36835.87125"/>
        <n v="36835.9322"/>
        <n v="36836.02649"/>
        <n v="36837.2093"/>
        <n v="36838.48101"/>
        <n v="36838.81967"/>
        <n v="36839.48936"/>
        <n v="36842.26415"/>
        <n v="36842.58555"/>
        <n v="36843.58804"/>
        <n v="36844.55696"/>
        <n v="36847.43363"/>
        <n v="36847.61488"/>
        <n v="36848.65705"/>
        <n v="36848.6692"/>
        <n v="36848.74172"/>
        <n v="36849.96678"/>
        <n v="36850.63291"/>
        <n v="36851.40984"/>
        <n v="36851.74468"/>
        <n v="36853.80531"/>
        <n v="36853.91685"/>
        <n v="36855.04994"/>
        <n v="36856.34551"/>
        <n v="36856.70886"/>
        <n v="36860.17699"/>
        <n v="36860.8365"/>
        <n v="36861.44284"/>
        <n v="36861.45695"/>
        <n v="36861.53846"/>
        <n v="36862.72425"/>
        <n v="36864"/>
        <n v="36866.44068"/>
        <n v="36866.52079"/>
        <n v="36866.54867"/>
        <n v="36867.83574"/>
        <n v="36869.10299"/>
        <n v="36872.54237"/>
        <n v="36872.82276"/>
        <n v="36872.92035"/>
        <n v="36873.0038"/>
        <n v="36873.84615"/>
        <n v="36874.17219"/>
        <n v="36874.22863"/>
        <n v="36874.93671"/>
        <n v="36875.48173"/>
        <n v="36876.25532"/>
        <n v="36876.59016"/>
        <n v="36878.64407"/>
        <n v="36879.08745"/>
        <n v="36879.29204"/>
        <n v="36880.62153"/>
        <n v="36881.86047"/>
        <n v="36882.38298"/>
        <n v="36884.74576"/>
        <n v="36885.4267"/>
        <n v="36885.66372"/>
        <n v="36886.88742"/>
        <n v="36888.2392"/>
        <n v="36889.18033"/>
        <n v="36891.25475"/>
        <n v="36891.72867"/>
        <n v="36892.0354"/>
        <n v="36893.16456"/>
        <n v="36894.61794"/>
        <n v="36896.94915"/>
        <n v="36898.03063"/>
        <n v="36898.40708"/>
        <n v="36898.46154"/>
        <n v="36899.60265"/>
        <n v="36899.80022"/>
        <n v="36900.76596"/>
        <n v="36900.99668"/>
        <n v="36901.77049"/>
        <n v="36903.42205"/>
        <n v="36903.68138"/>
        <n v="36904.77876"/>
        <n v="36905.31646"/>
        <n v="36906.19312"/>
        <n v="36910.63457"/>
        <n v="36912.31788"/>
        <n v="36912.58602"/>
        <n v="36913.02128"/>
        <n v="36913.75415"/>
        <n v="36914.36066"/>
        <n v="36915.58935"/>
        <n v="36916.92308"/>
        <n v="36916.93654"/>
        <n v="36917.46835"/>
        <n v="36917.52212"/>
        <n v="36918.97891"/>
        <n v="36923.5443"/>
        <n v="36923.89381"/>
        <n v="36925.03311"/>
        <n v="36925.37181"/>
        <n v="36926.51163"/>
        <n v="36926.95082"/>
        <n v="36927.75665"/>
        <n v="36928.48224"/>
        <n v="36929.23077"/>
        <n v="36929.54048"/>
        <n v="36929.62025"/>
        <n v="36930.26549"/>
        <n v="36932.89037"/>
        <n v="36933.2459"/>
        <n v="36933.55932"/>
        <n v="36936.63717"/>
        <n v="36937.74834"/>
        <n v="36939.54098"/>
        <n v="36939.92395"/>
        <n v="36940.88267"/>
        <n v="36941.53846"/>
        <n v="36942.14442"/>
        <n v="36943.00885"/>
        <n v="36944.5505"/>
        <n v="36945.64784"/>
        <n v="36947.69231"/>
        <n v="36949.38053"/>
        <n v="36949.78723"/>
        <n v="36950.46358"/>
        <n v="36950.9434"/>
        <n v="36951.86441"/>
        <n v="36952.02658"/>
        <n v="36952.13115"/>
        <n v="36953.2831"/>
        <n v="36953.84615"/>
        <n v="36953.92405"/>
        <n v="36954.74836"/>
        <n v="36955.75221"/>
        <n v="36957.33629"/>
        <n v="36958.1749"/>
        <n v="36958.40532"/>
        <n v="36960"/>
        <n v="36961.05033"/>
        <n v="36962.04255"/>
        <n v="36962.12389"/>
        <n v="36963.17881"/>
        <n v="36963.72919"/>
        <n v="36964.25856"/>
        <n v="36964.72131"/>
        <n v="36964.78405"/>
        <n v="36967.3523"/>
        <n v="36968.49558"/>
        <n v="36970.12209"/>
        <n v="36970.34221"/>
        <n v="36971.16279"/>
        <n v="36972.30769"/>
        <n v="36974.29787"/>
        <n v="36974.86726"/>
        <n v="36975.89404"/>
        <n v="36976.51498"/>
        <n v="36977.54153"/>
        <n v="36978.08396"/>
        <n v="36978.22785"/>
        <n v="36978.46154"/>
        <n v="36979.95624"/>
        <n v="36981.23894"/>
        <n v="36982.37288"/>
        <n v="36982.90788"/>
        <n v="36983.92027"/>
        <n v="36986.25821"/>
        <n v="36987.61062"/>
        <n v="36988.60927"/>
        <n v="36989.30078"/>
        <n v="36989.90164"/>
        <n v="36990.299"/>
        <n v="36992.56018"/>
        <n v="36993.9823"/>
        <n v="36994.57627"/>
        <n v="36998.86214"/>
        <n v="37000.35398"/>
        <n v="37000.67797"/>
        <n v="37001.3245"/>
        <n v="37002.4918"/>
        <n v="37002.88482"/>
        <n v="37003.05648"/>
        <n v="37003.07692"/>
        <n v="37005.16411"/>
        <n v="37006.72566"/>
        <n v="37006.84411"/>
        <n v="37009.43522"/>
        <n v="37011.06383"/>
        <n v="37011.46608"/>
        <n v="37012.92776"/>
        <n v="37014.03974"/>
        <n v="37014.87236"/>
        <n v="37015.28525"/>
        <n v="37015.38462"/>
        <n v="37015.81395"/>
        <n v="37017.76805"/>
        <n v="37018.98305"/>
        <n v="37019.01141"/>
        <n v="37019.46903"/>
        <n v="37021.26526"/>
        <n v="37021.53846"/>
        <n v="37022.19269"/>
        <n v="37023.31915"/>
        <n v="37024.07002"/>
        <n v="37025.08475"/>
        <n v="37025.09506"/>
        <n v="37026.75497"/>
        <n v="37026.83544"/>
        <n v="37027.65816"/>
        <n v="37027.67213"/>
        <n v="37028.57143"/>
        <n v="37030.37199"/>
        <n v="37031.18644"/>
        <n v="37032.21239"/>
        <n v="37033.84615"/>
        <n v="37035.57447"/>
        <n v="37036.67396"/>
        <n v="37037.26236"/>
        <n v="37038.58407"/>
        <n v="37039.4702"/>
        <n v="37040.08611"/>
        <n v="37040.2623"/>
        <n v="37040.44395"/>
        <n v="37043.34601"/>
        <n v="37044.95575"/>
        <n v="37047.70764"/>
        <n v="37047.82979"/>
        <n v="37049.2779"/>
        <n v="37049.42966"/>
        <n v="37051.32743"/>
        <n v="37052.18543"/>
        <n v="37052.85246"/>
        <n v="37053.22974"/>
        <n v="37054.08638"/>
        <n v="37055.51331"/>
        <n v="37055.57987"/>
        <n v="37057.69912"/>
        <n v="37058.46154"/>
        <n v="37059.62264"/>
        <n v="37060.08511"/>
        <n v="37060.46512"/>
        <n v="37061.69492"/>
        <n v="37061.88184"/>
        <n v="37063.29114"/>
        <n v="37064.61538"/>
        <n v="37064.90066"/>
        <n v="37065.44262"/>
        <n v="37066.01554"/>
        <n v="37067.68061"/>
        <n v="37067.79661"/>
        <n v="37069.36709"/>
        <n v="37070.44248"/>
        <n v="37070.76923"/>
        <n v="37072.40844"/>
        <n v="37073.22259"/>
        <n v="37073.76426"/>
        <n v="37074.48578"/>
        <n v="37075.44304"/>
        <n v="37076.81416"/>
        <n v="37076.92308"/>
        <n v="37077.61589"/>
        <n v="37078.03279"/>
        <n v="37078.80133"/>
        <n v="37079.60133"/>
        <n v="37079.84791"/>
        <n v="37080"/>
        <n v="37080.78775"/>
        <n v="37081.51899"/>
        <n v="37083.18584"/>
        <n v="37083.97351"/>
        <n v="37084.59574"/>
        <n v="37085.19423"/>
        <n v="37085.98007"/>
        <n v="37086.10169"/>
        <n v="37087.08972"/>
        <n v="37089.55752"/>
        <n v="37090.33113"/>
        <n v="37090.62295"/>
        <n v="37092.3588"/>
        <n v="37093.39168"/>
        <n v="37095.88805"/>
        <n v="37095.9292"/>
        <n v="37096.68874"/>
        <n v="37096.85106"/>
        <n v="37097.98002"/>
        <n v="37098.09886"/>
        <n v="37098.73754"/>
        <n v="37099.69365"/>
        <n v="37099.74684"/>
        <n v="37103.04636"/>
        <n v="37103.21311"/>
        <n v="37104.18251"/>
        <n v="37105.11628"/>
        <n v="37105.82278"/>
        <n v="37105.99562"/>
        <n v="37107.69231"/>
        <n v="37108.67257"/>
        <n v="37110.26616"/>
        <n v="37110.50847"/>
        <n v="37110.76582"/>
        <n v="37111.49502"/>
        <n v="37112.29759"/>
        <n v="37113.84615"/>
        <n v="37115.76159"/>
        <n v="37115.80328"/>
        <n v="37116.34981"/>
        <n v="37117.15871"/>
        <n v="37117.97468"/>
        <n v="37120.68891"/>
        <n v="37121.3617"/>
        <n v="37121.41593"/>
        <n v="37122.71186"/>
        <n v="37124.05063"/>
        <n v="37124.25249"/>
        <n v="37124.90153"/>
        <n v="37126.15385"/>
        <n v="37127.78761"/>
        <n v="37128.39344"/>
        <n v="37128.47682"/>
        <n v="37128.51711"/>
        <n v="37129.94451"/>
        <n v="37131.2035"/>
        <n v="37133.61702"/>
        <n v="37134.15929"/>
        <n v="37134.60076"/>
        <n v="37136.20253"/>
        <n v="37137.00997"/>
        <n v="37137.50547"/>
        <n v="37138.46154"/>
        <n v="37139.28956"/>
        <n v="37140.53097"/>
        <n v="37140.98361"/>
        <n v="37141.19205"/>
        <n v="37142.7303"/>
        <n v="37143.80744"/>
        <n v="37145.87234"/>
        <n v="37146.76806"/>
        <n v="37146.90265"/>
        <n v="37147.54967"/>
        <n v="37149.1232"/>
        <n v="37149.76744"/>
        <n v="37150.10941"/>
        <n v="37153.27434"/>
        <n v="37153.57377"/>
        <n v="37153.90728"/>
        <n v="37154.43038"/>
        <n v="37155.51609"/>
        <n v="37156.41138"/>
        <n v="37156.92308"/>
        <n v="37158.93536"/>
        <n v="37159.64602"/>
        <n v="37160.50633"/>
        <n v="37161.90899"/>
        <n v="37162.52492"/>
        <n v="37162.71335"/>
        <n v="37163.07692"/>
        <n v="37164.09042"/>
        <n v="37165.01901"/>
        <n v="37165.42373"/>
        <n v="37166.16393"/>
        <n v="37168.90365"/>
        <n v="37169.01532"/>
        <n v="37169.23077"/>
        <n v="37170.38298"/>
        <n v="37171.10266"/>
        <n v="37172.38938"/>
        <n v="37172.65823"/>
        <n v="37174.69478"/>
        <n v="37175.28239"/>
        <n v="37175.31729"/>
        <n v="37178.7541"/>
        <n v="37178.76106"/>
        <n v="37179.33775"/>
        <n v="37183.26996"/>
        <n v="37183.72881"/>
        <n v="37185.13274"/>
        <n v="37187.92123"/>
        <n v="37188.03987"/>
        <n v="37188.89128"/>
        <n v="37189.83051"/>
        <n v="37190.88608"/>
        <n v="37191.34426"/>
        <n v="37191.50442"/>
        <n v="37192.05298"/>
        <n v="37193.87347"/>
        <n v="37194.22319"/>
        <n v="37194.4186"/>
        <n v="37194.89362"/>
        <n v="37195.43726"/>
        <n v="37197.87611"/>
        <n v="37200.26637"/>
        <n v="37200.52516"/>
        <n v="37200.79734"/>
        <n v="37201.29171"/>
        <n v="37201.52091"/>
        <n v="37202.0339"/>
        <n v="37203.03797"/>
        <n v="37203.93443"/>
        <n v="37204.24779"/>
        <n v="37204.76821"/>
        <n v="37206.15385"/>
        <n v="37206.65927"/>
        <n v="37206.82713"/>
        <n v="37207.17608"/>
        <n v="37209.11392"/>
        <n v="37210.61947"/>
        <n v="37212.30769"/>
        <n v="37213.05216"/>
        <n v="37213.55482"/>
        <n v="37213.68821"/>
        <n v="37213.69214"/>
        <n v="37214.23729"/>
        <n v="37216.52459"/>
        <n v="37216.99115"/>
        <n v="37217.48344"/>
        <n v="37219.40426"/>
        <n v="37219.43107"/>
        <n v="37219.44506"/>
        <n v="37219.77186"/>
        <n v="37219.93355"/>
        <n v="37223.36283"/>
        <n v="37225.53191"/>
        <n v="37225.73304"/>
        <n v="37225.83796"/>
        <n v="37226.44068"/>
        <n v="37229.73451"/>
        <n v="37230.19868"/>
        <n v="37230.76923"/>
        <n v="37231.93916"/>
        <n v="37232.03501"/>
        <n v="37232.23085"/>
        <n v="37238.33698"/>
        <n v="37238.493"/>
        <n v="37238.62375"/>
        <n v="37239.06977"/>
        <n v="37239.49367"/>
        <n v="37242.47788"/>
        <n v="37243.07692"/>
        <n v="37243.91489"/>
        <n v="37244.10646"/>
        <n v="37245.01665"/>
        <n v="37245.4485"/>
        <n v="37245.56962"/>
        <n v="37248.84956"/>
        <n v="37249.23077"/>
        <n v="37249.27152"/>
        <n v="37250.19011"/>
        <n v="37250.84746"/>
        <n v="37250.94092"/>
        <n v="37254.29508"/>
        <n v="37255.22124"/>
        <n v="37255.62914"/>
        <n v="37256.17021"/>
        <n v="37256.27376"/>
        <n v="37257.24289"/>
        <n v="37257.80244"/>
        <n v="37261.59292"/>
        <n v="37263.05085"/>
        <n v="37263.29386"/>
        <n v="37263.54486"/>
        <n v="37263.79747"/>
        <n v="37264.19534"/>
        <n v="37266.88525"/>
        <n v="37267.69231"/>
        <n v="37267.9646"/>
        <n v="37268.34437"/>
        <n v="37268.42553"/>
        <n v="37268.44106"/>
        <n v="37269.15254"/>
        <n v="37269.49408"/>
        <n v="37269.84683"/>
        <n v="37269.87342"/>
        <n v="37270.58824"/>
        <n v="37270.96346"/>
        <n v="37274.33628"/>
        <n v="37274.52471"/>
        <n v="37274.70199"/>
        <n v="37275.69429"/>
        <n v="37276.98113"/>
        <n v="37277.34219"/>
        <n v="37280.60837"/>
        <n v="37280.68085"/>
        <n v="37280.70796"/>
        <n v="37281.0596"/>
        <n v="37282.45077"/>
        <n v="37283.37403"/>
        <n v="37286.15385"/>
        <n v="37286.69202"/>
        <n v="37287.07965"/>
        <n v="37288.10127"/>
        <n v="37288.75274"/>
        <n v="37289.76693"/>
        <n v="37290.09967"/>
        <n v="37292.06557"/>
        <n v="37292.77567"/>
        <n v="37292.93617"/>
        <n v="37293.45133"/>
        <n v="37293.77483"/>
        <n v="37294.17722"/>
        <n v="37295.0547"/>
        <n v="37296.47841"/>
        <n v="37298.46154"/>
        <n v="37299.82301"/>
        <n v="37300.25316"/>
        <n v="37300.49516"/>
        <n v="37301.35667"/>
        <n v="37302.85714"/>
        <n v="37304.61538"/>
        <n v="37304.94297"/>
        <n v="37305.19149"/>
        <n v="37306.19469"/>
        <n v="37306.32911"/>
        <n v="37306.49007"/>
        <n v="37306.69537"/>
        <n v="37307.65864"/>
        <n v="37308.94562"/>
        <n v="37309.23588"/>
        <n v="37311.02662"/>
        <n v="37312.56637"/>
        <n v="37312.84768"/>
        <n v="37313.96061"/>
        <n v="37316.92308"/>
        <n v="37317.2459"/>
        <n v="37317.44681"/>
        <n v="37318.93805"/>
        <n v="37319.2053"/>
        <n v="37321.73141"/>
        <n v="37321.99336"/>
        <n v="37323.07692"/>
        <n v="37325.30973"/>
        <n v="37326.56455"/>
        <n v="37328.12431"/>
        <n v="37329.23077"/>
        <n v="37329.70213"/>
        <n v="37329.83607"/>
        <n v="37331.92053"/>
        <n v="37334.5172"/>
        <n v="37334.75083"/>
        <n v="37335.38462"/>
        <n v="37339.16849"/>
        <n v="37340.9101"/>
        <n v="37341.12957"/>
        <n v="37341.44487"/>
        <n v="37341.53846"/>
        <n v="37341.95745"/>
        <n v="37342.37288"/>
        <n v="37342.42623"/>
        <n v="37342.78481"/>
        <n v="37344.42478"/>
        <n v="37344.63576"/>
        <n v="37347.303"/>
        <n v="37347.50831"/>
        <n v="37347.52852"/>
        <n v="37347.69231"/>
        <n v="37348.47458"/>
        <n v="37350.09688"/>
        <n v="37350.79646"/>
        <n v="37351.77243"/>
        <n v="37353.84615"/>
        <n v="37353.88704"/>
        <n v="37354.21277"/>
        <n v="37354.57627"/>
        <n v="37355.01639"/>
        <n v="37357.16814"/>
        <n v="37357.35099"/>
        <n v="37360.08879"/>
        <n v="37360.26578"/>
        <n v="37361.01266"/>
        <n v="37362.49731"/>
        <n v="37363.53982"/>
        <n v="37366.46809"/>
        <n v="37366.48169"/>
        <n v="37366.64452"/>
        <n v="37367.08861"/>
        <n v="37367.60656"/>
        <n v="37369.9115"/>
        <n v="37370.06623"/>
        <n v="37370.67834"/>
        <n v="37371.86312"/>
        <n v="37372.87458"/>
        <n v="37373.02326"/>
        <n v="37373.16456"/>
        <n v="37374.89774"/>
        <n v="37376.28319"/>
        <n v="37376.98031"/>
        <n v="37378.98305"/>
        <n v="37379.26748"/>
        <n v="37379.40199"/>
        <n v="37380.19672"/>
        <n v="37382.65487"/>
        <n v="37382.78146"/>
        <n v="37384.03042"/>
        <n v="37385.78073"/>
        <n v="37389.02655"/>
        <n v="37389.58425"/>
        <n v="37390.11407"/>
        <n v="37390.76923"/>
        <n v="37390.97872"/>
        <n v="37391.18644"/>
        <n v="37391.39241"/>
        <n v="37392.05327"/>
        <n v="37392.15947"/>
        <n v="37392.78689"/>
        <n v="37393.49839"/>
        <n v="37395.39823"/>
        <n v="37395.49669"/>
        <n v="37395.88621"/>
        <n v="37396.19772"/>
        <n v="37397.46835"/>
        <n v="37398.44617"/>
        <n v="37398.53821"/>
        <n v="37401.76991"/>
        <n v="37403.23404"/>
        <n v="37404.83907"/>
        <n v="37405.37705"/>
        <n v="37408.14159"/>
        <n v="37408.21192"/>
        <n v="37408.49015"/>
        <n v="37411.23196"/>
        <n v="37411.29568"/>
        <n v="37412.09903"/>
        <n v="37414.44867"/>
        <n v="37414.79212"/>
        <n v="37415.48936"/>
        <n v="37415.59322"/>
        <n v="37417.62486"/>
        <n v="37417.67442"/>
        <n v="37417.96721"/>
        <n v="37420.92715"/>
        <n v="37421.09409"/>
        <n v="37421.61702"/>
        <n v="37421.69492"/>
        <n v="37424.01776"/>
        <n v="37424.05316"/>
        <n v="37426.61597"/>
        <n v="37427.25664"/>
        <n v="37430.41065"/>
        <n v="37430.43189"/>
        <n v="37432.69962"/>
        <n v="37433.62832"/>
        <n v="37433.64238"/>
        <n v="37433.69803"/>
        <n v="37433.87234"/>
        <n v="37433.89831"/>
        <n v="37433.92405"/>
        <n v="37436.81063"/>
        <n v="37438.78327"/>
        <n v="37440"/>
        <n v="37443.18937"/>
        <n v="37443.19645"/>
        <n v="37444.86692"/>
        <n v="37446.35762"/>
        <n v="37446.37168"/>
        <n v="37449.30032"/>
        <n v="37449.56811"/>
        <n v="37450.95057"/>
        <n v="37452.1519"/>
        <n v="37452.25532"/>
        <n v="37452.60394"/>
        <n v="37452.74336"/>
        <n v="37455.7377"/>
        <n v="37455.94684"/>
        <n v="37455.98224"/>
        <n v="37457.03422"/>
        <n v="37458.46154"/>
        <n v="37458.90591"/>
        <n v="37459.07285"/>
        <n v="37459.11504"/>
        <n v="37462.32558"/>
        <n v="37462.37514"/>
        <n v="37464.3038"/>
        <n v="37464.51064"/>
        <n v="37464.61538"/>
        <n v="37465.20788"/>
        <n v="37465.48673"/>
        <n v="37467.90097"/>
        <n v="37468.70432"/>
        <n v="37468.76804"/>
        <n v="37469.20152"/>
        <n v="37470.37975"/>
        <n v="37471.78808"/>
        <n v="37471.85841"/>
        <n v="37475.16093"/>
        <n v="37475.28517"/>
        <n v="37476.76596"/>
        <n v="37477.81182"/>
        <n v="37478.23009"/>
        <n v="37480.91803"/>
        <n v="37481.36882"/>
        <n v="37481.46179"/>
        <n v="37481.55383"/>
        <n v="37482.53165"/>
        <n v="37483.07692"/>
        <n v="37484.11379"/>
        <n v="37484.50331"/>
        <n v="37486.50161"/>
        <n v="37487.45247"/>
        <n v="37487.94673"/>
        <n v="37489.02128"/>
        <n v="37490.86093"/>
        <n v="37490.97345"/>
        <n v="37493.5082"/>
        <n v="37493.53612"/>
        <n v="37494.21927"/>
        <n v="37494.68354"/>
        <n v="37497.21854"/>
        <n v="37497.34513"/>
        <n v="37498.90205"/>
        <n v="37499.61977"/>
        <n v="37500.59801"/>
        <n v="37500.73252"/>
        <n v="37501.2766"/>
        <n v="37501.53846"/>
        <n v="37503.01969"/>
        <n v="37503.71681"/>
        <n v="37505.10226"/>
        <n v="37506.09836"/>
        <n v="37506.83544"/>
        <n v="37506.97674"/>
        <n v="37507.11864"/>
        <n v="37507.12542"/>
        <n v="37509.93377"/>
        <n v="37510.0885"/>
        <n v="37511.30248"/>
        <n v="37513.35548"/>
        <n v="37513.51831"/>
        <n v="37513.53191"/>
        <n v="37517.87072"/>
        <n v="37519.32203"/>
        <n v="37519.73422"/>
        <n v="37519.91121"/>
        <n v="37520"/>
        <n v="37521.9256"/>
        <n v="37522.64901"/>
        <n v="37522.83186"/>
        <n v="37523.70291"/>
        <n v="37523.95437"/>
        <n v="37526.30411"/>
        <n v="37528.22757"/>
        <n v="37529.20354"/>
        <n v="37531.13924"/>
        <n v="37531.52542"/>
        <n v="37532.30769"/>
        <n v="37532.49169"/>
        <n v="37532.697"/>
        <n v="37534.52954"/>
        <n v="37535.36424"/>
        <n v="37535.57522"/>
        <n v="37536.10334"/>
        <n v="37536.12167"/>
        <n v="37538.04255"/>
        <n v="37538.87043"/>
        <n v="37539.0899"/>
        <n v="37540.83151"/>
        <n v="37541.9469"/>
        <n v="37543.86885"/>
        <n v="37544.61538"/>
        <n v="37545.24917"/>
        <n v="37547.13348"/>
        <n v="37548.07947"/>
        <n v="37548.28897"/>
        <n v="37548.31858"/>
        <n v="37549.36709"/>
        <n v="37550.29787"/>
        <n v="37551.87569"/>
        <n v="37553.43545"/>
        <n v="37554.43709"/>
        <n v="37554.69027"/>
        <n v="37556.45902"/>
        <n v="37558.00664"/>
        <n v="37558.26859"/>
        <n v="37559.73742"/>
        <n v="37560.45627"/>
        <n v="37560.7947"/>
        <n v="37561.06195"/>
        <n v="37564.38538"/>
        <n v="37564.66149"/>
        <n v="37566.03939"/>
        <n v="37566.53992"/>
        <n v="37567.59494"/>
        <n v="37568.13559"/>
        <n v="37569.04918"/>
        <n v="37569.23077"/>
        <n v="37570.76412"/>
        <n v="37571.05438"/>
        <n v="37572.34136"/>
        <n v="37573.50993"/>
        <n v="37573.67089"/>
        <n v="37573.80531"/>
        <n v="37577.14286"/>
        <n v="37577.44728"/>
        <n v="37578.70722"/>
        <n v="37579.74684"/>
        <n v="37580.17699"/>
        <n v="37580.33898"/>
        <n v="37583.52159"/>
        <n v="37583.84018"/>
        <n v="37584.79087"/>
        <n v="37584.9453"/>
        <n v="37586.22517"/>
        <n v="37586.54867"/>
        <n v="37587.69231"/>
        <n v="37589.90033"/>
        <n v="37590.23307"/>
        <n v="37590.87452"/>
        <n v="37591.24726"/>
        <n v="37593.84615"/>
        <n v="37594.22951"/>
        <n v="37596.27907"/>
        <n v="37596.95817"/>
        <n v="37597.54923"/>
        <n v="37598.10549"/>
        <n v="37598.64407"/>
        <n v="37598.9404"/>
        <n v="37599.29204"/>
        <n v="37602.65781"/>
        <n v="37603.01887"/>
        <n v="37603.04183"/>
        <n v="37604.05063"/>
        <n v="37605.66372"/>
        <n v="37606.15385"/>
        <n v="37606.81967"/>
        <n v="37609.03654"/>
        <n v="37609.12548"/>
        <n v="37609.41176"/>
        <n v="37610.15317"/>
        <n v="37610.84746"/>
        <n v="37611.57447"/>
        <n v="37611.65563"/>
        <n v="37612.0354"/>
        <n v="37612.30769"/>
        <n v="37615.20913"/>
        <n v="37615.41528"/>
        <n v="37615.80466"/>
        <n v="37616.45514"/>
        <n v="37616.94915"/>
        <n v="37618.40708"/>
        <n v="37619.40984"/>
        <n v="37621.79402"/>
        <n v="37622.19756"/>
        <n v="37622.27848"/>
        <n v="37622.75711"/>
        <n v="37623.05085"/>
        <n v="37624.37086"/>
        <n v="37624.61538"/>
        <n v="37624.77876"/>
        <n v="37627.37643"/>
        <n v="37628.17276"/>
        <n v="37628.59046"/>
        <n v="37629.05908"/>
        <n v="37629.10657"/>
        <n v="37629.15254"/>
        <n v="37630.76923"/>
        <n v="37632"/>
        <n v="37634.5515"/>
        <n v="37634.98335"/>
        <n v="37636.08511"/>
        <n v="37637.08609"/>
        <n v="37640.50633"/>
        <n v="37640.93023"/>
        <n v="37641.35593"/>
        <n v="37641.37625"/>
        <n v="37641.507"/>
        <n v="37641.66302"/>
        <n v="37643.89381"/>
        <n v="37644.59016"/>
        <n v="37647.30897"/>
        <n v="37647.76915"/>
        <n v="37647.96499"/>
        <n v="37648.34043"/>
        <n v="37649.80132"/>
        <n v="37650.26549"/>
        <n v="37653.68771"/>
        <n v="37654.16204"/>
        <n v="37655.38462"/>
        <n v="37656.63717"/>
        <n v="37657.18033"/>
        <n v="37658.73418"/>
        <n v="37659.66102"/>
        <n v="37660.06645"/>
        <n v="37660.55494"/>
        <n v="37661.53846"/>
        <n v="37662.51656"/>
        <n v="37663.00885"/>
        <n v="37663.87833"/>
        <n v="37665.76271"/>
        <n v="37666.8709"/>
        <n v="37666.94784"/>
        <n v="37669.38053"/>
        <n v="37669.77049"/>
        <n v="37672.50807"/>
        <n v="37672.82392"/>
        <n v="37672.85106"/>
        <n v="37673.34073"/>
        <n v="37675.23179"/>
        <n v="37675.75221"/>
        <n v="37676.04563"/>
        <n v="37676.96203"/>
        <n v="37679.20266"/>
        <n v="37679.47484"/>
        <n v="37679.73363"/>
        <n v="37682.12389"/>
        <n v="37682.12928"/>
        <n v="37682.36066"/>
        <n v="37683.03797"/>
        <n v="37684.9085"/>
        <n v="37685.10638"/>
        <n v="37685.5814"/>
        <n v="37685.77681"/>
        <n v="37686.12653"/>
        <n v="37687.94702"/>
        <n v="37688.49558"/>
        <n v="37690.16949"/>
        <n v="37691.96013"/>
        <n v="37692.51942"/>
        <n v="37694.29658"/>
        <n v="37694.86726"/>
        <n v="37694.95082"/>
        <n v="37695.18987"/>
        <n v="37696.27119"/>
        <n v="37698.33887"/>
        <n v="37698.38074"/>
        <n v="37698.46154"/>
        <n v="37700.38023"/>
        <n v="37700.66225"/>
        <n v="37703.48936"/>
        <n v="37704.61538"/>
        <n v="37704.68271"/>
        <n v="37704.71761"/>
        <n v="37705.30522"/>
        <n v="37707.54098"/>
        <n v="37709.61702"/>
        <n v="37709.70936"/>
        <n v="37710.98468"/>
        <n v="37711.09635"/>
        <n v="37712.54753"/>
        <n v="37713.37748"/>
        <n v="37713.9823"/>
        <n v="37716.92308"/>
        <n v="37717.47508"/>
        <n v="37718.09101"/>
        <n v="37719.49367"/>
        <n v="37720.13115"/>
        <n v="37720.35398"/>
        <n v="37721.87234"/>
        <n v="37723.58862"/>
        <n v="37723.85382"/>
        <n v="37724.48391"/>
        <n v="37725.56962"/>
        <n v="37726.09272"/>
        <n v="37726.72566"/>
        <n v="37726.77966"/>
        <n v="37729.23077"/>
        <n v="37730.23256"/>
        <n v="37730.79848"/>
        <n v="37730.8768"/>
        <n v="37732.72131"/>
        <n v="37732.88136"/>
        <n v="37736.6113"/>
        <n v="37736.88213"/>
        <n v="37737.2697"/>
        <n v="37737.72152"/>
        <n v="37738.80795"/>
        <n v="37739.46903"/>
        <n v="37742.49453"/>
        <n v="37742.96578"/>
        <n v="37743.6626"/>
        <n v="37745.08475"/>
        <n v="37745.31148"/>
        <n v="37746.38298"/>
        <n v="37746.91066"/>
        <n v="37747.69231"/>
        <n v="37749.04943"/>
        <n v="37749.36877"/>
        <n v="37750.05549"/>
        <n v="37751.18644"/>
        <n v="37751.52318"/>
        <n v="37755.09847"/>
        <n v="37755.74751"/>
        <n v="37755.94937"/>
        <n v="37756.44839"/>
        <n v="37757.28814"/>
        <n v="37757.90164"/>
        <n v="37758.58407"/>
        <n v="37758.6383"/>
        <n v="37760"/>
        <n v="37761.21673"/>
        <n v="37762.12625"/>
        <n v="37762.84129"/>
        <n v="37764.23841"/>
        <n v="37767.30038"/>
        <n v="37768.50498"/>
        <n v="37769.23418"/>
        <n v="37769.49153"/>
        <n v="37770.4918"/>
        <n v="37770.89362"/>
        <n v="37771.32743"/>
        <n v="37771.71152"/>
        <n v="37772.30769"/>
        <n v="37774.17722"/>
        <n v="37774.88372"/>
        <n v="37775.59322"/>
        <n v="37775.62708"/>
        <n v="37776.95364"/>
        <n v="37777.69912"/>
        <n v="37778.46154"/>
        <n v="37779.46768"/>
        <n v="37780.25316"/>
        <n v="37780.30635"/>
        <n v="37781.26246"/>
        <n v="37781.69492"/>
        <n v="37782.01998"/>
        <n v="37783.08197"/>
        <n v="37783.14894"/>
        <n v="37784.61538"/>
        <n v="37785.55133"/>
        <n v="37786.60832"/>
        <n v="37787.6412"/>
        <n v="37787.79661"/>
        <n v="37788.41287"/>
        <n v="37789.66887"/>
        <n v="37790.44248"/>
        <n v="37791.63498"/>
        <n v="37792.40506"/>
        <n v="37792.91028"/>
        <n v="37793.89831"/>
        <n v="37794.01993"/>
        <n v="37794.80577"/>
        <n v="37796.81416"/>
        <n v="37796.92308"/>
        <n v="37801.19867"/>
        <n v="37802.38411"/>
        <n v="37802.71259"/>
        <n v="37803.07692"/>
        <n v="37803.18584"/>
        <n v="37803.80228"/>
        <n v="37805.51422"/>
        <n v="37806.77741"/>
        <n v="37807.65957"/>
        <n v="37808.2623"/>
        <n v="37809.55752"/>
        <n v="37813.15615"/>
        <n v="37813.98446"/>
        <n v="37815.09934"/>
        <n v="37815.38462"/>
        <n v="37815.9292"/>
        <n v="37816.70886"/>
        <n v="37819.53488"/>
        <n v="37820.37736"/>
        <n v="37820.85246"/>
        <n v="37821.45695"/>
        <n v="37821.53846"/>
        <n v="37822.05323"/>
        <n v="37824.40678"/>
        <n v="37824.42013"/>
        <n v="37826.77026"/>
        <n v="37827.81457"/>
        <n v="37828.13688"/>
        <n v="37828.86076"/>
        <n v="37832.29236"/>
        <n v="37833.44262"/>
        <n v="37833.71367"/>
        <n v="37833.84615"/>
        <n v="37834.93671"/>
        <n v="37835.04425"/>
        <n v="37838.6711"/>
        <n v="37839.55605"/>
        <n v="37840.30418"/>
        <n v="37840.5298"/>
        <n v="37842.71186"/>
        <n v="37844.42553"/>
        <n v="37845.94895"/>
        <n v="37846.03279"/>
        <n v="37846.15385"/>
        <n v="37846.38783"/>
        <n v="37849.62801"/>
        <n v="37852.34184"/>
        <n v="37852.47148"/>
        <n v="37853.24503"/>
        <n v="37854.15929"/>
        <n v="37855.92998"/>
        <n v="37856.68085"/>
        <n v="37857.80731"/>
        <n v="37858.55513"/>
        <n v="37858.73474"/>
        <n v="37861.01695"/>
        <n v="37862.23195"/>
        <n v="37864.18605"/>
        <n v="37864.63878"/>
        <n v="37865.96026"/>
        <n v="37866.90265"/>
        <n v="37868.53392"/>
        <n v="37870.56478"/>
        <n v="37871.52053"/>
        <n v="37873.27434"/>
        <n v="37874.83589"/>
        <n v="37877.91343"/>
        <n v="37878.6755"/>
        <n v="37879.64602"/>
        <n v="37883.31539"/>
        <n v="37883.5443"/>
        <n v="37884.30633"/>
        <n v="37885.42373"/>
        <n v="37886.0177"/>
        <n v="37888.97338"/>
        <n v="37889.23077"/>
        <n v="37889.51561"/>
        <n v="37889.62025"/>
        <n v="37889.701"/>
        <n v="37890.69922"/>
        <n v="37891.39073"/>
        <n v="37893.74179"/>
        <n v="37895.05703"/>
        <n v="37895.38462"/>
        <n v="37896.07973"/>
        <n v="37897.09212"/>
        <n v="37900.04376"/>
        <n v="37901.14068"/>
        <n v="37903.48502"/>
        <n v="37904.10596"/>
        <n v="37905.13274"/>
        <n v="37906.34573"/>
        <n v="37907.22433"/>
        <n v="37907.69231"/>
        <n v="37907.8481"/>
        <n v="37908.11625"/>
        <n v="37909.83051"/>
        <n v="37909.87791"/>
        <n v="37911.82979"/>
        <n v="37912.6477"/>
        <n v="37913.92405"/>
        <n v="37915.21595"/>
        <n v="37916.27081"/>
        <n v="37916.82119"/>
        <n v="37917.87611"/>
        <n v="37920"/>
        <n v="37921.59468"/>
        <n v="37922.0339"/>
        <n v="37922.66371"/>
        <n v="37924.24779"/>
        <n v="37925.47529"/>
        <n v="37927.97342"/>
        <n v="37928.13559"/>
        <n v="37929.53642"/>
        <n v="37930.21277"/>
        <n v="37932.30769"/>
        <n v="37934.23729"/>
        <n v="37934.35216"/>
        <n v="37935.4495"/>
        <n v="37936.99115"/>
        <n v="37937.64259"/>
        <n v="37937.85558"/>
        <n v="37940.7309"/>
        <n v="37941.8424"/>
        <n v="37942.25166"/>
        <n v="37942.46809"/>
        <n v="37944.15755"/>
        <n v="37944.3038"/>
        <n v="37944.61538"/>
        <n v="37946.44068"/>
        <n v="37946.7541"/>
        <n v="37947.10963"/>
        <n v="37949.73451"/>
        <n v="37949.80989"/>
        <n v="37950.76923"/>
        <n v="37954.7234"/>
        <n v="37954.96689"/>
        <n v="37955.89354"/>
        <n v="37956.10619"/>
        <n v="37956.4557"/>
        <n v="37956.92308"/>
        <n v="37957.71798"/>
        <n v="37958.64407"/>
        <n v="37959.34426"/>
        <n v="37959.86711"/>
        <n v="37961.02109"/>
        <n v="37961.97719"/>
        <n v="37962.47788"/>
        <n v="37962.53165"/>
        <n v="37966.24585"/>
        <n v="37966.97872"/>
        <n v="37967.41398"/>
        <n v="37967.68212"/>
        <n v="37968.60759"/>
        <n v="37968.84956"/>
        <n v="37970.11841"/>
        <n v="37970.84746"/>
        <n v="37972.62458"/>
        <n v="37973.80688"/>
        <n v="37974.14449"/>
        <n v="37974.68354"/>
        <n v="37975.22124"/>
        <n v="37975.38462"/>
        <n v="37979.00332"/>
        <n v="37979.23404"/>
        <n v="37980.19978"/>
        <n v="37980.39735"/>
        <n v="37981.53846"/>
        <n v="37981.96937"/>
        <n v="37983.05085"/>
        <n v="37985.3617"/>
        <n v="37985.38206"/>
        <n v="37986.59267"/>
        <n v="37986.83544"/>
        <n v="37987.69231"/>
        <n v="37987.9646"/>
        <n v="37991.48936"/>
        <n v="37991.7608"/>
        <n v="37992.98557"/>
        <n v="37993.11258"/>
        <n v="37993.84615"/>
        <n v="37994.33628"/>
        <n v="37998.13953"/>
        <n v="37998.47909"/>
        <n v="37999.37847"/>
        <n v="38000"/>
        <n v="38000.70796"/>
        <n v="38001.35593"/>
        <n v="38003.74468"/>
        <n v="38004.51827"/>
        <n v="38004.56274"/>
        <n v="38005.77137"/>
        <n v="38007.45763"/>
        <n v="38010.64639"/>
        <n v="38011.13924"/>
        <n v="38012.16426"/>
        <n v="38013.45133"/>
        <n v="38013.47921"/>
        <n v="38013.55932"/>
        <n v="38016.73004"/>
        <n v="38017.27575"/>
        <n v="38018.46154"/>
        <n v="38018.54305"/>
        <n v="38018.55716"/>
        <n v="38019.72013"/>
        <n v="38022.29508"/>
        <n v="38022.81369"/>
        <n v="38023.65449"/>
        <n v="38024.95006"/>
        <n v="38025.76271"/>
        <n v="38028.25532"/>
        <n v="38030.76923"/>
        <n v="38031.25828"/>
        <n v="38031.34295"/>
        <n v="38031.86441"/>
        <n v="38032.38512"/>
        <n v="38032.56637"/>
        <n v="38034.98099"/>
        <n v="38035.44304"/>
        <n v="38036.41196"/>
        <n v="38037.73585"/>
        <n v="38037.9661"/>
        <n v="38038.32078"/>
        <n v="38038.93805"/>
        <n v="38040.51064"/>
        <n v="38041.06464"/>
        <n v="38042.7907"/>
        <n v="38043.07692"/>
        <n v="38043.97351"/>
        <n v="38044.12875"/>
        <n v="38045.30973"/>
        <n v="38046.6383"/>
        <n v="38047.47541"/>
        <n v="38049.16944"/>
        <n v="38049.23077"/>
        <n v="38050.33113"/>
        <n v="38050.52164"/>
        <n v="38051.68142"/>
        <n v="38052.76596"/>
        <n v="38053.23194"/>
        <n v="38055.54817"/>
        <n v="38056.68874"/>
        <n v="38056.91454"/>
        <n v="38059.31559"/>
        <n v="38060.06557"/>
        <n v="38061.53846"/>
        <n v="38061.92691"/>
        <n v="38062.37288"/>
        <n v="38063.30744"/>
        <n v="38064.42478"/>
        <n v="38065.39924"/>
        <n v="38068.47458"/>
        <n v="38069.40397"/>
        <n v="38071.48289"/>
        <n v="38076.09323"/>
        <n v="38076.49891"/>
        <n v="38077.2766"/>
        <n v="38080"/>
        <n v="38081.06312"/>
        <n v="38081.72228"/>
        <n v="38082.11921"/>
        <n v="38082.48613"/>
        <n v="38082.80088"/>
        <n v="38083.65019"/>
        <n v="38085.2459"/>
        <n v="38086.15385"/>
        <n v="38086.77966"/>
        <n v="38087.44186"/>
        <n v="38087.9225"/>
        <n v="38088.87902"/>
        <n v="38089.10284"/>
        <n v="38089.53191"/>
        <n v="38089.9115"/>
        <n v="38090.12658"/>
        <n v="38092.30769"/>
        <n v="38092.88136"/>
        <n v="38093.8206"/>
        <n v="38094.12271"/>
        <n v="38094.83444"/>
        <n v="38095.27192"/>
        <n v="38095.40481"/>
        <n v="38096.28319"/>
        <n v="38097.83607"/>
        <n v="38098.46154"/>
        <n v="38098.98305"/>
        <n v="38100.19934"/>
        <n v="38101.66482"/>
        <n v="38101.78723"/>
        <n v="38102.27848"/>
        <n v="38102.65487"/>
        <n v="38104.61538"/>
        <n v="38105.08475"/>
        <n v="38106.57807"/>
        <n v="38107.54967"/>
        <n v="38107.98479"/>
        <n v="38108.00875"/>
        <n v="38108.05771"/>
        <n v="38109.02655"/>
        <n v="38110.42623"/>
        <n v="38112.95681"/>
        <n v="38114.04255"/>
        <n v="38114.31072"/>
        <n v="38114.45061"/>
        <n v="38115.39823"/>
        <n v="38117.28814"/>
        <n v="38119.33555"/>
        <n v="38120.17021"/>
        <n v="38120.2649"/>
        <n v="38120.50633"/>
        <n v="38120.84351"/>
        <n v="38121.76991"/>
        <n v="38123.07692"/>
        <n v="38123.38983"/>
        <n v="38125.71429"/>
        <n v="38126.23574"/>
        <n v="38127.2364"/>
        <n v="38128.14159"/>
        <n v="38129.23077"/>
        <n v="38132.09302"/>
        <n v="38132.31939"/>
        <n v="38132.65823"/>
        <n v="38132.98013"/>
        <n v="38133.6293"/>
        <n v="38135.38462"/>
        <n v="38135.60656"/>
        <n v="38138.40304"/>
        <n v="38138.47176"/>
        <n v="38138.55319"/>
        <n v="38139.5186"/>
        <n v="38140.0222"/>
        <n v="38140.88496"/>
        <n v="38143.72443"/>
        <n v="38144.48669"/>
        <n v="38145.69536"/>
        <n v="38146.41509"/>
        <n v="38147.69231"/>
        <n v="38150.57034"/>
        <n v="38150.88608"/>
        <n v="38151.22924"/>
        <n v="38152.05298"/>
        <n v="38152.80799"/>
        <n v="38153.84615"/>
        <n v="38156.65399"/>
        <n v="38156.96203"/>
        <n v="38158.4106"/>
        <n v="38158.42451"/>
        <n v="38159.20089"/>
        <n v="38160"/>
        <n v="38162.73764"/>
        <n v="38163.03797"/>
        <n v="38163.98671"/>
        <n v="38164.76821"/>
        <n v="38166.10169"/>
        <n v="38166.15385"/>
        <n v="38166.37168"/>
        <n v="38168.82129"/>
        <n v="38169.11392"/>
        <n v="38171.02845"/>
        <n v="38171.12583"/>
        <n v="38171.98668"/>
        <n v="38172.30769"/>
        <n v="38176.74419"/>
        <n v="38178.30508"/>
        <n v="38178.37958"/>
        <n v="38178.46154"/>
        <n v="38179.11504"/>
        <n v="38180.98859"/>
        <n v="38183.12292"/>
        <n v="38183.84106"/>
        <n v="38184.40678"/>
        <n v="38184.61538"/>
        <n v="38184.77248"/>
        <n v="38185.48673"/>
        <n v="38187.07224"/>
        <n v="38187.34177"/>
        <n v="38189.50166"/>
        <n v="38190.50847"/>
        <n v="38190.76923"/>
        <n v="38191.16537"/>
        <n v="38193.32616"/>
        <n v="38195.8804"/>
        <n v="38196.23632"/>
        <n v="38196.55629"/>
        <n v="38196.92308"/>
        <n v="38197.55827"/>
        <n v="38198.23009"/>
        <n v="38199.23954"/>
        <n v="38202.25914"/>
        <n v="38203.07692"/>
        <n v="38203.95117"/>
        <n v="38205.32319"/>
        <n v="38205.56962"/>
        <n v="38209.23077"/>
        <n v="38210.34406"/>
        <n v="38211.40684"/>
        <n v="38215.01661"/>
        <n v="38215.14223"/>
        <n v="38215.38462"/>
        <n v="38215.62914"/>
        <n v="38216.73696"/>
        <n v="38217.49049"/>
        <n v="38217.72152"/>
        <n v="38221.01695"/>
        <n v="38221.39535"/>
        <n v="38221.98675"/>
        <n v="38223.7377"/>
        <n v="38224.34043"/>
        <n v="38227.69231"/>
        <n v="38227.74617"/>
        <n v="38227.77409"/>
        <n v="38229.52275"/>
        <n v="38229.65779"/>
        <n v="38230.0885"/>
        <n v="38230.46809"/>
        <n v="38233.84615"/>
        <n v="38234.04814"/>
        <n v="38234.15282"/>
        <n v="38234.70199"/>
        <n v="38235.91565"/>
        <n v="38236.32787"/>
        <n v="38236.46018"/>
        <n v="38236.59574"/>
        <n v="38236.72766"/>
        <n v="38239.32203"/>
        <n v="38240"/>
        <n v="38240.53156"/>
        <n v="38241.8251"/>
        <n v="38242.02532"/>
        <n v="38242.30855"/>
        <n v="38242.83186"/>
        <n v="38245.42373"/>
        <n v="38246.65208"/>
        <n v="38246.9103"/>
        <n v="38247.41722"/>
        <n v="38248.70144"/>
        <n v="38248.91803"/>
        <n v="38253.28904"/>
        <n v="38253.9924"/>
        <n v="38255.57522"/>
        <n v="38258.46154"/>
        <n v="38259.66777"/>
        <n v="38260.07605"/>
        <n v="38261.48724"/>
        <n v="38261.5082"/>
        <n v="38261.52853"/>
        <n v="38261.9469"/>
        <n v="38266.04651"/>
        <n v="38267.88013"/>
        <n v="38268.31858"/>
        <n v="38269.83051"/>
        <n v="38270.76923"/>
        <n v="38272.42525"/>
        <n v="38272.84768"/>
        <n v="38273.3617"/>
        <n v="38274.09836"/>
        <n v="38274.27303"/>
        <n v="38274.69027"/>
        <n v="38276.92308"/>
        <n v="38278.16193"/>
        <n v="38278.327"/>
        <n v="38278.48101"/>
        <n v="38278.80399"/>
        <n v="38280.12917"/>
        <n v="38281.06195"/>
        <n v="38282.0339"/>
        <n v="38283.07692"/>
        <n v="38284.46389"/>
        <n v="38285.18272"/>
        <n v="38285.56291"/>
        <n v="38287.05882"/>
        <n v="38287.43363"/>
        <n v="38288.13559"/>
        <n v="38290.4943"/>
        <n v="38290.63291"/>
        <n v="38291.56146"/>
        <n v="38292.5296"/>
        <n v="38293.45172"/>
        <n v="38295.38462"/>
        <n v="38297.87234"/>
        <n v="38297.9402"/>
        <n v="38298.27815"/>
        <n v="38299.27869"/>
        <n v="38299.84462"/>
        <n v="38300.17699"/>
        <n v="38300.33898"/>
        <n v="38301.53846"/>
        <n v="38302.6616"/>
        <n v="38302.78481"/>
        <n v="38303.3698"/>
        <n v="38306.23751"/>
        <n v="38306.44068"/>
        <n v="38307.69231"/>
        <n v="38308.74525"/>
        <n v="38309.67177"/>
        <n v="38310.69767"/>
        <n v="38310.99338"/>
        <n v="38311.86885"/>
        <n v="38312.54237"/>
        <n v="38312.63041"/>
        <n v="38313.84615"/>
        <n v="38314.8289"/>
        <n v="38315.97374"/>
        <n v="38318.64407"/>
        <n v="38319.02331"/>
        <n v="38319.29204"/>
        <n v="38320"/>
        <n v="38320.91255"/>
        <n v="38321.01266"/>
        <n v="38322.38298"/>
        <n v="38323.45515"/>
        <n v="38324.74576"/>
        <n v="38325.4162"/>
        <n v="38325.66372"/>
        <n v="38326.15385"/>
        <n v="38326.9962"/>
        <n v="38329.73089"/>
        <n v="38329.83389"/>
        <n v="38331.8091"/>
        <n v="38332.30769"/>
        <n v="38333.07985"/>
        <n v="38333.16456"/>
        <n v="38334.6383"/>
        <n v="38335.93111"/>
        <n v="38336.21262"/>
        <n v="38336.42384"/>
        <n v="38338.202"/>
        <n v="38338.40708"/>
        <n v="38339.1635"/>
        <n v="38339.24051"/>
        <n v="38342.13132"/>
        <n v="38342.59136"/>
        <n v="38342.78146"/>
        <n v="38343.05085"/>
        <n v="38344.59489"/>
        <n v="38344.61538"/>
        <n v="38344.77876"/>
        <n v="38345.24715"/>
        <n v="38346.89362"/>
        <n v="38349.13907"/>
        <n v="38349.63934"/>
        <n v="38350.98779"/>
        <n v="38355.25424"/>
        <n v="38355.49669"/>
        <n v="38356.92308"/>
        <n v="38357.38069"/>
        <n v="38357.41445"/>
        <n v="38357.46835"/>
        <n v="38357.52212"/>
        <n v="38359.14894"/>
        <n v="38361.72757"/>
        <n v="38361.8543"/>
        <n v="38363.07692"/>
        <n v="38363.4981"/>
        <n v="38363.5443"/>
        <n v="38363.77358"/>
        <n v="38363.89381"/>
        <n v="38366.93219"/>
        <n v="38368.10631"/>
        <n v="38369.58175"/>
        <n v="38369.62025"/>
        <n v="38370.16648"/>
        <n v="38370.26549"/>
        <n v="38372.69147"/>
        <n v="38373.55932"/>
        <n v="38374.48505"/>
        <n v="38374.56954"/>
        <n v="38375.38462"/>
        <n v="38376.55938"/>
        <n v="38376.63717"/>
        <n v="38379.33262"/>
        <n v="38380.86379"/>
        <n v="38381.53846"/>
        <n v="38381.74905"/>
        <n v="38382.95228"/>
        <n v="38383.00885"/>
        <n v="38383.65957"/>
        <n v="38385.2954"/>
        <n v="38385.76271"/>
        <n v="38387.24252"/>
        <n v="38387.28477"/>
        <n v="38387.69231"/>
        <n v="38389.34517"/>
        <n v="38389.38053"/>
        <n v="38391.59737"/>
        <n v="38391.86441"/>
        <n v="38393.62126"/>
        <n v="38393.91635"/>
        <n v="38395.73807"/>
        <n v="38395.91489"/>
        <n v="38397.89934"/>
        <n v="38397.93326"/>
        <n v="38397.9661"/>
        <n v="38400"/>
        <n v="38402.12389"/>
        <n v="38402.13097"/>
        <n v="38404.13348"/>
        <n v="38406.07595"/>
        <n v="38406.08365"/>
        <n v="38406.15385"/>
        <n v="38406.35762"/>
        <n v="38406.37874"/>
        <n v="38408.49558"/>
        <n v="38408.52386"/>
        <n v="38410.16949"/>
        <n v="38412.1673"/>
        <n v="38412.59016"/>
        <n v="38412.71523"/>
        <n v="38412.75748"/>
        <n v="38414.86726"/>
        <n v="38414.91676"/>
        <n v="38418.22785"/>
        <n v="38418.46154"/>
        <n v="38419.13621"/>
        <n v="38421.23894"/>
        <n v="38421.30966"/>
        <n v="38423.10722"/>
        <n v="38424.3346"/>
        <n v="38425.18033"/>
        <n v="38425.43046"/>
        <n v="38425.51495"/>
        <n v="38427.61062"/>
        <n v="38427.70255"/>
        <n v="38428.93434"/>
        <n v="38429.40919"/>
        <n v="38430.41825"/>
        <n v="38430.76923"/>
        <n v="38431.89369"/>
        <n v="38432.68085"/>
        <n v="38433.9823"/>
        <n v="38434.09545"/>
        <n v="38434.57627"/>
        <n v="38436.5019"/>
        <n v="38436.92308"/>
        <n v="38438.1457"/>
        <n v="38438.27243"/>
        <n v="38440.35398"/>
        <n v="38442.01313"/>
        <n v="38442.58555"/>
        <n v="38444.93617"/>
        <n v="38446.88124"/>
        <n v="38448.3151"/>
        <n v="38448.60759"/>
        <n v="38448.6692"/>
        <n v="38449.23077"/>
        <n v="38450.36066"/>
        <n v="38450.86093"/>
        <n v="38451.0299"/>
        <n v="38452.88136"/>
        <n v="38453.09735"/>
        <n v="38453.27414"/>
        <n v="38454.61707"/>
        <n v="38454.68354"/>
        <n v="38454.75285"/>
        <n v="38455.38462"/>
        <n v="38457.40864"/>
        <n v="38458.98305"/>
        <n v="38459.66704"/>
        <n v="38461.53846"/>
        <n v="38462.95082"/>
        <n v="38463.57616"/>
        <n v="38463.78738"/>
        <n v="38465.08475"/>
        <n v="38466.05993"/>
        <n v="38466.13563"/>
        <n v="38466.92015"/>
        <n v="38467.69231"/>
        <n v="38469.44681"/>
        <n v="38470.16611"/>
        <n v="38472.21239"/>
        <n v="38472.45283"/>
        <n v="38473.0038"/>
        <n v="38473.84615"/>
        <n v="38475.54098"/>
        <n v="38476.54485"/>
        <n v="38478.58407"/>
        <n v="38478.84573"/>
        <n v="38479.08745"/>
        <n v="38479.82495"/>
        <n v="38480"/>
        <n v="38481.70213"/>
        <n v="38482.92359"/>
        <n v="38484.73628"/>
        <n v="38485.06329"/>
        <n v="38485.1711"/>
        <n v="38485.23862"/>
        <n v="38486.15385"/>
        <n v="38488.13115"/>
        <n v="38489.00662"/>
        <n v="38489.30233"/>
        <n v="38490.93649"/>
        <n v="38491.25475"/>
        <n v="38491.63152"/>
        <n v="38492.30769"/>
        <n v="38495.68106"/>
        <n v="38497.21519"/>
        <n v="38497.69912"/>
        <n v="38498.46154"/>
        <n v="38500.72131"/>
        <n v="38501.69492"/>
        <n v="38501.72185"/>
        <n v="38503.42205"/>
        <n v="38504.0708"/>
        <n v="38504.41731"/>
        <n v="38504.61538"/>
        <n v="38508.43854"/>
        <n v="38509.53714"/>
        <n v="38513.89831"/>
        <n v="38514.43709"/>
        <n v="38514.81728"/>
        <n v="38515.58935"/>
        <n v="38515.73735"/>
        <n v="38516.81416"/>
        <n v="38516.92308"/>
        <n v="38517.20311"/>
        <n v="38518.46809"/>
        <n v="38521.51899"/>
        <n v="38521.673"/>
        <n v="38521.93757"/>
        <n v="38523.07692"/>
        <n v="38523.18584"/>
        <n v="38523.596"/>
        <n v="38527.15232"/>
        <n v="38527.57475"/>
        <n v="38529.23077"/>
        <n v="38529.9889"/>
        <n v="38530.7234"/>
        <n v="38533.67089"/>
        <n v="38533.8403"/>
        <n v="38535.9292"/>
        <n v="38536.3818"/>
        <n v="38536.54267"/>
        <n v="38536.85106"/>
        <n v="38538.4918"/>
        <n v="38539.74684"/>
        <n v="38539.86755"/>
        <n v="38540.33223"/>
        <n v="38541.53846"/>
        <n v="38542.77469"/>
        <n v="38542.97872"/>
        <n v="38544.40678"/>
        <n v="38546.71096"/>
        <n v="38547.69231"/>
        <n v="38548.67257"/>
        <n v="38549.14661"/>
        <n v="38549.16759"/>
        <n v="38551.89873"/>
        <n v="38552.09125"/>
        <n v="38552.58278"/>
        <n v="38552.93864"/>
        <n v="38553.0897"/>
        <n v="38555.56049"/>
        <n v="38556.61017"/>
        <n v="38557.97468"/>
        <n v="38559.46844"/>
        <n v="38560"/>
        <n v="38561.41593"/>
        <n v="38561.95339"/>
        <n v="38563.67213"/>
        <n v="38564.05063"/>
        <n v="38565.29801"/>
        <n v="38565.33907"/>
        <n v="38565.84718"/>
        <n v="38566.15385"/>
        <n v="38567.48936"/>
        <n v="38568.05252"/>
        <n v="38568.34628"/>
        <n v="38568.81356"/>
        <n v="38572.22591"/>
        <n v="38572.30769"/>
        <n v="38574.35449"/>
        <n v="38574.73918"/>
        <n v="38576.20253"/>
        <n v="38576.42586"/>
        <n v="38577.7395"/>
        <n v="38578.01325"/>
        <n v="38578.60465"/>
        <n v="38580.53097"/>
        <n v="38580.65646"/>
        <n v="38581.01695"/>
        <n v="38581.13208"/>
        <n v="38582.27848"/>
        <n v="38584.61538"/>
        <n v="38584.98339"/>
        <n v="38587.11864"/>
        <n v="38588.59316"/>
        <n v="38588.85246"/>
        <n v="38590.72848"/>
        <n v="38590.76923"/>
        <n v="38591.36213"/>
        <n v="38592"/>
        <n v="38593.22034"/>
        <n v="38593.91787"/>
        <n v="38596.92308"/>
        <n v="38597.74086"/>
        <n v="38598.12766"/>
        <n v="38599.32203"/>
        <n v="38599.64602"/>
        <n v="38600.31077"/>
        <n v="38600.76046"/>
        <n v="38601.44262"/>
        <n v="38603.07692"/>
        <n v="38603.44371"/>
        <n v="38605.42373"/>
        <n v="38605.86433"/>
        <n v="38606.58228"/>
        <n v="38606.70366"/>
        <n v="38606.84411"/>
        <n v="38609.23077"/>
        <n v="38610.49834"/>
        <n v="38612.92776"/>
        <n v="38613.09656"/>
        <n v="38614.03279"/>
        <n v="38615.38462"/>
        <n v="38616.15894"/>
        <n v="38616.51064"/>
        <n v="38616.87708"/>
        <n v="38617.62712"/>
        <n v="38618.46827"/>
        <n v="38619.01141"/>
        <n v="38619.48946"/>
        <n v="38621.53846"/>
        <n v="38623.25581"/>
        <n v="38623.72881"/>
        <n v="38624.81013"/>
        <n v="38625.09506"/>
        <n v="38625.88235"/>
        <n v="38627.69231"/>
        <n v="38628.76596"/>
        <n v="38628.87417"/>
        <n v="38629.63455"/>
        <n v="38633.84615"/>
        <n v="38635.9322"/>
        <n v="38636.01329"/>
        <n v="38636.96203"/>
        <n v="38637.26236"/>
        <n v="38638.66815"/>
        <n v="38639.21311"/>
        <n v="38639.74166"/>
        <n v="38640"/>
        <n v="38641.5894"/>
        <n v="38642.39203"/>
        <n v="38643.03797"/>
        <n v="38644.24779"/>
        <n v="38645.06104"/>
        <n v="38648.13559"/>
        <n v="38648.77076"/>
        <n v="38649.11392"/>
        <n v="38649.42966"/>
        <n v="38649.97812"/>
        <n v="38651.45394"/>
        <n v="38651.80328"/>
        <n v="38652.14209"/>
        <n v="38653.2766"/>
        <n v="38654.23729"/>
        <n v="38654.30464"/>
        <n v="38655.1495"/>
        <n v="38655.51331"/>
        <n v="38657.84684"/>
        <n v="38661.52824"/>
        <n v="38661.59696"/>
        <n v="38663.36283"/>
        <n v="38664.23973"/>
        <n v="38664.39344"/>
        <n v="38664.61538"/>
        <n v="38665.53191"/>
        <n v="38666.44068"/>
        <n v="38667.01987"/>
        <n v="38667.68061"/>
        <n v="38670.63263"/>
        <n v="38670.76923"/>
        <n v="38672.54237"/>
        <n v="38674.28571"/>
        <n v="38675.186"/>
        <n v="38676.10619"/>
        <n v="38676.92308"/>
        <n v="38676.98361"/>
        <n v="38677.02553"/>
        <n v="38677.78723"/>
        <n v="38678.64407"/>
        <n v="38679.7351"/>
        <n v="38680.66445"/>
        <n v="38682.47788"/>
        <n v="38683.07692"/>
        <n v="38683.41842"/>
        <n v="38684.74576"/>
        <n v="38685.93156"/>
        <n v="38687.04319"/>
        <n v="38689.23077"/>
        <n v="38689.34338"/>
        <n v="38689.81132"/>
        <n v="38690.04255"/>
        <n v="38692.01521"/>
        <n v="38692.45033"/>
        <n v="38693.42193"/>
        <n v="38695.38462"/>
        <n v="38696.20422"/>
        <n v="38700.39387"/>
        <n v="38701.53846"/>
        <n v="38701.59292"/>
        <n v="38703.05085"/>
        <n v="38704.18251"/>
        <n v="38705.16556"/>
        <n v="38706.1794"/>
        <n v="38706.69584"/>
        <n v="38707.69231"/>
        <n v="38707.9646"/>
        <n v="38708.99001"/>
        <n v="38712.55814"/>
        <n v="38713.84615"/>
        <n v="38714.14424"/>
        <n v="38714.7541"/>
        <n v="38715.25424"/>
        <n v="38715.38291"/>
        <n v="38715.94937"/>
        <n v="38716.34981"/>
        <n v="38717.88079"/>
        <n v="38718.93688"/>
        <n v="38720"/>
        <n v="38720.34446"/>
        <n v="38720.70796"/>
        <n v="38721.35593"/>
        <n v="38721.7758"/>
        <n v="38722.43346"/>
        <n v="38724.23841"/>
        <n v="38726.15385"/>
        <n v="38727.07965"/>
        <n v="38728.1687"/>
        <n v="38728.51711"/>
        <n v="38730.59603"/>
        <n v="38732.74489"/>
        <n v="38734.5616"/>
        <n v="38734.60076"/>
        <n v="38736.95364"/>
        <n v="38738.07309"/>
        <n v="38738.46154"/>
        <n v="38738.9451"/>
        <n v="38739.93443"/>
        <n v="38743.31126"/>
        <n v="38744.45183"/>
        <n v="38744.50766"/>
        <n v="38744.61538"/>
        <n v="38745.14532"/>
        <n v="38747.34739"/>
        <n v="38750.76923"/>
        <n v="38750.80963"/>
        <n v="38750.83056"/>
        <n v="38751.31915"/>
        <n v="38751.34553"/>
        <n v="38751.86441"/>
        <n v="38752.40506"/>
        <n v="38752.85171"/>
        <n v="38753.74029"/>
        <n v="38756.02649"/>
        <n v="38757.2093"/>
        <n v="38758.93536"/>
        <n v="38760.13319"/>
        <n v="38763.41357"/>
        <n v="38763.58804"/>
        <n v="38764.55696"/>
        <n v="38765.11475"/>
        <n v="38766.52608"/>
        <n v="38768.74172"/>
        <n v="38769.23077"/>
        <n v="38770.63291"/>
        <n v="38771.10266"/>
        <n v="38771.68142"/>
        <n v="38772.91898"/>
        <n v="38775.38462"/>
        <n v="38776.01751"/>
        <n v="38776.14639"/>
        <n v="38777.18631"/>
        <n v="38777.70492"/>
        <n v="38778.0531"/>
        <n v="38781.45695"/>
        <n v="38781.53846"/>
        <n v="38782.72425"/>
        <n v="38785.70477"/>
        <n v="38787.69231"/>
        <n v="38788.54682"/>
        <n v="38788.86076"/>
        <n v="38789.10299"/>
        <n v="38789.35361"/>
        <n v="38790.29508"/>
        <n v="38792.09767"/>
        <n v="38793.84615"/>
        <n v="38794.17219"/>
        <n v="38795.43726"/>
        <n v="38795.48173"/>
        <n v="38798.49057"/>
        <n v="38800.34043"/>
        <n v="38800.67797"/>
        <n v="38801.22538"/>
        <n v="38803.53982"/>
        <n v="38804.88346"/>
        <n v="38806.15385"/>
        <n v="38806.77966"/>
        <n v="38806.88742"/>
        <n v="38807.14747"/>
        <n v="38807.60456"/>
        <n v="38808.2392"/>
        <n v="38811.27636"/>
        <n v="38812.30769"/>
        <n v="38813.16456"/>
        <n v="38813.34769"/>
        <n v="38813.68821"/>
        <n v="38815.47541"/>
        <n v="38816.28319"/>
        <n v="38817.66926"/>
        <n v="38818.46154"/>
        <n v="38818.98305"/>
        <n v="38819.24051"/>
        <n v="38819.60265"/>
        <n v="38819.77186"/>
        <n v="38824.06215"/>
        <n v="38824.61538"/>
        <n v="38824.85106"/>
        <n v="38825.08475"/>
        <n v="38825.85551"/>
        <n v="38829.02655"/>
        <n v="38830.45505"/>
        <n v="38831.18644"/>
        <n v="38831.93916"/>
        <n v="38832.31788"/>
        <n v="38833.75415"/>
        <n v="38835.39823"/>
        <n v="38836.84795"/>
        <n v="38836.92308"/>
        <n v="38837.28814"/>
        <n v="38838.02281"/>
        <n v="38840.13289"/>
        <n v="38840.65574"/>
        <n v="38841.76991"/>
        <n v="38843.24084"/>
        <n v="38844.10646"/>
        <n v="38845.03311"/>
        <n v="38849.3617"/>
        <n v="38849.49153"/>
        <n v="38849.62025"/>
        <n v="38849.63374"/>
        <n v="38850.19011"/>
        <n v="38850.54898"/>
        <n v="38851.64114"/>
        <n v="38853.2459"/>
        <n v="38855.38462"/>
        <n v="38855.59322"/>
        <n v="38855.6962"/>
        <n v="38856.02664"/>
        <n v="38857.74834"/>
        <n v="38860.88496"/>
        <n v="38861.69492"/>
        <n v="38862.35741"/>
        <n v="38862.41953"/>
        <n v="38862.94941"/>
        <n v="38865.64784"/>
        <n v="38867.69231"/>
        <n v="38867.79661"/>
        <n v="38867.8481"/>
        <n v="38868.44106"/>
        <n v="38868.81243"/>
        <n v="38870.46358"/>
        <n v="38870.54705"/>
        <n v="38872.02658"/>
        <n v="38873.84615"/>
        <n v="38873.87234"/>
        <n v="38874.52471"/>
        <n v="38875.20533"/>
        <n v="38875.34984"/>
        <n v="38880"/>
        <n v="38881.59822"/>
        <n v="38883.15098"/>
        <n v="38883.17881"/>
        <n v="38886.10169"/>
        <n v="38886.12766"/>
        <n v="38886.15385"/>
        <n v="38886.69202"/>
        <n v="38887.99112"/>
        <n v="38891.16279"/>
        <n v="38892.25532"/>
        <n v="38892.30769"/>
        <n v="38892.74336"/>
        <n v="38894.38402"/>
        <n v="38895.89404"/>
        <n v="38897.54153"/>
        <n v="38898.38298"/>
        <n v="38898.46154"/>
        <n v="38898.85932"/>
        <n v="38900.1507"/>
        <n v="38900.77691"/>
        <n v="38902.05689"/>
        <n v="38903.60656"/>
        <n v="38903.92027"/>
        <n v="38904.3038"/>
        <n v="38904.94297"/>
        <n v="38905.48673"/>
        <n v="38906.35091"/>
        <n v="38907.16981"/>
        <n v="38908.60927"/>
        <n v="38910.299"/>
        <n v="38910.6383"/>
        <n v="38911.02662"/>
        <n v="38913.56271"/>
        <n v="38914.66083"/>
        <n v="38916.4557"/>
        <n v="38916.67774"/>
        <n v="38916.92308"/>
        <n v="38918.75135"/>
        <n v="38919.9556"/>
        <n v="38921.3245"/>
        <n v="38922.53165"/>
        <n v="38923.05648"/>
        <n v="38923.07692"/>
        <n v="38923.19392"/>
        <n v="38924.60177"/>
        <n v="38924.95156"/>
        <n v="38926.3485"/>
        <n v="38927.26477"/>
        <n v="38928.81356"/>
        <n v="38929.27757"/>
        <n v="38929.43522"/>
        <n v="38930.97345"/>
        <n v="38932.7414"/>
        <n v="38934.68354"/>
        <n v="38935.14894"/>
        <n v="38935.36122"/>
        <n v="38935.38462"/>
        <n v="38935.81395"/>
        <n v="38939.1343"/>
        <n v="38941.44487"/>
        <n v="38941.53846"/>
        <n v="38942.19269"/>
        <n v="38945.52719"/>
        <n v="38946.75497"/>
        <n v="38946.83544"/>
        <n v="38947.11864"/>
        <n v="38947.52852"/>
        <n v="38948.57143"/>
        <n v="38949.75242"/>
        <n v="38950.0885"/>
        <n v="38951.92009"/>
        <n v="38953.22034"/>
        <n v="38953.61217"/>
        <n v="38954.95017"/>
        <n v="38958.31299"/>
        <n v="38961.3289"/>
        <n v="38962.83186"/>
        <n v="38964.70588"/>
        <n v="38966.15385"/>
        <n v="38967.70764"/>
        <n v="38969.20354"/>
        <n v="38971.09878"/>
        <n v="38971.37856"/>
        <n v="38971.91489"/>
        <n v="38972.30769"/>
        <n v="38974.08638"/>
        <n v="38977.49168"/>
        <n v="38977.62712"/>
        <n v="38978.46154"/>
        <n v="38979.14754"/>
        <n v="38980.46512"/>
        <n v="38980.7535"/>
        <n v="38983.72881"/>
        <n v="38983.88457"/>
        <n v="38984.03042"/>
        <n v="38984.61538"/>
        <n v="38984.90066"/>
        <n v="38990.11407"/>
        <n v="38990.27747"/>
        <n v="38990.28446"/>
        <n v="38990.76923"/>
        <n v="38991.7377"/>
        <n v="38993.22259"/>
        <n v="38995.44304"/>
        <n v="38996.19772"/>
        <n v="38996.58643"/>
        <n v="38996.67037"/>
        <n v="38997.61589"/>
        <n v="38999.60133"/>
        <n v="39001.06195"/>
        <n v="39002.0339"/>
        <n v="39002.8884"/>
        <n v="39003.06326"/>
        <n v="39003.07692"/>
        <n v="39004.32787"/>
        <n v="39007.43363"/>
        <n v="39008.13559"/>
        <n v="39008.36502"/>
        <n v="39009.19037"/>
        <n v="39009.23077"/>
        <n v="39009.45616"/>
        <n v="39010.33113"/>
        <n v="39014.23729"/>
        <n v="39015.38462"/>
        <n v="39015.49234"/>
        <n v="39015.84906"/>
        <n v="39016.91803"/>
        <n v="39020.33898"/>
        <n v="39020.53232"/>
        <n v="39020.93617"/>
        <n v="39021.53846"/>
        <n v="39022.24195"/>
        <n v="39023.04636"/>
        <n v="39026.44068"/>
        <n v="39028.09628"/>
        <n v="39031.49502"/>
        <n v="39032.69962"/>
        <n v="39033.19149"/>
        <n v="39035.02775"/>
        <n v="39035.76159"/>
        <n v="39037.87375"/>
        <n v="39038.64407"/>
        <n v="39038.78327"/>
        <n v="39039.31915"/>
        <n v="39041.42064"/>
        <n v="39044.25249"/>
        <n v="39044.74576"/>
        <n v="39045.44681"/>
        <n v="39045.66372"/>
        <n v="39047.81354"/>
        <n v="39048.47682"/>
        <n v="39048.95587"/>
        <n v="39050.63123"/>
        <n v="39052.30769"/>
        <n v="39053.30416"/>
        <n v="39054.20644"/>
        <n v="39054.68852"/>
        <n v="39054.83444"/>
        <n v="39057.00997"/>
        <n v="39057.03422"/>
        <n v="39059.60613"/>
        <n v="39060.59933"/>
        <n v="39061.19205"/>
        <n v="39061.3563"/>
        <n v="39062.27848"/>
        <n v="39063.3887"/>
        <n v="39064.61538"/>
        <n v="39066.99223"/>
        <n v="39069.20152"/>
        <n v="39069.76744"/>
        <n v="39070.76923"/>
        <n v="39071.15044"/>
        <n v="39072.21007"/>
        <n v="39073.38513"/>
        <n v="39073.90728"/>
        <n v="39075.25424"/>
        <n v="39075.28517"/>
        <n v="39076.14618"/>
        <n v="39076.92308"/>
        <n v="39079.77802"/>
        <n v="39079.86885"/>
        <n v="39079.95694"/>
        <n v="39081.36882"/>
        <n v="39083.07692"/>
        <n v="39083.89381"/>
        <n v="39084.814"/>
        <n v="39086.15716"/>
        <n v="39086.17092"/>
        <n v="39086.62252"/>
        <n v="39087.45247"/>
        <n v="39087.45763"/>
        <n v="39088.90365"/>
        <n v="39089.23077"/>
        <n v="39090.26549"/>
        <n v="39091.11597"/>
        <n v="39092.45902"/>
        <n v="39092.56382"/>
        <n v="39093.53612"/>
        <n v="39095.28239"/>
        <n v="39095.38462"/>
        <n v="39097.41794"/>
        <n v="39098.95671"/>
        <n v="39099.33775"/>
        <n v="39101.66113"/>
        <n v="39103.71991"/>
        <n v="39105.04918"/>
        <n v="39105.34961"/>
        <n v="39105.70342"/>
        <n v="39105.76271"/>
        <n v="39106.7234"/>
        <n v="39108.03987"/>
        <n v="39110.88608"/>
        <n v="39111.74251"/>
        <n v="39111.78707"/>
        <n v="39111.86441"/>
        <n v="39112.05298"/>
        <n v="39113.84615"/>
        <n v="39114.4186"/>
        <n v="39116.96203"/>
        <n v="39118.13541"/>
        <n v="39118.97872"/>
        <n v="39120"/>
        <n v="39120.79734"/>
        <n v="39122.12389"/>
        <n v="39123.03797"/>
        <n v="39123.95437"/>
        <n v="39124.0678"/>
        <n v="39124.5283"/>
        <n v="39124.76821"/>
        <n v="39126.15385"/>
        <n v="39127.17608"/>
        <n v="39129.11392"/>
        <n v="39129.55867"/>
        <n v="39130.03802"/>
        <n v="39130.16949"/>
        <n v="39130.9212"/>
        <n v="39131.23404"/>
        <n v="39134.86726"/>
        <n v="39135.22976"/>
        <n v="39136.12167"/>
        <n v="39137.3141"/>
        <n v="39137.48344"/>
        <n v="39138.46154"/>
        <n v="39139.93355"/>
        <n v="39141.26582"/>
        <n v="39142.20532"/>
        <n v="39143.70699"/>
        <n v="39147.34177"/>
        <n v="39147.61062"/>
        <n v="39147.8337"/>
        <n v="39148.15931"/>
        <n v="39148.28897"/>
        <n v="39149.61702"/>
        <n v="39150.19868"/>
        <n v="39152.69103"/>
        <n v="39154.13567"/>
        <n v="39154.37262"/>
        <n v="39154.57627"/>
        <n v="39155.40984"/>
        <n v="39156.49279"/>
        <n v="39156.92308"/>
        <n v="39159.06977"/>
        <n v="39159.49367"/>
        <n v="39160.67797"/>
        <n v="39162.88568"/>
        <n v="39162.91391"/>
        <n v="39163.07692"/>
        <n v="39165.4485"/>
        <n v="39166.53992"/>
        <n v="39166.75996"/>
        <n v="39166.77966"/>
        <n v="39168"/>
        <n v="39169.23077"/>
        <n v="39169.27858"/>
        <n v="39171.82724"/>
        <n v="39172.88136"/>
        <n v="39175.67148"/>
        <n v="39177.72152"/>
        <n v="39178.20598"/>
        <n v="39178.70722"/>
        <n v="39179.46903"/>
        <n v="39181.53846"/>
        <n v="39182.06437"/>
        <n v="39183.79747"/>
        <n v="39184.79087"/>
        <n v="39185.08475"/>
        <n v="39187.69231"/>
        <n v="39188.34437"/>
        <n v="39188.45727"/>
        <n v="39190.87452"/>
        <n v="39190.96346"/>
        <n v="39191.94748"/>
        <n v="39192.51064"/>
        <n v="39193.18033"/>
        <n v="39193.84615"/>
        <n v="39194.85017"/>
        <n v="39197.34219"/>
        <n v="39197.76103"/>
        <n v="39198.58407"/>
        <n v="39200"/>
        <n v="39201.0596"/>
        <n v="39201.24306"/>
        <n v="39202.02532"/>
        <n v="39203.04183"/>
        <n v="39203.72093"/>
        <n v="39203.96125"/>
        <n v="39205.77049"/>
        <n v="39206.15385"/>
        <n v="39207.63596"/>
        <n v="39209.12548"/>
        <n v="39209.49153"/>
        <n v="39210.09967"/>
        <n v="39210.16146"/>
        <n v="39212.30769"/>
        <n v="39214.02886"/>
        <n v="39214.17722"/>
        <n v="39215.20913"/>
        <n v="39215.59322"/>
        <n v="39216.36168"/>
        <n v="39216.47841"/>
        <n v="39217.02128"/>
        <n v="39217.69912"/>
        <n v="39218.36066"/>
        <n v="39218.46154"/>
        <n v="39220.13245"/>
        <n v="39220.25316"/>
        <n v="39220.42175"/>
        <n v="39221.29278"/>
        <n v="39221.69492"/>
        <n v="39222.85714"/>
        <n v="39224.61538"/>
        <n v="39226.49007"/>
        <n v="39226.81465"/>
        <n v="39228.76211"/>
        <n v="39229.23588"/>
        <n v="39230.76923"/>
        <n v="39230.95082"/>
        <n v="39233.20755"/>
        <n v="39233.46008"/>
        <n v="39233.89831"/>
        <n v="39235.61462"/>
        <n v="39236.06127"/>
        <n v="39236.81416"/>
        <n v="39236.92308"/>
        <n v="39239.60044"/>
        <n v="39240"/>
        <n v="39241.99336"/>
        <n v="39242.36324"/>
        <n v="39243.07692"/>
        <n v="39243.18584"/>
        <n v="39243.54098"/>
        <n v="39245.62738"/>
        <n v="39245.99334"/>
        <n v="39246.10169"/>
        <n v="39248.37209"/>
        <n v="39249.23077"/>
        <n v="39251.71103"/>
        <n v="39251.92053"/>
        <n v="39252.20339"/>
        <n v="39252.38624"/>
        <n v="39253.56297"/>
        <n v="39254.75083"/>
        <n v="39254.96718"/>
        <n v="39255.38462"/>
        <n v="39255.9292"/>
        <n v="39256.70886"/>
        <n v="39258.30508"/>
        <n v="39258.77913"/>
        <n v="39259.76319"/>
        <n v="39261.12957"/>
        <n v="39261.26915"/>
        <n v="39261.53846"/>
        <n v="39262.30088"/>
        <n v="39263.87833"/>
        <n v="39264.63576"/>
        <n v="39265.17203"/>
        <n v="39266.04255"/>
        <n v="39267.50831"/>
        <n v="39268.67257"/>
        <n v="39268.72131"/>
        <n v="39269.96198"/>
        <n v="39270.50847"/>
        <n v="39271.56493"/>
        <n v="39273.84615"/>
        <n v="39273.87309"/>
        <n v="39273.88704"/>
        <n v="39274.93671"/>
        <n v="39276.04563"/>
        <n v="39276.61017"/>
        <n v="39277.35099"/>
        <n v="39277.95782"/>
        <n v="39280"/>
        <n v="39280.17505"/>
        <n v="39280.26578"/>
        <n v="39282.12928"/>
        <n v="39283.70861"/>
        <n v="39284.35072"/>
        <n v="39284.56405"/>
        <n v="39286.64452"/>
        <n v="39288.21293"/>
        <n v="39290.55319"/>
        <n v="39290.74362"/>
        <n v="39290.76426"/>
        <n v="39293.02326"/>
        <n v="39293.16456"/>
        <n v="39293.90164"/>
        <n v="39294.15929"/>
        <n v="39294.29658"/>
        <n v="39297.13651"/>
        <n v="39298.46154"/>
        <n v="39300.38023"/>
        <n v="39300.53097"/>
        <n v="39302.78146"/>
        <n v="39304.61538"/>
        <n v="39305.31646"/>
        <n v="39305.78073"/>
        <n v="39306.46388"/>
        <n v="39309.92231"/>
        <n v="39312.15947"/>
        <n v="39312.54753"/>
        <n v="39313.27434"/>
        <n v="39315.06383"/>
        <n v="39315.49669"/>
        <n v="39316.31521"/>
        <n v="39316.92308"/>
        <n v="39317.98687"/>
        <n v="39318.53821"/>
        <n v="39318.63118"/>
        <n v="39319.32203"/>
        <n v="39322.7081"/>
        <n v="39323.5443"/>
        <n v="39324.28884"/>
        <n v="39324.71483"/>
        <n v="39324.91694"/>
        <n v="39327.31915"/>
        <n v="39328.21192"/>
        <n v="39329.101"/>
        <n v="39329.23077"/>
        <n v="39330.79848"/>
        <n v="39331.29568"/>
        <n v="39334.16577"/>
        <n v="39335.38462"/>
        <n v="39335.4939"/>
        <n v="39335.6962"/>
        <n v="39336.88213"/>
        <n v="39337.62712"/>
        <n v="39340.92715"/>
        <n v="39341.53846"/>
        <n v="39341.88679"/>
        <n v="39343.72881"/>
        <n v="39344.05316"/>
        <n v="39345.13274"/>
        <n v="39346.5662"/>
        <n v="39347.69231"/>
        <n v="39347.8481"/>
        <n v="39349.04943"/>
        <n v="39349.83051"/>
        <n v="39350.43189"/>
        <n v="39353.64238"/>
        <n v="39353.84615"/>
        <n v="39353.92405"/>
        <n v="39354.67259"/>
        <n v="39355.13308"/>
        <n v="39355.79869"/>
        <n v="39360"/>
        <n v="39361.06548"/>
        <n v="39361.21673"/>
        <n v="39362.10066"/>
        <n v="39363.18937"/>
        <n v="39364.24779"/>
        <n v="39366.07595"/>
        <n v="39366.35762"/>
        <n v="39367.30038"/>
        <n v="39367.45838"/>
        <n v="39369.56811"/>
        <n v="39370.61947"/>
        <n v="39372.1519"/>
        <n v="39373.85128"/>
        <n v="39375.94684"/>
        <n v="39376.34043"/>
        <n v="39379.46768"/>
        <n v="39380.24417"/>
        <n v="39382.03279"/>
        <n v="39382.32558"/>
        <n v="39383.36283"/>
        <n v="39384.61538"/>
        <n v="39385.55133"/>
        <n v="39386.44068"/>
        <n v="39386.63707"/>
        <n v="39388.59574"/>
        <n v="39389.73451"/>
        <n v="39389.96771"/>
        <n v="39390.76923"/>
        <n v="39391.63498"/>
        <n v="39392.54237"/>
        <n v="39393.02997"/>
        <n v="39395.08306"/>
        <n v="39396.4557"/>
        <n v="39396.92308"/>
        <n v="39399.42286"/>
        <n v="39399.91247"/>
        <n v="39400.85106"/>
        <n v="39403.07692"/>
        <n v="39404.50331"/>
        <n v="39405.81576"/>
        <n v="39406.21444"/>
        <n v="39407.84053"/>
        <n v="39408.84956"/>
        <n v="39409.88593"/>
        <n v="39410.84746"/>
        <n v="39412.20866"/>
        <n v="39414.21927"/>
        <n v="39414.68354"/>
        <n v="39415.38462"/>
        <n v="39415.96958"/>
        <n v="39416.94915"/>
        <n v="39417.21854"/>
        <n v="39418.60155"/>
        <n v="39418.81838"/>
        <n v="39419.23404"/>
        <n v="39419.80328"/>
        <n v="39420.59801"/>
        <n v="39421.59292"/>
        <n v="39422.05323"/>
        <n v="39423.57616"/>
        <n v="39424.99445"/>
        <n v="39425.12035"/>
        <n v="39425.3617"/>
        <n v="39427.9646"/>
        <n v="39428.13688"/>
        <n v="39429.93377"/>
        <n v="39431.38735"/>
        <n v="39431.42232"/>
        <n v="39433.35548"/>
        <n v="39433.36921"/>
        <n v="39433.84615"/>
        <n v="39434.22053"/>
        <n v="39437.78024"/>
        <n v="39438.98734"/>
        <n v="39439.56943"/>
        <n v="39439.73422"/>
        <n v="39440"/>
        <n v="39441.35593"/>
        <n v="39442.64901"/>
        <n v="39444.17314"/>
        <n v="39444.98361"/>
        <n v="39445.76964"/>
        <n v="39446.11296"/>
        <n v="39446.15385"/>
        <n v="39446.38783"/>
        <n v="39447.07965"/>
        <n v="39449.87234"/>
        <n v="39451.13924"/>
        <n v="39452.49169"/>
        <n v="39455.36424"/>
        <n v="39456.6302"/>
        <n v="39456.95893"/>
        <n v="39457.57377"/>
        <n v="39458.17008"/>
        <n v="39458.46154"/>
        <n v="39458.55513"/>
        <n v="39458.87043"/>
        <n v="39459.66102"/>
        <n v="39463.35183"/>
        <n v="39464.37029"/>
        <n v="39464.63878"/>
        <n v="39465.24917"/>
        <n v="39465.76271"/>
        <n v="39468.07947"/>
        <n v="39469.23414"/>
        <n v="39469.36709"/>
        <n v="39469.74473"/>
        <n v="39470.57051"/>
        <n v="39470.76923"/>
        <n v="39471.62791"/>
        <n v="39472.56637"/>
        <n v="39474.43709"/>
        <n v="39478.00664"/>
        <n v="39480.7947"/>
        <n v="39481.83807"/>
        <n v="39482.53052"/>
        <n v="39482.7541"/>
        <n v="39482.88973"/>
        <n v="39483.07692"/>
        <n v="39484.38538"/>
        <n v="39486.6383"/>
        <n v="39488.14004"/>
        <n v="39488.92342"/>
        <n v="39490.76412"/>
        <n v="39493.50993"/>
        <n v="39494.44201"/>
        <n v="39495.05703"/>
        <n v="39495.31632"/>
        <n v="39495.38462"/>
        <n v="39497.14286"/>
        <n v="39498.0531"/>
        <n v="39498.89362"/>
        <n v="39499.74684"/>
        <n v="39501.70921"/>
        <n v="39502.37288"/>
        <n v="39504.42478"/>
        <n v="39505.82278"/>
        <n v="39506.22517"/>
        <n v="39507.22433"/>
        <n v="39507.7718"/>
        <n v="39507.93443"/>
        <n v="39508.10211"/>
        <n v="39509.90033"/>
        <n v="39511.14894"/>
        <n v="39511.89873"/>
        <n v="39513.30798"/>
        <n v="39513.34792"/>
        <n v="39513.84615"/>
        <n v="39514.49501"/>
        <n v="39516.27907"/>
        <n v="39517.2766"/>
        <n v="39517.97468"/>
        <n v="39518.9404"/>
        <n v="39519.39163"/>
        <n v="39520"/>
        <n v="39520.52459"/>
        <n v="39520.8879"/>
        <n v="39523.53982"/>
        <n v="39525.29801"/>
        <n v="39525.47529"/>
        <n v="39525.95186"/>
        <n v="39526.77966"/>
        <n v="39527.2808"/>
        <n v="39529.9115"/>
        <n v="39530.12658"/>
        <n v="39531.65563"/>
        <n v="39532.25383"/>
        <n v="39532.30769"/>
        <n v="39532.57266"/>
        <n v="39532.88136"/>
        <n v="39533.6737"/>
        <n v="39535.41528"/>
        <n v="39536.20253"/>
        <n v="39536.28319"/>
        <n v="39537.64259"/>
        <n v="39538.5558"/>
        <n v="39538.98305"/>
        <n v="39540.06659"/>
        <n v="39541.79402"/>
        <n v="39543.72624"/>
        <n v="39544.37086"/>
        <n v="39544.61538"/>
        <n v="39545.70492"/>
        <n v="39546.45949"/>
        <n v="39548.17276"/>
        <n v="39549.80989"/>
        <n v="39550.76923"/>
        <n v="39551.15974"/>
        <n v="39554.5515"/>
        <n v="39555.39823"/>
        <n v="39555.89354"/>
        <n v="39556.92308"/>
        <n v="39557.08609"/>
        <n v="39559.24528"/>
        <n v="39560.50633"/>
        <n v="39560.93023"/>
        <n v="39561.76991"/>
        <n v="39561.97719"/>
        <n v="39563.57374"/>
        <n v="39565.63818"/>
        <n v="39567.30897"/>
        <n v="39568.06084"/>
        <n v="39568.14159"/>
        <n v="39569.23077"/>
        <n v="39569.80132"/>
        <n v="39570.06565"/>
        <n v="39572.03108"/>
        <n v="39572.42553"/>
        <n v="39572.65823"/>
        <n v="39573.68771"/>
        <n v="39575.38462"/>
        <n v="39575.59322"/>
        <n v="39576.15894"/>
        <n v="39578.42397"/>
        <n v="39580.06645"/>
        <n v="39580.22814"/>
        <n v="39581.53846"/>
        <n v="39582.17438"/>
        <n v="39582.51656"/>
        <n v="39584.81013"/>
        <n v="39584.81687"/>
        <n v="39586.31179"/>
        <n v="39587.69231"/>
        <n v="39587.79661"/>
        <n v="39588.97155"/>
        <n v="39590.80851"/>
        <n v="39590.88608"/>
        <n v="39591.20977"/>
        <n v="39592.39544"/>
        <n v="39592.82392"/>
        <n v="39593.89831"/>
        <n v="39595.23179"/>
        <n v="39595.27352"/>
        <n v="39596.06557"/>
        <n v="39596.96203"/>
        <n v="39597.60266"/>
        <n v="39598.47909"/>
        <n v="39599.20266"/>
        <n v="39600"/>
        <n v="39600.77503"/>
        <n v="39601.57549"/>
        <n v="39603.99556"/>
        <n v="39604.56274"/>
        <n v="39607.94702"/>
        <n v="39608.65574"/>
        <n v="39609.19149"/>
        <n v="39610.38846"/>
        <n v="39610.64639"/>
        <n v="39611.96013"/>
        <n v="39613.17546"/>
        <n v="39616.73004"/>
        <n v="39616.78135"/>
        <n v="39618.30508"/>
        <n v="39618.33887"/>
        <n v="39618.46154"/>
        <n v="39619.37567"/>
        <n v="39620.4814"/>
        <n v="39620.66225"/>
        <n v="39621.2459"/>
        <n v="39621.44681"/>
        <n v="39622.81369"/>
        <n v="39623.17425"/>
        <n v="39624.71761"/>
        <n v="39625.57589"/>
        <n v="39626.78337"/>
        <n v="39628.89734"/>
        <n v="39629.56715"/>
        <n v="39631.09635"/>
        <n v="39633.08534"/>
        <n v="39633.37748"/>
        <n v="39633.41772"/>
        <n v="39634.98099"/>
        <n v="39635.96004"/>
        <n v="39636.61017"/>
        <n v="39637.47508"/>
        <n v="39637.97632"/>
        <n v="39638.23009"/>
        <n v="39642.35294"/>
        <n v="39643.07692"/>
        <n v="39643.85382"/>
        <n v="39645.56962"/>
        <n v="39645.68928"/>
        <n v="39645.95745"/>
        <n v="39646.09272"/>
        <n v="39649.23077"/>
        <n v="39650.23256"/>
        <n v="39650.97345"/>
        <n v="39653.23194"/>
        <n v="39655.13873"/>
        <n v="39656.57696"/>
        <n v="39656.6113"/>
        <n v="39657.72152"/>
        <n v="39658.29322"/>
        <n v="39658.80795"/>
        <n v="39659.01639"/>
        <n v="39661.01695"/>
        <n v="39661.53163"/>
        <n v="39661.53846"/>
        <n v="39662.99003"/>
        <n v="39664.34043"/>
        <n v="39667.69231"/>
        <n v="39667.92453"/>
        <n v="39668.9774"/>
        <n v="39669.36877"/>
        <n v="39671.48289"/>
        <n v="39671.52318"/>
        <n v="39671.60656"/>
        <n v="39673.84615"/>
        <n v="39674.31743"/>
        <n v="39680"/>
        <n v="39680.71032"/>
        <n v="39682.02532"/>
        <n v="39682.12625"/>
        <n v="39683.65019"/>
        <n v="39684.23841"/>
        <n v="39687.10322"/>
        <n v="39688.50498"/>
        <n v="39689.20354"/>
        <n v="39692.30769"/>
        <n v="39693.49612"/>
        <n v="39694.88372"/>
        <n v="39694.97872"/>
        <n v="39695.81749"/>
        <n v="39696.10503"/>
        <n v="39696.95364"/>
        <n v="39697.62712"/>
        <n v="39699.88901"/>
        <n v="39700.25316"/>
        <n v="39701.9469"/>
        <n v="39702.407"/>
        <n v="39703.72881"/>
        <n v="39706.28191"/>
        <n v="39706.32911"/>
        <n v="39707.23404"/>
        <n v="39707.6412"/>
        <n v="39709.66887"/>
        <n v="39710.76923"/>
        <n v="39712.67481"/>
        <n v="39714.06844"/>
        <n v="39718.48101"/>
        <n v="39720.15209"/>
        <n v="39720.39867"/>
        <n v="39724.55696"/>
        <n v="39725.4606"/>
        <n v="39726.23574"/>
        <n v="39726.77741"/>
        <n v="39728.13559"/>
        <n v="39730.63291"/>
        <n v="39731.74468"/>
        <n v="39731.8535"/>
        <n v="39732.31939"/>
        <n v="39733.15615"/>
        <n v="39735.09934"/>
        <n v="39736.70886"/>
        <n v="39738.24639"/>
        <n v="39738.40304"/>
        <n v="39742.78481"/>
        <n v="39743.37998"/>
        <n v="39744.48669"/>
        <n v="39744.63929"/>
        <n v="39746.52079"/>
        <n v="39746.54867"/>
        <n v="39747.14754"/>
        <n v="39747.81457"/>
        <n v="39750.57034"/>
        <n v="39751.03219"/>
        <n v="39752.29236"/>
        <n v="39753.84615"/>
        <n v="39755.78041"/>
        <n v="39756.25532"/>
        <n v="39757.42508"/>
        <n v="39758.64407"/>
        <n v="39758.6711"/>
        <n v="39760"/>
        <n v="39760.5298"/>
        <n v="39762.38298"/>
        <n v="39763.81798"/>
        <n v="39764.74576"/>
        <n v="39765.04983"/>
        <n v="39766.15385"/>
        <n v="39768.51064"/>
        <n v="39768.82129"/>
        <n v="39770.21088"/>
        <n v="39771.42857"/>
        <n v="39771.72867"/>
        <n v="39772.32787"/>
        <n v="39773.16456"/>
        <n v="39773.24503"/>
        <n v="39776.60377"/>
        <n v="39777.80731"/>
        <n v="39779.60265"/>
        <n v="39780.58127"/>
        <n v="39780.76596"/>
        <n v="39780.98859"/>
        <n v="39782.99667"/>
        <n v="39784.18605"/>
        <n v="39784.61538"/>
        <n v="39784.91803"/>
        <n v="39785.31646"/>
        <n v="39785.96026"/>
        <n v="39787.07224"/>
        <n v="39789.38957"/>
        <n v="39790.56478"/>
        <n v="39791.15044"/>
        <n v="39791.39241"/>
        <n v="39792.9817"/>
        <n v="39793.15589"/>
        <n v="39795.78246"/>
        <n v="39796.93654"/>
        <n v="39797.46835"/>
        <n v="39797.5082"/>
        <n v="39798.6755"/>
        <n v="39799.18192"/>
        <n v="39799.23954"/>
        <n v="39802.17536"/>
        <n v="39803.07692"/>
        <n v="39803.23851"/>
        <n v="39803.32226"/>
        <n v="39805.32319"/>
        <n v="39805.38213"/>
        <n v="39808.56826"/>
        <n v="39809.23077"/>
        <n v="39809.62025"/>
        <n v="39809.701"/>
        <n v="39810.09836"/>
        <n v="39810.26549"/>
        <n v="39811.39073"/>
        <n v="39811.40684"/>
        <n v="39814.96115"/>
        <n v="39815.38462"/>
        <n v="39815.6962"/>
        <n v="39815.84245"/>
        <n v="39816.07973"/>
        <n v="39817.74834"/>
        <n v="39817.78256"/>
        <n v="39819.66102"/>
        <n v="39821.35405"/>
        <n v="39822.45847"/>
        <n v="39824.10596"/>
        <n v="39827.74695"/>
        <n v="39828.83721"/>
        <n v="39829.65779"/>
        <n v="39833.84615"/>
        <n v="39834.13984"/>
        <n v="39835.21595"/>
        <n v="39835.74144"/>
        <n v="39840"/>
        <n v="39840.53274"/>
        <n v="39841.59468"/>
        <n v="39841.8251"/>
        <n v="39842.04255"/>
        <n v="39842.58342"/>
        <n v="39846.15385"/>
        <n v="39846.92564"/>
        <n v="39847.3523"/>
        <n v="39847.86885"/>
        <n v="39847.90875"/>
        <n v="39849.53642"/>
        <n v="39853.31853"/>
        <n v="39853.65427"/>
        <n v="39853.9924"/>
        <n v="39854.29787"/>
        <n v="39854.35216"/>
        <n v="39854.86726"/>
        <n v="39858.46154"/>
        <n v="39859.71143"/>
        <n v="39860.07605"/>
        <n v="39860.45902"/>
        <n v="39860.7309"/>
        <n v="39862.25166"/>
        <n v="39862.37288"/>
        <n v="39864.3038"/>
        <n v="39864.61538"/>
        <n v="39866.1597"/>
        <n v="39867.10963"/>
        <n v="39867.61062"/>
        <n v="39870.37975"/>
        <n v="39872.24335"/>
        <n v="39872.49723"/>
        <n v="39873.04918"/>
        <n v="39873.48837"/>
        <n v="39873.9823"/>
        <n v="39874.96689"/>
        <n v="39876.92308"/>
        <n v="39878.89012"/>
        <n v="39879.78471"/>
        <n v="39879.86711"/>
        <n v="39880.67797"/>
        <n v="39884.41065"/>
        <n v="39886.72566"/>
        <n v="39886.77966"/>
        <n v="39887.68212"/>
        <n v="39888.60759"/>
        <n v="39889.23077"/>
        <n v="39890.4943"/>
        <n v="39891.46608"/>
        <n v="39891.67592"/>
        <n v="39892.62458"/>
        <n v="39895.38462"/>
        <n v="39898.06881"/>
        <n v="39898.22951"/>
        <n v="39899.00332"/>
        <n v="39902.6616"/>
        <n v="39904.46171"/>
        <n v="39905.38206"/>
        <n v="39907.69231"/>
        <n v="39908.74525"/>
        <n v="39911.7608"/>
        <n v="39912.21239"/>
        <n v="39912.91139"/>
        <n v="39913.11258"/>
        <n v="39913.84615"/>
        <n v="39917.2475"/>
        <n v="39918.13953"/>
        <n v="39920.91255"/>
        <n v="39922.97593"/>
        <n v="39923.38983"/>
        <n v="39923.40984"/>
        <n v="39923.6404"/>
        <n v="39924.51827"/>
        <n v="39924.95575"/>
        <n v="39925.82781"/>
        <n v="39926.9962"/>
        <n v="39927.82979"/>
        <n v="39929.38644"/>
        <n v="39930.0333"/>
        <n v="39931.32743"/>
        <n v="39932.18543"/>
        <n v="39932.30769"/>
        <n v="39935.59322"/>
        <n v="39936"/>
        <n v="39936.42619"/>
        <n v="39937.27575"/>
        <n v="39937.69912"/>
        <n v="39938.46154"/>
        <n v="39938.54305"/>
        <n v="39939.1635"/>
        <n v="39940.08511"/>
        <n v="39941.78687"/>
        <n v="39941.88184"/>
        <n v="39942.81909"/>
        <n v="39943.65449"/>
        <n v="39944.61538"/>
        <n v="39948.18381"/>
        <n v="39948.59016"/>
        <n v="39949.21199"/>
        <n v="39949.36709"/>
        <n v="39950.03322"/>
        <n v="39951.25828"/>
        <n v="39951.3308"/>
        <n v="39952.34043"/>
        <n v="39954.1873"/>
        <n v="39954.48578"/>
        <n v="39955.60488"/>
        <n v="39956.41196"/>
        <n v="39956.92308"/>
        <n v="39957.41445"/>
        <n v="39961.99778"/>
        <n v="39962.7907"/>
        <n v="39963.18584"/>
        <n v="39963.4981"/>
        <n v="39963.97351"/>
        <n v="39966.10169"/>
        <n v="39966.58773"/>
        <n v="39967.08972"/>
        <n v="39968.39068"/>
        <n v="39969.16944"/>
        <n v="39969.23077"/>
        <n v="39969.55752"/>
        <n v="39969.58175"/>
        <n v="39972.20339"/>
        <n v="39973.67089"/>
        <n v="39974.78357"/>
        <n v="39975.54817"/>
        <n v="39976.68874"/>
        <n v="39976.85106"/>
        <n v="39979.69365"/>
        <n v="39981.17647"/>
        <n v="39981.74905"/>
        <n v="39981.92691"/>
        <n v="39985.99562"/>
        <n v="39986.36066"/>
        <n v="39987.56937"/>
        <n v="39987.69231"/>
        <n v="39987.8327"/>
        <n v="39988.30565"/>
        <n v="39989.10638"/>
        <n v="39991.89873"/>
        <n v="39993.84615"/>
        <n v="39993.96226"/>
        <n v="39994.68439"/>
        <n v="39996.61017"/>
        <n v="40000"/>
        <n v="40000.35516"/>
        <n v="40001.06312"/>
        <n v="40002.11921"/>
        <n v="40003.78902"/>
        <n v="40004.90153"/>
        <n v="40006.74806"/>
        <n v="40007.44186"/>
        <n v="40008.81356"/>
        <n v="40010.12658"/>
        <n v="40012.1673"/>
        <n v="40012.30769"/>
        <n v="40013.14095"/>
        <n v="40013.61702"/>
        <n v="40013.8206"/>
        <n v="40014.83444"/>
        <n v="40014.91525"/>
        <n v="40016.18945"/>
        <n v="40019.53385"/>
        <n v="40020.19934"/>
        <n v="40024.13115"/>
        <n v="40024.3346"/>
        <n v="40024.61538"/>
        <n v="40025.92675"/>
        <n v="40026.57807"/>
        <n v="40026.90265"/>
        <n v="40027.54967"/>
        <n v="40030.10941"/>
        <n v="40030.41825"/>
        <n v="40030.76923"/>
        <n v="40032.31964"/>
        <n v="40032.95681"/>
        <n v="40033.22034"/>
        <n v="40034.43038"/>
        <n v="40036.41138"/>
        <n v="40036.72131"/>
        <n v="40036.92308"/>
        <n v="40038.71254"/>
        <n v="40039.32203"/>
        <n v="40039.33555"/>
        <n v="40040.2649"/>
        <n v="40040.99031"/>
        <n v="40042.58555"/>
        <n v="40043.07692"/>
        <n v="40045.10544"/>
        <n v="40045.71429"/>
        <n v="40046.0177"/>
        <n v="40047.19053"/>
        <n v="40048.6692"/>
        <n v="40049.23077"/>
        <n v="40051.49834"/>
        <n v="40051.52542"/>
        <n v="40052.09302"/>
        <n v="40052.65823"/>
        <n v="40052.98013"/>
        <n v="40053.39074"/>
        <n v="40054.75285"/>
        <n v="40055.38462"/>
        <n v="40057.89123"/>
        <n v="40058.47176"/>
        <n v="40058.76106"/>
        <n v="40060.8365"/>
        <n v="40062.6383"/>
        <n v="40063.72881"/>
        <n v="40064.28413"/>
        <n v="40064.81013"/>
        <n v="40064.8505"/>
        <n v="40065.69536"/>
        <n v="40067.69231"/>
        <n v="40067.92123"/>
        <n v="40070.88608"/>
        <n v="40071.22924"/>
        <n v="40071.50442"/>
        <n v="40073.0038"/>
        <n v="40074.4918"/>
        <n v="40074.89362"/>
        <n v="40077.06992"/>
        <n v="40078.4106"/>
        <n v="40079.08745"/>
        <n v="40080.52516"/>
        <n v="40082.0339"/>
        <n v="40083.46282"/>
        <n v="40083.98671"/>
        <n v="40084.39182"/>
        <n v="40085.1711"/>
        <n v="40086.15385"/>
        <n v="40087.08197"/>
        <n v="40089.85572"/>
        <n v="40090.36545"/>
        <n v="40090.59203"/>
        <n v="40091.12583"/>
        <n v="40091.25475"/>
        <n v="40092.30769"/>
        <n v="40093.1291"/>
        <n v="40093.2766"/>
        <n v="40095.18987"/>
        <n v="40096.74419"/>
        <n v="40096.99115"/>
        <n v="40097.3384"/>
        <n v="40099.67213"/>
        <n v="40101.26582"/>
        <n v="40102.64151"/>
        <n v="40102.99247"/>
        <n v="40103.12292"/>
        <n v="40103.36283"/>
        <n v="40103.84106"/>
        <n v="40106.44068"/>
        <n v="40109.03441"/>
        <n v="40109.50166"/>
        <n v="40110.76923"/>
        <n v="40111.65957"/>
        <n v="40112.03501"/>
        <n v="40112.2623"/>
        <n v="40112.54237"/>
        <n v="40115.4273"/>
        <n v="40115.8804"/>
        <n v="40116.55629"/>
        <n v="40118.33698"/>
        <n v="40121.59311"/>
        <n v="40121.673"/>
        <n v="40121.8202"/>
        <n v="40122.25914"/>
        <n v="40122.47788"/>
        <n v="40123.07692"/>
        <n v="40123.91489"/>
        <n v="40124.74576"/>
        <n v="40129.23077"/>
        <n v="40129.27152"/>
        <n v="40130.94092"/>
        <n v="40133.8403"/>
        <n v="40134.60599"/>
        <n v="40135.22124"/>
        <n v="40137.72152"/>
        <n v="40139.92395"/>
        <n v="40141.39535"/>
        <n v="40141.53846"/>
        <n v="40143.05085"/>
        <n v="40143.54486"/>
        <n v="40143.79747"/>
        <n v="40146.0076"/>
        <n v="40147.39179"/>
        <n v="40147.69231"/>
        <n v="40147.77409"/>
        <n v="40147.9646"/>
        <n v="40148.42553"/>
        <n v="40152.09125"/>
        <n v="40152.59419"/>
        <n v="40153.84615"/>
        <n v="40154.15282"/>
        <n v="40154.33628"/>
        <n v="40154.70199"/>
        <n v="40155.25424"/>
        <n v="40156.1488"/>
        <n v="40158.1749"/>
        <n v="40160"/>
        <n v="40160.53156"/>
        <n v="40160.70796"/>
        <n v="40161.35593"/>
        <n v="40162.45077"/>
        <n v="40162.62295"/>
        <n v="40164.25856"/>
        <n v="40164.99462"/>
        <n v="40166.57048"/>
        <n v="40166.9103"/>
        <n v="40167.07965"/>
        <n v="40167.41722"/>
        <n v="40170.34221"/>
        <n v="40172.30769"/>
        <n v="40173.28904"/>
        <n v="40173.45133"/>
        <n v="40173.55932"/>
        <n v="40174.17722"/>
        <n v="40179.35627"/>
        <n v="40179.66777"/>
        <n v="40179.82301"/>
        <n v="40180.13245"/>
        <n v="40180.25316"/>
        <n v="40184.61538"/>
        <n v="40185.74917"/>
        <n v="40186.04651"/>
        <n v="40188.59316"/>
        <n v="40191.31915"/>
        <n v="40192.14206"/>
        <n v="40192.56637"/>
        <n v="40193.96061"/>
        <n v="40194.67681"/>
        <n v="40196.92308"/>
        <n v="40197.44681"/>
        <n v="40197.9661"/>
        <n v="40198.53496"/>
        <n v="40198.93805"/>
        <n v="40200.76046"/>
        <n v="40202.19591"/>
        <n v="40203.07692"/>
        <n v="40203.57447"/>
        <n v="40204.55696"/>
        <n v="40204.92786"/>
        <n v="40205.18272"/>
        <n v="40205.56291"/>
        <n v="40206.84411"/>
        <n v="40209.23077"/>
        <n v="40209.70213"/>
        <n v="40210.63291"/>
        <n v="40211.56146"/>
        <n v="40212.92776"/>
        <n v="40216.27119"/>
        <n v="40216.70886"/>
        <n v="40217.71365"/>
        <n v="40217.9402"/>
        <n v="40218.0531"/>
        <n v="40218.27815"/>
        <n v="40219.01141"/>
        <n v="40221.95745"/>
        <n v="40222.37288"/>
        <n v="40224.10655"/>
        <n v="40224.31894"/>
        <n v="40225.09506"/>
        <n v="40225.47046"/>
        <n v="40225.57377"/>
        <n v="40226.99677"/>
        <n v="40227.69231"/>
        <n v="40230.49945"/>
        <n v="40230.69767"/>
        <n v="40230.99338"/>
        <n v="40233.84615"/>
        <n v="40236.89234"/>
        <n v="40237.07641"/>
        <n v="40238.0744"/>
        <n v="40239.3972"/>
        <n v="40243.28524"/>
        <n v="40243.34601"/>
        <n v="40243.53982"/>
        <n v="40243.70861"/>
        <n v="40246.15385"/>
        <n v="40247.08861"/>
        <n v="40249.42966"/>
        <n v="40249.67814"/>
        <n v="40250.67834"/>
        <n v="40251.79763"/>
        <n v="40252.30769"/>
        <n v="40252.88136"/>
        <n v="40253.16456"/>
        <n v="40256.07103"/>
        <n v="40256.21262"/>
        <n v="40256.28319"/>
        <n v="40256.42384"/>
        <n v="40256.98031"/>
        <n v="40258.7234"/>
        <n v="40258.98305"/>
        <n v="40262.46393"/>
        <n v="40262.59136"/>
        <n v="40263.34426"/>
        <n v="40264.61538"/>
        <n v="40265.31646"/>
        <n v="40268.85683"/>
        <n v="40269.13907"/>
        <n v="40270.39828"/>
        <n v="40270.76923"/>
        <n v="40270.97872"/>
        <n v="40273.76426"/>
        <n v="40275.24972"/>
        <n v="40275.34884"/>
        <n v="40275.93443"/>
        <n v="40277.10638"/>
        <n v="40279.84791"/>
        <n v="40281.64262"/>
        <n v="40281.8543"/>
        <n v="40282.18818"/>
        <n v="40282.79871"/>
        <n v="40283.07692"/>
        <n v="40283.5443"/>
        <n v="40288.10631"/>
        <n v="40288.52459"/>
        <n v="40288.99892"/>
        <n v="40289.3617"/>
        <n v="40292.01521"/>
        <n v="40294.48505"/>
        <n v="40294.51327"/>
        <n v="40294.56954"/>
        <n v="40295.38462"/>
        <n v="40295.6962"/>
        <n v="40298.09886"/>
        <n v="40301.39935"/>
        <n v="40301.53846"/>
        <n v="40301.69492"/>
        <n v="40301.77215"/>
        <n v="40307.21421"/>
        <n v="40307.24252"/>
        <n v="40307.28477"/>
        <n v="40307.39606"/>
        <n v="40307.69231"/>
        <n v="40307.74468"/>
        <n v="40307.79661"/>
        <n v="40307.8481"/>
        <n v="40310.26616"/>
        <n v="40313.6071"/>
        <n v="40313.62126"/>
        <n v="40313.62832"/>
        <n v="40313.92405"/>
        <n v="40320"/>
        <n v="40322.43346"/>
        <n v="40326.15385"/>
        <n v="40326.20022"/>
        <n v="40326.37874"/>
        <n v="40328.51711"/>
        <n v="40332.1519"/>
        <n v="40332.30769"/>
        <n v="40332.60394"/>
        <n v="40332.71523"/>
        <n v="40332.75748"/>
        <n v="40332.78579"/>
        <n v="40338.22785"/>
        <n v="40338.60065"/>
        <n v="40338.88525"/>
        <n v="40338.90591"/>
        <n v="40339.13621"/>
        <n v="40339.17869"/>
        <n v="40344.51064"/>
        <n v="40344.61538"/>
        <n v="40345.43046"/>
        <n v="40345.48673"/>
        <n v="40345.51495"/>
        <n v="40345.57159"/>
        <n v="40346.76806"/>
        <n v="40351.50985"/>
        <n v="40351.85841"/>
        <n v="40352.85171"/>
        <n v="40356.4557"/>
        <n v="40356.76596"/>
        <n v="40357.20129"/>
        <n v="40358.1457"/>
        <n v="40358.27243"/>
        <n v="40358.35738"/>
        <n v="40358.93536"/>
        <n v="40363.07692"/>
        <n v="40364.11379"/>
        <n v="40364.65116"/>
        <n v="40364.75028"/>
        <n v="40368.81356"/>
        <n v="40369.02128"/>
        <n v="40370.86093"/>
        <n v="40370.97345"/>
        <n v="40371.0299"/>
        <n v="40371.14317"/>
        <n v="40374.91525"/>
        <n v="40375.38462"/>
        <n v="40376.71772"/>
        <n v="40377.18631"/>
        <n v="40377.34513"/>
        <n v="40377.40864"/>
        <n v="40380.75949"/>
        <n v="40381.2766"/>
        <n v="40381.53846"/>
        <n v="40383.26996"/>
        <n v="40383.57616"/>
        <n v="40383.71681"/>
        <n v="40383.78738"/>
        <n v="40383.92897"/>
        <n v="40386.83544"/>
        <n v="40387.69231"/>
        <n v="40389.2459"/>
        <n v="40390.16611"/>
        <n v="40393.22034"/>
        <n v="40393.84615"/>
        <n v="40395.43726"/>
        <n v="40396.29139"/>
        <n v="40396.54485"/>
        <n v="40400"/>
        <n v="40400.6028"/>
        <n v="40401.52091"/>
        <n v="40401.83607"/>
        <n v="40401.9256"/>
        <n v="40402.92359"/>
        <n v="40403.10766"/>
        <n v="40405.78723"/>
        <n v="40406.80301"/>
        <n v="40409.00662"/>
        <n v="40409.30233"/>
        <n v="40409.50055"/>
        <n v="40413.00323"/>
        <n v="40414.42623"/>
        <n v="40414.52954"/>
        <n v="40415.68106"/>
        <n v="40418.04255"/>
        <n v="40418.46154"/>
        <n v="40420.83151"/>
        <n v="40422.0598"/>
        <n v="40422.28635"/>
        <n v="40425.40366"/>
        <n v="40427.01639"/>
        <n v="40428.43854"/>
        <n v="40428.67925"/>
        <n v="40429.36709"/>
        <n v="40430.29787"/>
        <n v="40431.93916"/>
        <n v="40434.69027"/>
        <n v="40434.81728"/>
        <n v="40435.07214"/>
        <n v="40435.44304"/>
        <n v="40435.9322"/>
        <n v="40439.60656"/>
        <n v="40441.19601"/>
        <n v="40441.46504"/>
        <n v="40442.0339"/>
        <n v="40442.55319"/>
        <n v="40443.07692"/>
        <n v="40444.10646"/>
        <n v="40447.15232"/>
        <n v="40447.57475"/>
        <n v="40447.59494"/>
        <n v="40447.85794"/>
        <n v="40449.23077"/>
        <n v="40450.20452"/>
        <n v="40452.34136"/>
        <n v="40453.67089"/>
        <n v="40454.25083"/>
        <n v="40454.80851"/>
        <n v="40459.74684"/>
        <n v="40459.86755"/>
        <n v="40460.33223"/>
        <n v="40460.64373"/>
        <n v="40461.53846"/>
        <n v="40465.82278"/>
        <n v="40466.44068"/>
        <n v="40467.06383"/>
        <n v="40468.44106"/>
        <n v="40471.24726"/>
        <n v="40472.58278"/>
        <n v="40472.92035"/>
        <n v="40473.42952"/>
        <n v="40474.52471"/>
        <n v="40475.00538"/>
        <n v="40477.54923"/>
        <n v="40477.97468"/>
        <n v="40478.64407"/>
        <n v="40479.29204"/>
        <n v="40479.31915"/>
        <n v="40479.46844"/>
        <n v="40479.82242"/>
        <n v="40480"/>
        <n v="40480.60837"/>
        <n v="40485.29801"/>
        <n v="40485.44681"/>
        <n v="40485.66372"/>
        <n v="40485.84718"/>
        <n v="40486.21532"/>
        <n v="40486.69202"/>
        <n v="40487.40581"/>
        <n v="40490.12658"/>
        <n v="40491.57447"/>
        <n v="40492.0354"/>
        <n v="40492.22591"/>
        <n v="40492.60821"/>
        <n v="40492.77567"/>
        <n v="40496.20253"/>
        <n v="40496.45514"/>
        <n v="40498.01325"/>
        <n v="40498.60465"/>
        <n v="40498.85932"/>
        <n v="40499.00111"/>
        <n v="40499.80624"/>
        <n v="40502.27848"/>
        <n v="40502.75711"/>
        <n v="40503.82979"/>
        <n v="40504.94297"/>
        <n v="40504.98339"/>
        <n v="40505.39401"/>
        <n v="40506.00646"/>
        <n v="40508.35443"/>
        <n v="40509.05908"/>
        <n v="40510.72848"/>
        <n v="40511.15044"/>
        <n v="40511.7869"/>
        <n v="40512.20667"/>
        <n v="40514.43038"/>
        <n v="40515.14754"/>
        <n v="40515.36105"/>
        <n v="40517.11027"/>
        <n v="40517.52212"/>
        <n v="40518.1798"/>
        <n v="40521.35593"/>
        <n v="40523.07692"/>
        <n v="40523.44371"/>
        <n v="40524.1196"/>
        <n v="40524.5727"/>
        <n v="40524.6071"/>
        <n v="40526.58228"/>
        <n v="40527.45763"/>
        <n v="40527.96499"/>
        <n v="40529.23077"/>
        <n v="40530.49834"/>
        <n v="40530.96559"/>
        <n v="40534.26696"/>
        <n v="40535.36122"/>
        <n v="40536.15894"/>
        <n v="40536.63717"/>
        <n v="40536.87708"/>
        <n v="40537.00753"/>
        <n v="40537.35849"/>
        <n v="40538.73418"/>
        <n v="40541.44487"/>
        <n v="40541.53846"/>
        <n v="40543.20775"/>
        <n v="40543.25581"/>
        <n v="40543.75139"/>
        <n v="40544.81013"/>
        <n v="40545.76271"/>
        <n v="40548.87417"/>
        <n v="40549.38053"/>
        <n v="40549.63455"/>
        <n v="40550.14428"/>
        <n v="40552.85106"/>
        <n v="40553.17287"/>
        <n v="40553.61217"/>
        <n v="40553.84615"/>
        <n v="40556.01329"/>
        <n v="40556.53718"/>
        <n v="40561.8084"/>
        <n v="40562.12389"/>
        <n v="40562.39203"/>
        <n v="40562.93008"/>
        <n v="40565.5082"/>
        <n v="40565.77947"/>
        <n v="40568.77076"/>
        <n v="40569.32297"/>
        <n v="40570.16949"/>
        <n v="40574.20883"/>
        <n v="40574.30464"/>
        <n v="40575.1495"/>
        <n v="40575.71587"/>
        <n v="40577.3617"/>
        <n v="40577.94677"/>
        <n v="40578.38074"/>
        <n v="40581.26582"/>
        <n v="40581.52824"/>
        <n v="40582.10877"/>
        <n v="40584.03042"/>
        <n v="40584.68271"/>
        <n v="40586.60926"/>
        <n v="40587.01987"/>
        <n v="40587.34177"/>
        <n v="40587.90698"/>
        <n v="40588.47458"/>
        <n v="40588.50166"/>
        <n v="40589.61702"/>
        <n v="40590.11407"/>
        <n v="40590.68852"/>
        <n v="40593.41772"/>
        <n v="40594.28571"/>
        <n v="40599.7351"/>
        <n v="40600.66445"/>
        <n v="40601.28746"/>
        <n v="40603.27869"/>
        <n v="40605.2099"/>
        <n v="40606.72566"/>
        <n v="40606.77966"/>
        <n v="40607.68036"/>
        <n v="40609.23077"/>
        <n v="40609.89059"/>
        <n v="40611.64557"/>
        <n v="40612.45033"/>
        <n v="40612.88136"/>
        <n v="40613.09735"/>
        <n v="40613.42193"/>
        <n v="40614.07325"/>
        <n v="40614.12766"/>
        <n v="40614.44867"/>
        <n v="40617.61033"/>
        <n v="40617.72152"/>
        <n v="40618.98305"/>
        <n v="40619.80066"/>
        <n v="40620.46615"/>
        <n v="40620.53232"/>
        <n v="40625.08475"/>
        <n v="40625.16556"/>
        <n v="40626.85905"/>
        <n v="40628.45902"/>
        <n v="40628.7965"/>
        <n v="40629.87342"/>
        <n v="40633.25194"/>
        <n v="40637.88079"/>
        <n v="40638.93688"/>
        <n v="40639.64484"/>
        <n v="40641.04918"/>
        <n v="40643.38983"/>
        <n v="40646.03774"/>
        <n v="40647.70241"/>
        <n v="40648.10127"/>
        <n v="40648.61141"/>
        <n v="40649.49153"/>
        <n v="40650.59603"/>
        <n v="40650.89362"/>
        <n v="40650.95057"/>
        <n v="40651.69435"/>
        <n v="40652.30769"/>
        <n v="40652.43063"/>
        <n v="40655.59322"/>
        <n v="40657.69912"/>
        <n v="40658.07309"/>
        <n v="40658.82353"/>
        <n v="40660.25316"/>
        <n v="40663.14894"/>
        <n v="40664.0708"/>
        <n v="40664.45183"/>
        <n v="40664.61538"/>
        <n v="40665.21643"/>
        <n v="40666.32911"/>
        <n v="40669.20152"/>
        <n v="40670.44248"/>
        <n v="40670.76923"/>
        <n v="40670.83056"/>
        <n v="40671.60932"/>
        <n v="40673.89831"/>
        <n v="40675.40426"/>
        <n v="40676.02649"/>
        <n v="40676.81416"/>
        <n v="40677.2093"/>
        <n v="40678.48101"/>
        <n v="40679.21225"/>
        <n v="40680"/>
        <n v="40683.58804"/>
        <n v="40684.39512"/>
        <n v="40684.55696"/>
        <n v="40687.45247"/>
        <n v="40688.74172"/>
        <n v="40689.23077"/>
        <n v="40690.78801"/>
        <n v="40692.20339"/>
        <n v="40696.34551"/>
        <n v="40698.21313"/>
        <n v="40698.30508"/>
        <n v="40702.72425"/>
        <n v="40703.57381"/>
        <n v="40704"/>
        <n v="40704.42013"/>
        <n v="40705.70342"/>
        <n v="40708.67257"/>
        <n v="40709.10299"/>
        <n v="40709.9667"/>
        <n v="40711.78707"/>
        <n v="40712.17021"/>
        <n v="40714.17219"/>
        <n v="40714.93671"/>
        <n v="40716.3596"/>
        <n v="40716.59016"/>
        <n v="40721.01266"/>
        <n v="40721.41593"/>
        <n v="40721.86047"/>
        <n v="40722.7525"/>
        <n v="40723.01399"/>
        <n v="40723.32604"/>
        <n v="40726.88742"/>
        <n v="40727.08861"/>
        <n v="40728.81356"/>
        <n v="40729.14539"/>
        <n v="40729.18033"/>
        <n v="40730.03802"/>
        <n v="40730.55319"/>
        <n v="40735.41442"/>
        <n v="40735.53829"/>
        <n v="40735.92998"/>
        <n v="40739.60265"/>
        <n v="40740.99668"/>
        <n v="40741.61464"/>
        <n v="40741.93119"/>
        <n v="40742.23195"/>
        <n v="40744.61538"/>
        <n v="40747.37542"/>
        <n v="40748.28897"/>
        <n v="40748.32408"/>
        <n v="40748.53392"/>
        <n v="40748.93617"/>
        <n v="40754.37262"/>
        <n v="40754.71698"/>
        <n v="40754.83589"/>
        <n v="40757.46835"/>
        <n v="40760.45627"/>
        <n v="40761.10988"/>
        <n v="40761.13786"/>
        <n v="40761.19149"/>
        <n v="40763.5443"/>
        <n v="40766.4155"/>
        <n v="40766.95082"/>
        <n v="40767.50277"/>
        <n v="40769.62025"/>
        <n v="40772.38938"/>
        <n v="40773.74179"/>
        <n v="40773.89567"/>
        <n v="40775.38462"/>
        <n v="40775.6962"/>
        <n v="40777.62712"/>
        <n v="40777.74834"/>
        <n v="40778.81593"/>
        <n v="40779.2691"/>
        <n v="40779.57447"/>
        <n v="40780.28857"/>
        <n v="40784.79087"/>
        <n v="40785.13274"/>
        <n v="40785.64784"/>
        <n v="40786.34573"/>
        <n v="40786.68147"/>
        <n v="40790.46358"/>
        <n v="40791.21636"/>
        <n v="40792.02658"/>
        <n v="40792.13115"/>
        <n v="40793.07436"/>
        <n v="40795.9322"/>
        <n v="40796.95817"/>
        <n v="40797.95745"/>
        <n v="40799.46726"/>
        <n v="40800"/>
        <n v="40803.17881"/>
        <n v="40804.78405"/>
        <n v="40805.86016"/>
        <n v="40806.15385"/>
        <n v="40808.13559"/>
        <n v="40809.81701"/>
        <n v="40810.61947"/>
        <n v="40811.16279"/>
        <n v="40815.89404"/>
        <n v="40817.31148"/>
        <n v="40817.54153"/>
        <n v="40817.85558"/>
        <n v="40818.64595"/>
        <n v="40821.29278"/>
        <n v="40822.21744"/>
        <n v="40822.46809"/>
        <n v="40823.92027"/>
        <n v="40824.15755"/>
        <n v="40824.3038"/>
        <n v="40829.73451"/>
        <n v="40830.37975"/>
        <n v="40831.43174"/>
        <n v="40833.46008"/>
        <n v="40834.61787"/>
        <n v="40834.7234"/>
        <n v="40836.10619"/>
        <n v="40836.67774"/>
        <n v="40836.76149"/>
        <n v="40837.82464"/>
        <n v="40841.3245"/>
        <n v="40842.4918"/>
        <n v="40842.53165"/>
        <n v="40843.05648"/>
        <n v="40843.06346"/>
        <n v="40844.21754"/>
        <n v="40844.74576"/>
        <n v="40846.97872"/>
        <n v="40847.0183"/>
        <n v="40847.68212"/>
        <n v="40848.60759"/>
        <n v="40849.36543"/>
        <n v="40850.61043"/>
        <n v="40850.84746"/>
        <n v="40854.03974"/>
        <n v="40854.68354"/>
        <n v="40855.81395"/>
        <n v="40856.94915"/>
        <n v="40857.00333"/>
        <n v="40857.79468"/>
        <n v="40859.23404"/>
        <n v="40861.59292"/>
        <n v="40862.19269"/>
        <n v="40863.05085"/>
        <n v="40863.87833"/>
        <n v="40866.75497"/>
        <n v="40866.83544"/>
        <n v="40868.27133"/>
        <n v="40868.57143"/>
        <n v="40869.15254"/>
        <n v="40869.78912"/>
        <n v="40869.96198"/>
        <n v="40873.11258"/>
        <n v="40874.33628"/>
        <n v="40874.5733"/>
        <n v="40874.95017"/>
        <n v="40875.25424"/>
        <n v="40876.18202"/>
        <n v="40879.4702"/>
        <n v="40880"/>
        <n v="40880.87527"/>
        <n v="40881.35593"/>
        <n v="40882.12928"/>
        <n v="40882.57492"/>
        <n v="40883.74468"/>
        <n v="40884.21959"/>
        <n v="40886.15385"/>
        <n v="40887.07965"/>
        <n v="40887.45763"/>
        <n v="40888.21293"/>
        <n v="40888.96781"/>
        <n v="40889.87234"/>
        <n v="40890.41981"/>
        <n v="40891.13924"/>
        <n v="40892.18543"/>
        <n v="40892.85246"/>
        <n v="40893.55932"/>
        <n v="40894.08638"/>
        <n v="40894.29658"/>
        <n v="40895.36071"/>
        <n v="40896.62002"/>
        <n v="40898.46154"/>
        <n v="40898.54305"/>
        <n v="40899.66102"/>
        <n v="40899.82301"/>
        <n v="40900.46512"/>
        <n v="40905.44262"/>
        <n v="40906.84385"/>
        <n v="40908.1465"/>
        <n v="40909.36709"/>
        <n v="40912.38512"/>
        <n v="40912.56637"/>
        <n v="40914.5394"/>
        <n v="40917.61589"/>
        <n v="40918.03279"/>
        <n v="40918.63118"/>
        <n v="40919.60133"/>
        <n v="40920.51064"/>
        <n v="40920.9323"/>
        <n v="40921.42088"/>
        <n v="40923.07692"/>
        <n v="40925.98007"/>
        <n v="40927.32519"/>
        <n v="40927.59494"/>
        <n v="40931.29103"/>
        <n v="40932.3588"/>
        <n v="40932.76596"/>
        <n v="40933.71809"/>
        <n v="40933.82131"/>
        <n v="40936.88213"/>
        <n v="40938.73754"/>
        <n v="40939.74684"/>
        <n v="40940.11099"/>
        <n v="40941.53846"/>
        <n v="40942.37288"/>
        <n v="40942.96578"/>
        <n v="40943.04636"/>
        <n v="40944.42478"/>
        <n v="40945.11628"/>
        <n v="40950.19694"/>
        <n v="40951.49502"/>
        <n v="40951.89873"/>
        <n v="40952.89678"/>
        <n v="40955.76159"/>
        <n v="40955.80328"/>
        <n v="40957.16814"/>
        <n v="40957.2766"/>
        <n v="40957.97468"/>
        <n v="40958.62217"/>
        <n v="40959.28968"/>
        <n v="40962.80088"/>
        <n v="40963.40426"/>
        <n v="40963.53982"/>
        <n v="40964.25249"/>
        <n v="40964.82239"/>
        <n v="40965.68257"/>
        <n v="40966.15385"/>
        <n v="40968.39344"/>
        <n v="40969.10284"/>
        <n v="40969.53191"/>
        <n v="40970.12658"/>
        <n v="40970.63123"/>
        <n v="40972.07547"/>
        <n v="40975.40481"/>
        <n v="40976.20253"/>
        <n v="40978.46837"/>
        <n v="40981.19205"/>
        <n v="40981.70678"/>
        <n v="40982.27848"/>
        <n v="40983.42304"/>
        <n v="40984.86127"/>
        <n v="40985.08475"/>
        <n v="40988.35443"/>
        <n v="40989.76744"/>
        <n v="40991.18644"/>
        <n v="40991.25416"/>
        <n v="40993.57377"/>
        <n v="40993.90728"/>
        <n v="40995.82347"/>
        <n v="40996.14618"/>
        <n v="40997.64706"/>
        <n v="41000.17021"/>
        <n v="41002.02368"/>
        <n v="41002.52492"/>
        <n v="41003.38983"/>
        <n v="41004.03996"/>
        <n v="41006.16393"/>
        <n v="41006.29787"/>
        <n v="41006.58228"/>
        <n v="41006.62252"/>
        <n v="41008.14159"/>
        <n v="41009.49153"/>
        <n v="41010.43285"/>
        <n v="41012.65823"/>
        <n v="41013.21663"/>
        <n v="41014.42411"/>
        <n v="41015.59322"/>
        <n v="41015.96958"/>
        <n v="41016.82575"/>
        <n v="41020.62433"/>
        <n v="41021.66113"/>
        <n v="41021.69492"/>
        <n v="41023.21865"/>
        <n v="41025.82057"/>
        <n v="41027.25664"/>
        <n v="41028.03987"/>
        <n v="41029.61154"/>
        <n v="41030.80851"/>
        <n v="41030.88608"/>
        <n v="41031.34426"/>
        <n v="41032.05298"/>
        <n v="41033.02476"/>
        <n v="41036.00444"/>
        <n v="41036.96203"/>
        <n v="41038.42451"/>
        <n v="41040"/>
        <n v="41040.79734"/>
        <n v="41042.39734"/>
        <n v="41043.03797"/>
        <n v="41043.06383"/>
        <n v="41043.93443"/>
        <n v="41044.76821"/>
        <n v="41045.42519"/>
        <n v="41046.37168"/>
        <n v="41048.79023"/>
        <n v="41051.6254"/>
        <n v="41052.30769"/>
        <n v="41053.55482"/>
        <n v="41055.18313"/>
        <n v="41055.18987"/>
        <n v="41055.31915"/>
        <n v="41057.48344"/>
        <n v="41058.30508"/>
        <n v="41061.26582"/>
        <n v="41063.84106"/>
        <n v="41064.40678"/>
        <n v="41066.31229"/>
        <n v="41067.96892"/>
        <n v="41069.11475"/>
        <n v="41069.93435"/>
        <n v="41071.85841"/>
        <n v="41074.36182"/>
        <n v="41076.92308"/>
        <n v="41078.23009"/>
        <n v="41079.06977"/>
        <n v="41079.49367"/>
        <n v="41079.82979"/>
        <n v="41081.70492"/>
        <n v="41082.53829"/>
        <n v="41082.91391"/>
        <n v="41085.56962"/>
        <n v="41085.95745"/>
        <n v="41088.81356"/>
        <n v="41088.84026"/>
        <n v="41092.08511"/>
        <n v="41093.54051"/>
        <n v="41094.29508"/>
        <n v="41095.62914"/>
        <n v="41097.72152"/>
        <n v="41098.20598"/>
        <n v="41099.93341"/>
        <n v="41101.14068"/>
        <n v="41104.58472"/>
        <n v="41106.3263"/>
        <n v="41107.11864"/>
        <n v="41108.34437"/>
        <n v="41110.0885"/>
        <n v="41110.96346"/>
        <n v="41112.7192"/>
        <n v="41113.22034"/>
        <n v="41114.04814"/>
        <n v="41115.94937"/>
        <n v="41116.46018"/>
        <n v="41117.34219"/>
        <n v="41119.82777"/>
        <n v="41121.0596"/>
        <n v="41122.83186"/>
        <n v="41123.72093"/>
        <n v="41125.50499"/>
        <n v="41130.09967"/>
        <n v="41131.89789"/>
        <n v="41132.06557"/>
        <n v="41132.2282"/>
        <n v="41132.95405"/>
        <n v="41133.77483"/>
        <n v="41134.17722"/>
        <n v="41136.47841"/>
        <n v="41137.64259"/>
        <n v="41138.29079"/>
        <n v="41140.25316"/>
        <n v="41141.10638"/>
        <n v="41141.9469"/>
        <n v="41142.85714"/>
        <n v="41143.72881"/>
        <n v="41144.62863"/>
        <n v="41144.65574"/>
        <n v="41144.68368"/>
        <n v="41145.55799"/>
        <n v="41147.23404"/>
        <n v="41149.80989"/>
        <n v="41151.07658"/>
        <n v="41153.3617"/>
        <n v="41155.61462"/>
        <n v="41155.9322"/>
        <n v="41157.2459"/>
        <n v="41158.16193"/>
        <n v="41159.2053"/>
        <n v="41161.99336"/>
        <n v="41163.86238"/>
        <n v="41168.13559"/>
        <n v="41168.37209"/>
        <n v="41169.83607"/>
        <n v="41170.25527"/>
        <n v="41171.92053"/>
        <n v="41174.23729"/>
        <n v="41174.75083"/>
        <n v="41175.62971"/>
        <n v="41176.64817"/>
        <n v="41177.87234"/>
        <n v="41180.17699"/>
        <n v="41180.33898"/>
        <n v="41181.12957"/>
        <n v="41182.78481"/>
        <n v="41183.04107"/>
        <n v="41184.63576"/>
        <n v="41187.50831"/>
        <n v="41189.43396"/>
        <n v="41190.12766"/>
        <n v="41192.54237"/>
        <n v="41192.92035"/>
        <n v="41193.88704"/>
        <n v="41194.23036"/>
        <n v="41194.93671"/>
        <n v="41195.01639"/>
        <n v="41195.97374"/>
        <n v="41197.35099"/>
        <n v="41200.26578"/>
        <n v="41202.21976"/>
        <n v="41202.38298"/>
        <n v="41205.66372"/>
        <n v="41206.63079"/>
        <n v="41206.64452"/>
        <n v="41207.60656"/>
        <n v="41208.57768"/>
        <n v="41208.61265"/>
        <n v="41210.06623"/>
        <n v="41214.6383"/>
        <n v="41215.00555"/>
        <n v="41216.94915"/>
        <n v="41218.40708"/>
        <n v="41218.46154"/>
        <n v="41219.03122"/>
        <n v="41219.24051"/>
        <n v="41219.40199"/>
        <n v="41220.19672"/>
        <n v="41221.39845"/>
        <n v="41222.78146"/>
        <n v="41225.23143"/>
        <n v="41225.78073"/>
        <n v="41226.89362"/>
        <n v="41227.48359"/>
        <n v="41229.15254"/>
        <n v="41231.15044"/>
        <n v="41231.43165"/>
        <n v="41232.15947"/>
        <n v="41233.78556"/>
        <n v="41234.18424"/>
        <n v="41235.49669"/>
        <n v="41237.46835"/>
        <n v="41238.53821"/>
        <n v="41239.14894"/>
        <n v="41240.08753"/>
        <n v="41240.57714"/>
        <n v="41241.35593"/>
        <n v="41243.83208"/>
        <n v="41244.91694"/>
        <n v="41246.97003"/>
        <n v="41248.21192"/>
        <n v="41249.62025"/>
        <n v="41251.29568"/>
        <n v="41253.36293"/>
        <n v="41253.55932"/>
        <n v="41255.6962"/>
        <n v="41257.96721"/>
        <n v="41258.99344"/>
        <n v="41260.92715"/>
        <n v="41263.65957"/>
        <n v="41264.05316"/>
        <n v="41267.8481"/>
        <n v="41270.43189"/>
        <n v="41271.59737"/>
        <n v="41272.54162"/>
        <n v="41273.92405"/>
        <n v="41275.75221"/>
        <n v="41275.91489"/>
        <n v="41276.81063"/>
        <n v="41278.93452"/>
        <n v="41280"/>
        <n v="41282.04255"/>
        <n v="41283.14754"/>
        <n v="41283.18937"/>
        <n v="41284.0678"/>
        <n v="41285.32741"/>
        <n v="41286.15385"/>
        <n v="41287.23358"/>
        <n v="41288.17021"/>
        <n v="41289.56811"/>
        <n v="41290.16949"/>
        <n v="41291.72031"/>
        <n v="41293.4338"/>
        <n v="41295.7377"/>
        <n v="41295.94684"/>
        <n v="41296.27119"/>
        <n v="41296.80525"/>
        <n v="41298.11321"/>
        <n v="41298.22785"/>
        <n v="41299.07285"/>
        <n v="41300.42553"/>
        <n v="41302.32558"/>
        <n v="41304.3038"/>
        <n v="41305.83423"/>
        <n v="41307.61062"/>
        <n v="41308.47458"/>
        <n v="41308.70432"/>
        <n v="41309.40919"/>
        <n v="41310.899"/>
        <n v="41312.68085"/>
        <n v="41315.08306"/>
        <n v="41316.4557"/>
        <n v="41317.2919"/>
        <n v="41318.23466"/>
        <n v="41321.46179"/>
        <n v="41322.01313"/>
        <n v="41323.68479"/>
        <n v="41326.72566"/>
        <n v="41326.77966"/>
        <n v="41327.84053"/>
        <n v="41328.60759"/>
        <n v="41330.63509"/>
        <n v="41331.06383"/>
        <n v="41333.5082"/>
        <n v="41334.68354"/>
        <n v="41337.19149"/>
        <n v="41337.21854"/>
        <n v="41338.98305"/>
        <n v="41340.59801"/>
        <n v="41342.86349"/>
        <n v="41345.08475"/>
        <n v="41346.97674"/>
        <n v="41347.22101"/>
        <n v="41349.93377"/>
        <n v="41352.91139"/>
        <n v="41355.64928"/>
        <n v="41358.98734"/>
        <n v="41359.73422"/>
        <n v="41359.82495"/>
        <n v="41361.70213"/>
        <n v="41362.04218"/>
        <n v="41362.64901"/>
        <n v="41363.38983"/>
        <n v="41366.11296"/>
        <n v="41368.43507"/>
        <n v="41369.49153"/>
        <n v="41371.27869"/>
        <n v="41371.32743"/>
        <n v="41372.49169"/>
        <n v="41373.95745"/>
        <n v="41374.82797"/>
        <n v="41375.36424"/>
        <n v="41375.59322"/>
        <n v="41378.87043"/>
        <n v="41380.23681"/>
        <n v="41381.22087"/>
        <n v="41381.69492"/>
        <n v="41384.0708"/>
        <n v="41386.21277"/>
        <n v="41386.43703"/>
        <n v="41387.79661"/>
        <n v="41388.07947"/>
        <n v="41390.44248"/>
        <n v="41391.33479"/>
        <n v="41391.62791"/>
        <n v="41392.63724"/>
        <n v="41393.89831"/>
        <n v="41394.00666"/>
        <n v="41395.44304"/>
        <n v="41396.45902"/>
        <n v="41396.81416"/>
        <n v="41397.63676"/>
        <n v="41398.00664"/>
        <n v="41400"/>
        <n v="41400.39956"/>
        <n v="41400.7947"/>
        <n v="41401.51899"/>
        <n v="41403.18584"/>
        <n v="41404.38538"/>
        <n v="41406.79245"/>
        <n v="41407.59494"/>
        <n v="41410.7234"/>
        <n v="41410.76412"/>
        <n v="41413.18535"/>
        <n v="41413.50993"/>
        <n v="41416.85106"/>
        <n v="41417.14286"/>
        <n v="41418.30508"/>
        <n v="41419.57825"/>
        <n v="41419.74684"/>
        <n v="41421.63934"/>
        <n v="41422.30088"/>
        <n v="41422.84464"/>
        <n v="41423.52159"/>
        <n v="41425.97114"/>
        <n v="41429.83854"/>
        <n v="41429.90033"/>
        <n v="41430.50847"/>
        <n v="41431.89873"/>
        <n v="41435.04425"/>
        <n v="41435.23404"/>
        <n v="41436.27907"/>
        <n v="41436.61017"/>
        <n v="41437.97468"/>
        <n v="41438.75694"/>
        <n v="41438.9404"/>
        <n v="41441.75055"/>
        <n v="41442.23897"/>
        <n v="41442.65781"/>
        <n v="41442.71186"/>
        <n v="41445.14983"/>
        <n v="41446.81967"/>
        <n v="41448.43918"/>
        <n v="41448.81356"/>
        <n v="41450.12658"/>
        <n v="41451.54273"/>
        <n v="41454.91525"/>
        <n v="41455.41528"/>
        <n v="41456.20253"/>
        <n v="41459.74468"/>
        <n v="41460.65646"/>
        <n v="41461.01695"/>
        <n v="41461.79402"/>
        <n v="41464.37086"/>
        <n v="41466.95842"/>
        <n v="41467.11864"/>
        <n v="41468.17276"/>
        <n v="41468.35443"/>
        <n v="41470.72142"/>
        <n v="41472"/>
        <n v="41473.26039"/>
        <n v="41473.27434"/>
        <n v="41474.5515"/>
        <n v="41477.08609"/>
        <n v="41477.11432"/>
        <n v="41479.32203"/>
        <n v="41480.50633"/>
        <n v="41483.50721"/>
        <n v="41484.25532"/>
        <n v="41484.59016"/>
        <n v="41485.42373"/>
        <n v="41485.86433"/>
        <n v="41486.58228"/>
        <n v="41487.30897"/>
        <n v="41489.80132"/>
        <n v="41489.90011"/>
        <n v="41491.52542"/>
        <n v="41491.84069"/>
        <n v="41492.1663"/>
        <n v="41492.38938"/>
        <n v="41493.68771"/>
        <n v="41497.18033"/>
        <n v="41498.0409"/>
        <n v="41498.73418"/>
        <n v="41498.76106"/>
        <n v="41500.06645"/>
        <n v="41502.51656"/>
        <n v="41504.24112"/>
        <n v="41505.13274"/>
        <n v="41506.44518"/>
        <n v="41508.76596"/>
        <n v="41509.0788"/>
        <n v="41509.83051"/>
        <n v="41511.07221"/>
        <n v="41511.50442"/>
        <n v="41512.82392"/>
        <n v="41515.23179"/>
        <n v="41515.4717"/>
        <n v="41516.96203"/>
        <n v="41519.20266"/>
        <n v="41521.02128"/>
        <n v="41521.86459"/>
        <n v="41522.0339"/>
        <n v="41522.36066"/>
        <n v="41523.67615"/>
        <n v="41525.5814"/>
        <n v="41527.94702"/>
        <n v="41528.25749"/>
        <n v="41529.04198"/>
        <n v="41529.11392"/>
        <n v="41531.96013"/>
        <n v="41533.2766"/>
        <n v="41534.23729"/>
        <n v="41534.65039"/>
        <n v="41535.18987"/>
        <n v="41536.28009"/>
        <n v="41536.99115"/>
        <n v="41538.33887"/>
        <n v="41539.40426"/>
        <n v="41540.33898"/>
        <n v="41540.66225"/>
        <n v="41544.71761"/>
        <n v="41546.44068"/>
        <n v="41547.34177"/>
        <n v="41547.43618"/>
        <n v="41548.88403"/>
        <n v="41551.09635"/>
        <n v="41553.82908"/>
        <n v="41553.84284"/>
        <n v="41555.186"/>
        <n v="41557.47508"/>
        <n v="41557.78723"/>
        <n v="41558.64407"/>
        <n v="41559.49367"/>
        <n v="41563.85382"/>
        <n v="41564.74576"/>
        <n v="41565.56962"/>
        <n v="41566.09272"/>
        <n v="41568.84956"/>
        <n v="41570.04255"/>
        <n v="41570.23256"/>
        <n v="41570.84746"/>
        <n v="41571.64557"/>
        <n v="41572.44349"/>
        <n v="41572.72131"/>
        <n v="41574.0919"/>
        <n v="41575.38462"/>
        <n v="41576.94915"/>
        <n v="41577.72152"/>
        <n v="41578.6437"/>
        <n v="41579.40067"/>
        <n v="41581.59292"/>
        <n v="41582.99003"/>
        <n v="41583.05085"/>
        <n v="41583.79747"/>
        <n v="41585.31148"/>
        <n v="41585.79356"/>
        <n v="41587.9646"/>
        <n v="41589.15254"/>
        <n v="41589.36877"/>
        <n v="41589.87342"/>
        <n v="41591.04413"/>
        <n v="41591.52318"/>
        <n v="41592.18646"/>
        <n v="41595.25424"/>
        <n v="41595.74751"/>
        <n v="41595.94937"/>
        <n v="41598.57936"/>
        <n v="41601.35593"/>
        <n v="41602.12625"/>
        <n v="41603.44456"/>
        <n v="41604.23841"/>
        <n v="41604.97225"/>
        <n v="41605.60175"/>
        <n v="41606.80851"/>
        <n v="41607.45763"/>
        <n v="41608.10127"/>
        <n v="41608.50498"/>
        <n v="41609.64478"/>
        <n v="41610.4918"/>
        <n v="41611.36515"/>
        <n v="41613.55932"/>
        <n v="41614.17722"/>
        <n v="41614.88372"/>
        <n v="41615.84499"/>
        <n v="41616.95364"/>
        <n v="41617.75805"/>
        <n v="41620.25316"/>
        <n v="41623.08197"/>
        <n v="41624.50766"/>
        <n v="41625.19149"/>
        <n v="41625.76271"/>
        <n v="41626.32911"/>
        <n v="41628.24543"/>
        <n v="41629.66887"/>
        <n v="41631.31915"/>
        <n v="41634.44564"/>
        <n v="41635.67213"/>
        <n v="41638.93805"/>
        <n v="41640.39867"/>
        <n v="41642.38411"/>
        <n v="41643.57447"/>
        <n v="41644.55696"/>
        <n v="41646.77741"/>
        <n v="41646.84607"/>
        <n v="41648.2623"/>
        <n v="41649.72253"/>
        <n v="41650.16949"/>
        <n v="41650.63291"/>
        <n v="41653.15615"/>
        <n v="41655.09934"/>
        <n v="41656.01751"/>
        <n v="41656.11543"/>
        <n v="41656.27119"/>
        <n v="41658.0531"/>
        <n v="41659.53488"/>
        <n v="41660.85246"/>
        <n v="41662.31947"/>
        <n v="41662.50832"/>
        <n v="41662.78481"/>
        <n v="41665.44672"/>
        <n v="41665.91362"/>
        <n v="41667.81457"/>
        <n v="41668.08511"/>
        <n v="41668.47458"/>
        <n v="41668.86076"/>
        <n v="41668.90122"/>
        <n v="41670.79646"/>
        <n v="41671.64693"/>
        <n v="41674.57627"/>
        <n v="41674.93671"/>
        <n v="41675.29412"/>
        <n v="41677.16814"/>
        <n v="41678.6711"/>
        <n v="41680.34043"/>
        <n v="41680.5298"/>
        <n v="41681.01266"/>
        <n v="41681.68701"/>
        <n v="41683.53982"/>
        <n v="41685.04983"/>
        <n v="41686.03279"/>
        <n v="41687.08861"/>
        <n v="41691.42857"/>
        <n v="41692.59574"/>
        <n v="41692.88136"/>
        <n v="41693.82932"/>
        <n v="41697.80731"/>
        <n v="41698.98305"/>
        <n v="41699.24051"/>
        <n v="41699.60265"/>
        <n v="41700.13129"/>
        <n v="41702.64801"/>
        <n v="41704.18605"/>
        <n v="41704.85106"/>
        <n v="41705.31646"/>
        <n v="41707.2586"/>
        <n v="41710.56478"/>
        <n v="41711.18644"/>
        <n v="41711.21311"/>
        <n v="41713.6515"/>
        <n v="41716.94352"/>
        <n v="41717.28814"/>
        <n v="41718.6755"/>
        <n v="41720.0444"/>
        <n v="41723.32226"/>
        <n v="41726.43729"/>
        <n v="41727.44887"/>
        <n v="41729.3617"/>
        <n v="41729.701"/>
        <n v="41731.39073"/>
        <n v="41736.07973"/>
        <n v="41736.39344"/>
        <n v="41739.22309"/>
        <n v="41740.88496"/>
        <n v="41741.61702"/>
        <n v="41741.69492"/>
        <n v="41741.77215"/>
        <n v="41744.24508"/>
        <n v="41747.25664"/>
        <n v="41747.74468"/>
        <n v="41747.79661"/>
        <n v="41748.83721"/>
        <n v="41748.98361"/>
        <n v="41753.89831"/>
        <n v="41753.92405"/>
        <n v="41755.21595"/>
        <n v="41760"/>
        <n v="41761.57377"/>
        <n v="41761.59468"/>
        <n v="41763.15098"/>
        <n v="41763.17881"/>
        <n v="41764.65016"/>
        <n v="41764.79467"/>
        <n v="41766.07595"/>
        <n v="41766.10169"/>
        <n v="41766.12766"/>
        <n v="41767.97342"/>
        <n v="41769.45295"/>
        <n v="41769.53642"/>
        <n v="41772.20339"/>
        <n v="41774.16393"/>
        <n v="41774.35216"/>
        <n v="41775.75492"/>
        <n v="41777.05059"/>
        <n v="41777.58047"/>
        <n v="41778.22785"/>
        <n v="41778.38298"/>
        <n v="41780.7309"/>
        <n v="41782.05689"/>
        <n v="41782.25166"/>
        <n v="41783.97336"/>
        <n v="41784.40678"/>
        <n v="41784.51064"/>
        <n v="41787.10963"/>
        <n v="41789.45102"/>
        <n v="41790.36626"/>
        <n v="41790.50847"/>
        <n v="41790.6383"/>
        <n v="41791.85841"/>
        <n v="41793.48837"/>
        <n v="41794.96689"/>
        <n v="41796.4557"/>
        <n v="41796.61017"/>
        <n v="41796.75916"/>
        <n v="41799.86711"/>
        <n v="41800.9628"/>
        <n v="41801.85145"/>
        <n v="41804.60177"/>
        <n v="41806.24585"/>
        <n v="41807.68212"/>
        <n v="41808.60759"/>
        <n v="41808.81356"/>
        <n v="41809.54495"/>
        <n v="41812.62458"/>
        <n v="41814.25188"/>
        <n v="41814.68354"/>
        <n v="41814.91525"/>
        <n v="41815.14894"/>
        <n v="41815.93785"/>
        <n v="41820.39735"/>
        <n v="41820.75949"/>
        <n v="41821.2766"/>
        <n v="41822.33074"/>
        <n v="41823.71681"/>
        <n v="41825.38206"/>
        <n v="41826.17068"/>
        <n v="41826.65231"/>
        <n v="41827.11864"/>
        <n v="41827.40426"/>
        <n v="41830.0885"/>
        <n v="41832.91139"/>
        <n v="41833.11258"/>
        <n v="41833.22034"/>
        <n v="41836.46018"/>
        <n v="41838.13953"/>
        <n v="41838.77462"/>
        <n v="41839.65957"/>
        <n v="41841.50943"/>
        <n v="41844.51827"/>
        <n v="41845.07659"/>
        <n v="41845.42373"/>
        <n v="41849.70492"/>
        <n v="41850.89701"/>
        <n v="41851.13924"/>
        <n v="41851.37856"/>
        <n v="41851.52542"/>
        <n v="41854.29523"/>
        <n v="41857.27575"/>
        <n v="41857.62712"/>
        <n v="41857.65339"/>
        <n v="41858.54305"/>
        <n v="41860.68812"/>
        <n v="41861.9469"/>
        <n v="41863.29114"/>
        <n v="41863.85361"/>
        <n v="41864.17021"/>
        <n v="41867.08102"/>
        <n v="41868.31858"/>
        <n v="41869.83051"/>
        <n v="41870.03322"/>
        <n v="41873.47392"/>
        <n v="41874.69027"/>
        <n v="41875.9322"/>
        <n v="41876.25404"/>
        <n v="41876.41196"/>
        <n v="41876.42553"/>
        <n v="41876.58643"/>
        <n v="41879.86681"/>
        <n v="41881.51899"/>
        <n v="41882.0339"/>
        <n v="41883.97351"/>
        <n v="41886.25971"/>
        <n v="41887.47541"/>
        <n v="41888.65447"/>
        <n v="41888.68085"/>
        <n v="41889.16944"/>
        <n v="41890.33113"/>
        <n v="41892.65261"/>
        <n v="41893.80531"/>
        <n v="41896.68874"/>
        <n v="41899.0455"/>
        <n v="41900.33898"/>
        <n v="41900.93617"/>
        <n v="41901.79431"/>
        <n v="41901.92691"/>
        <n v="41905.4384"/>
        <n v="41906.44068"/>
        <n v="41908.30565"/>
        <n v="41909.40397"/>
        <n v="41911.8313"/>
        <n v="41912.54237"/>
        <n v="41912.65574"/>
        <n v="41913.19149"/>
        <n v="41914.68439"/>
        <n v="41918.2242"/>
        <n v="41918.64407"/>
        <n v="41919.29204"/>
        <n v="41920.70022"/>
        <n v="41922.11921"/>
        <n v="41924.05063"/>
        <n v="41924.61709"/>
        <n v="41924.74576"/>
        <n v="41925.2459"/>
        <n v="41925.44681"/>
        <n v="41925.85576"/>
        <n v="41927.44186"/>
        <n v="41930.12658"/>
        <n v="41932.0354"/>
        <n v="41933.8206"/>
        <n v="41936.94915"/>
        <n v="41937.40289"/>
        <n v="41937.70213"/>
        <n v="41937.83607"/>
        <n v="41938.25619"/>
        <n v="41938.40708"/>
        <n v="41940.19934"/>
        <n v="41943.05085"/>
        <n v="41943.79578"/>
        <n v="41944.4564"/>
        <n v="41944.77876"/>
        <n v="41946.57807"/>
        <n v="41947.54967"/>
        <n v="41948.35443"/>
        <n v="41949.15254"/>
        <n v="41949.95745"/>
        <n v="41950.18868"/>
        <n v="41950.42623"/>
        <n v="41952.21007"/>
        <n v="41952.95681"/>
        <n v="41955.25424"/>
        <n v="41956.58158"/>
        <n v="41956.85684"/>
        <n v="41959.33555"/>
        <n v="41960.2649"/>
        <n v="41960.50633"/>
        <n v="41962.97447"/>
        <n v="41963.01639"/>
        <n v="41963.89381"/>
        <n v="41964.814"/>
        <n v="41965.71429"/>
        <n v="41966.58228"/>
        <n v="41969.25727"/>
        <n v="41969.36737"/>
        <n v="41970.26549"/>
        <n v="41971.11597"/>
        <n v="41972.09302"/>
        <n v="41972.65823"/>
        <n v="41972.98013"/>
        <n v="41973.55932"/>
        <n v="41974.46809"/>
        <n v="41975.60656"/>
        <n v="41975.76027"/>
        <n v="41978.73418"/>
        <n v="41982.15316"/>
        <n v="41984.81013"/>
        <n v="41984.8505"/>
        <n v="41985.69536"/>
        <n v="41988.54606"/>
        <n v="41991.22924"/>
        <n v="41991.86441"/>
        <n v="41992.05298"/>
        <n v="41992.85106"/>
        <n v="41994.93896"/>
        <n v="41995.75221"/>
        <n v="41996.96203"/>
        <n v="41997.60797"/>
        <n v="41998.4106"/>
        <n v="41998.97872"/>
        <n v="42000.78689"/>
        <n v="42003.98671"/>
        <n v="42004.0678"/>
        <n v="42010.16949"/>
        <n v="42011.23404"/>
        <n v="42012.65877"/>
        <n v="42013.37705"/>
        <n v="42014.11765"/>
        <n v="42015.18987"/>
        <n v="42016.74419"/>
        <n v="42020.51054"/>
        <n v="42021.23894"/>
        <n v="42022.37288"/>
        <n v="42023.12292"/>
        <n v="42023.48936"/>
        <n v="42023.84106"/>
        <n v="42025.96721"/>
        <n v="42026.90344"/>
        <n v="42027.34177"/>
        <n v="42031.25942"/>
        <n v="42033.29634"/>
        <n v="42033.41772"/>
        <n v="42035.74468"/>
        <n v="42036.55629"/>
        <n v="42037.45963"/>
        <n v="42039.49367"/>
        <n v="42040.35398"/>
        <n v="42042.25914"/>
        <n v="42046.77966"/>
        <n v="42048"/>
        <n v="42048.63787"/>
        <n v="42049.27152"/>
        <n v="42049.86006"/>
        <n v="42051.14754"/>
        <n v="42051.64557"/>
        <n v="42052.47503"/>
        <n v="42052.88136"/>
        <n v="42058.86792"/>
        <n v="42059.46903"/>
        <n v="42060.25532"/>
        <n v="42061.39535"/>
        <n v="42061.98675"/>
        <n v="42062.2605"/>
        <n v="42063.79747"/>
        <n v="42065.08475"/>
        <n v="42065.64551"/>
        <n v="42068.46071"/>
        <n v="42069.87342"/>
        <n v="42071.18644"/>
        <n v="42071.94748"/>
        <n v="42072.21239"/>
        <n v="42072.51064"/>
        <n v="42074.15282"/>
        <n v="42074.66093"/>
        <n v="42074.70199"/>
        <n v="42077.28814"/>
        <n v="42078.04661"/>
        <n v="42078.24945"/>
        <n v="42078.58407"/>
        <n v="42082.02532"/>
        <n v="42083.38983"/>
        <n v="42084.43951"/>
        <n v="42084.76596"/>
        <n v="42087.06136"/>
        <n v="42094.17722"/>
        <n v="42095.59322"/>
        <n v="42097.02128"/>
        <n v="42097.69912"/>
        <n v="42099.66777"/>
        <n v="42100.13245"/>
        <n v="42100.25316"/>
        <n v="42103.14894"/>
        <n v="42106.04651"/>
        <n v="42106.32911"/>
        <n v="42109.2766"/>
        <n v="42109.7593"/>
        <n v="42110.0111"/>
        <n v="42111.86222"/>
        <n v="42112.42525"/>
        <n v="42113.89831"/>
        <n v="42115.40426"/>
        <n v="42116.06127"/>
        <n v="42116.404"/>
        <n v="42116.81416"/>
        <n v="42118.80399"/>
        <n v="42120"/>
        <n v="42121.53191"/>
        <n v="42122.79689"/>
        <n v="42124.26265"/>
        <n v="42124.55696"/>
        <n v="42125.18272"/>
        <n v="42126.68852"/>
        <n v="42129.18979"/>
        <n v="42129.55752"/>
        <n v="42130.46286"/>
        <n v="42130.63291"/>
        <n v="42132.20339"/>
        <n v="42133.78723"/>
        <n v="42134.96718"/>
        <n v="42135.58269"/>
        <n v="42136.66308"/>
        <n v="42136.70886"/>
        <n v="42137.9402"/>
        <n v="42138.27815"/>
        <n v="42138.30508"/>
        <n v="42141.97558"/>
        <n v="42142.30088"/>
        <n v="42142.78481"/>
        <n v="42144.31894"/>
        <n v="42144.40678"/>
        <n v="42146.04255"/>
        <n v="42148.67257"/>
        <n v="42148.86076"/>
        <n v="42149.06351"/>
        <n v="42150.50847"/>
        <n v="42150.69767"/>
        <n v="42151.86885"/>
        <n v="42153.87309"/>
        <n v="42155.26372"/>
        <n v="42156.61017"/>
        <n v="42157.07641"/>
        <n v="42158.29787"/>
        <n v="42160.17505"/>
        <n v="42161.15427"/>
        <n v="42162.71186"/>
        <n v="42163.45515"/>
        <n v="42164.45902"/>
        <n v="42167.08861"/>
        <n v="42167.54717"/>
        <n v="42167.66416"/>
        <n v="42167.78761"/>
        <n v="42168.81356"/>
        <n v="42169.83389"/>
        <n v="42170.55319"/>
        <n v="42173.16456"/>
        <n v="42173.86437"/>
        <n v="42173.94007"/>
        <n v="42174.91525"/>
        <n v="42176.21262"/>
        <n v="42176.42384"/>
        <n v="42179.08096"/>
        <n v="42179.24051"/>
        <n v="42180.06459"/>
        <n v="42180.33296"/>
        <n v="42180.53097"/>
        <n v="42181.01695"/>
        <n v="42182.59136"/>
        <n v="42182.80851"/>
        <n v="42185.31646"/>
        <n v="42186.2648"/>
        <n v="42186.72586"/>
        <n v="42187.11864"/>
        <n v="42188.93617"/>
        <n v="42189.13907"/>
        <n v="42192.46502"/>
        <n v="42193.11876"/>
        <n v="42195.06383"/>
        <n v="42197.46835"/>
        <n v="42198.66523"/>
        <n v="42199.32203"/>
        <n v="42199.51165"/>
        <n v="42201.72757"/>
        <n v="42201.8543"/>
        <n v="42202.22951"/>
        <n v="42203.5443"/>
        <n v="42204.86545"/>
        <n v="42205.90455"/>
        <n v="42206.0177"/>
        <n v="42207.31915"/>
        <n v="42209.62025"/>
        <n v="42212.29745"/>
        <n v="42214.56954"/>
        <n v="42215.6962"/>
        <n v="42216.89278"/>
        <n v="42217.62712"/>
        <n v="42219.57447"/>
        <n v="42220.86379"/>
        <n v="42221.77215"/>
        <n v="42223.46609"/>
        <n v="42223.72881"/>
        <n v="42225.08324"/>
        <n v="42227.28477"/>
        <n v="42227.8481"/>
        <n v="42229.83051"/>
        <n v="42231.47614"/>
        <n v="42233.62126"/>
        <n v="42235.86652"/>
        <n v="42237.86903"/>
        <n v="42237.87611"/>
        <n v="42240"/>
        <n v="42244.08511"/>
        <n v="42246.37874"/>
        <n v="42248.13559"/>
        <n v="42248.26695"/>
        <n v="42250.61947"/>
        <n v="42250.65483"/>
        <n v="42252.1519"/>
        <n v="42252.59016"/>
        <n v="42252.71523"/>
        <n v="42252.75748"/>
        <n v="42254.23729"/>
        <n v="42254.46717"/>
        <n v="42254.7046"/>
        <n v="42256.34043"/>
        <n v="42256.99115"/>
        <n v="42257.04772"/>
        <n v="42259.13621"/>
        <n v="42260.33898"/>
        <n v="42260.66738"/>
        <n v="42263.44062"/>
        <n v="42264.3038"/>
        <n v="42265.18033"/>
        <n v="42265.43046"/>
        <n v="42265.51495"/>
        <n v="42266.44068"/>
        <n v="42268.59574"/>
        <n v="42269.73451"/>
        <n v="42269.83352"/>
        <n v="42270.37975"/>
        <n v="42271.89369"/>
        <n v="42272.54237"/>
        <n v="42273.06781"/>
        <n v="42276.4557"/>
        <n v="42277.77049"/>
        <n v="42278.1457"/>
        <n v="42278.27243"/>
        <n v="42280.85106"/>
        <n v="42282.47788"/>
        <n v="42282.53165"/>
        <n v="42282.61931"/>
        <n v="42284.65116"/>
        <n v="42284.74576"/>
        <n v="42285.46825"/>
        <n v="42288.60759"/>
        <n v="42289.01221"/>
        <n v="42290.36066"/>
        <n v="42290.84746"/>
        <n v="42290.86093"/>
        <n v="42291.0299"/>
        <n v="42293.10638"/>
        <n v="42294.68354"/>
        <n v="42295.40511"/>
        <n v="42297.40864"/>
        <n v="42303.78738"/>
        <n v="42304.06889"/>
        <n v="42305.3617"/>
        <n v="42306.83544"/>
        <n v="42307.9646"/>
        <n v="42308.1909"/>
        <n v="42309.15254"/>
        <n v="42309.93377"/>
        <n v="42310.26911"/>
        <n v="42311.48936"/>
        <n v="42312.91139"/>
        <n v="42314.33628"/>
        <n v="42314.5838"/>
        <n v="42315.25424"/>
        <n v="42316.29139"/>
        <n v="42316.54485"/>
        <n v="42317.61702"/>
        <n v="42317.72429"/>
        <n v="42318.98734"/>
        <n v="42320.97669"/>
        <n v="42321.35593"/>
        <n v="42322.66954"/>
        <n v="42322.92359"/>
        <n v="42327.07965"/>
        <n v="42327.36959"/>
        <n v="42327.45763"/>
        <n v="42329.00662"/>
        <n v="42329.30233"/>
        <n v="42330.32823"/>
        <n v="42333.45133"/>
        <n v="42335.06997"/>
        <n v="42335.68106"/>
        <n v="42337.21519"/>
        <n v="42339.82301"/>
        <n v="42341.27018"/>
        <n v="42341.72185"/>
        <n v="42342.0598"/>
        <n v="42345.76271"/>
        <n v="42347.4704"/>
        <n v="42349.36709"/>
        <n v="42353.67061"/>
        <n v="42354.38298"/>
        <n v="42355.44304"/>
        <n v="42358.93805"/>
        <n v="42359.33407"/>
        <n v="42361.19601"/>
        <n v="42364.0678"/>
        <n v="42365.90164"/>
        <n v="42366.6383"/>
        <n v="42367.15232"/>
        <n v="42367.57475"/>
        <n v="42373.67089"/>
        <n v="42373.95349"/>
        <n v="42376.27119"/>
        <n v="42378.4918"/>
        <n v="42379.74684"/>
        <n v="42379.86755"/>
        <n v="42380.33223"/>
        <n v="42380.74398"/>
        <n v="42382.37288"/>
        <n v="42384.90566"/>
        <n v="42385.82278"/>
        <n v="42386.71096"/>
        <n v="42388.47458"/>
        <n v="42391.14894"/>
        <n v="42392.58278"/>
        <n v="42394.57627"/>
        <n v="42397.07212"/>
        <n v="42397.69145"/>
        <n v="42397.97468"/>
        <n v="42399.46844"/>
        <n v="42403.40426"/>
        <n v="42403.67213"/>
        <n v="42404.05063"/>
        <n v="42404.08435"/>
        <n v="42405.29801"/>
        <n v="42405.84718"/>
        <n v="42406.77966"/>
        <n v="42409.47255"/>
        <n v="42410.47725"/>
        <n v="42412.22591"/>
        <n v="42412.88136"/>
        <n v="42415.65957"/>
        <n v="42416.20253"/>
        <n v="42416.2623"/>
        <n v="42416.28319"/>
        <n v="42416.87014"/>
        <n v="42418.01325"/>
        <n v="42418.98305"/>
        <n v="42421.87298"/>
        <n v="42422.27848"/>
        <n v="42423.26304"/>
        <n v="42424.98339"/>
        <n v="42428.35443"/>
        <n v="42428.85246"/>
        <n v="42429.65594"/>
        <n v="42431.36213"/>
        <n v="42434.27341"/>
        <n v="42434.43038"/>
        <n v="42437.08609"/>
        <n v="42437.28814"/>
        <n v="42437.74086"/>
        <n v="42441.44262"/>
        <n v="42442.44173"/>
        <n v="42443.38983"/>
        <n v="42443.76368"/>
        <n v="42446.58228"/>
        <n v="42448.14159"/>
        <n v="42448.83463"/>
        <n v="42449.49153"/>
        <n v="42450.49834"/>
        <n v="42452.42553"/>
        <n v="42452.65823"/>
        <n v="42454.03279"/>
        <n v="42455.22752"/>
        <n v="42456.36761"/>
        <n v="42458.55319"/>
        <n v="42458.73418"/>
        <n v="42461.69492"/>
        <n v="42462.66958"/>
        <n v="42464.68085"/>
        <n v="42467.25664"/>
        <n v="42468.01332"/>
        <n v="42468.87417"/>
        <n v="42469.63455"/>
        <n v="42471.4747"/>
        <n v="42474.40622"/>
        <n v="42476.01329"/>
        <n v="42476.93617"/>
        <n v="42476.96203"/>
        <n v="42477.67492"/>
        <n v="42480"/>
        <n v="42481.57549"/>
        <n v="42481.5894"/>
        <n v="42482.39203"/>
        <n v="42483.03797"/>
        <n v="42483.87513"/>
        <n v="42486.37168"/>
        <n v="42489.19149"/>
        <n v="42493.58491"/>
        <n v="42494.30464"/>
        <n v="42495.1495"/>
        <n v="42495.18987"/>
        <n v="42496.27557"/>
        <n v="42499.9778"/>
        <n v="42501.26582"/>
        <n v="42501.44681"/>
        <n v="42501.52824"/>
        <n v="42502.47578"/>
        <n v="42504.39344"/>
        <n v="42504.40678"/>
        <n v="42505.48673"/>
        <n v="42506.3707"/>
        <n v="42506.78337"/>
        <n v="42507.01987"/>
        <n v="42507.34177"/>
        <n v="42507.90698"/>
        <n v="42508.676"/>
        <n v="42512.7636"/>
        <n v="42513.70213"/>
        <n v="42514.28571"/>
        <n v="42516.61017"/>
        <n v="42516.98361"/>
        <n v="42518.23009"/>
        <n v="42519.15649"/>
        <n v="42519.38731"/>
        <n v="42519.49367"/>
        <n v="42519.7351"/>
        <n v="42520.66445"/>
        <n v="42521.07643"/>
        <n v="42522.71186"/>
        <n v="42525.56962"/>
        <n v="42525.95745"/>
        <n v="42527.04319"/>
        <n v="42528.81356"/>
        <n v="42532.45033"/>
        <n v="42533.42193"/>
        <n v="42533.47686"/>
        <n v="42534.91525"/>
        <n v="42537.34513"/>
        <n v="42538.21277"/>
        <n v="42538.33518"/>
        <n v="42541.01695"/>
        <n v="42542.16393"/>
        <n v="42544.72808"/>
        <n v="42545.16556"/>
        <n v="42545.87729"/>
        <n v="42546.1794"/>
        <n v="42547.11864"/>
        <n v="42549.87342"/>
        <n v="42552.0775"/>
        <n v="42552.55814"/>
        <n v="42557.88079"/>
        <n v="42558.93688"/>
        <n v="42559.32203"/>
        <n v="42562.7234"/>
        <n v="42563.50109"/>
        <n v="42563.90677"/>
        <n v="42565.31561"/>
        <n v="42565.42373"/>
        <n v="42566.15385"/>
        <n v="42568.10127"/>
        <n v="42570.67815"/>
        <n v="42571.52542"/>
        <n v="42574.17722"/>
        <n v="42574.97872"/>
        <n v="42575.57522"/>
        <n v="42577.62712"/>
        <n v="42578.07309"/>
        <n v="42579.93443"/>
        <n v="42580.25316"/>
        <n v="42583.07858"/>
        <n v="42583.08546"/>
        <n v="42583.31126"/>
        <n v="42583.72881"/>
        <n v="42584.45183"/>
        <n v="42586.32911"/>
        <n v="42587.23404"/>
        <n v="42588.70897"/>
        <n v="42589.83051"/>
        <n v="42590.83056"/>
        <n v="42592.40506"/>
        <n v="42592.52459"/>
        <n v="42595.47901"/>
        <n v="42595.9322"/>
        <n v="42596.02649"/>
        <n v="42597.2093"/>
        <n v="42598.48101"/>
        <n v="42599.48936"/>
        <n v="42601.67922"/>
        <n v="42602.0339"/>
        <n v="42602.26415"/>
        <n v="42604.55696"/>
        <n v="42605.11475"/>
        <n v="42607.43363"/>
        <n v="42607.87944"/>
        <n v="42608.65705"/>
        <n v="42608.74172"/>
        <n v="42610.63291"/>
        <n v="42611.74468"/>
        <n v="42614.23729"/>
        <n v="42615.04994"/>
        <n v="42616.70886"/>
        <n v="42617.70492"/>
        <n v="42620.17699"/>
        <n v="42620.27987"/>
        <n v="42620.33898"/>
        <n v="42621.45695"/>
        <n v="42622.72425"/>
        <n v="42622.78481"/>
        <n v="42624"/>
        <n v="42626.52079"/>
        <n v="42627.81457"/>
        <n v="42630.29508"/>
        <n v="42632.54237"/>
        <n v="42632.6803"/>
        <n v="42634.17219"/>
        <n v="42634.22863"/>
        <n v="42634.93671"/>
        <n v="42635.48173"/>
        <n v="42636.25532"/>
        <n v="42639.12473"/>
        <n v="42639.29204"/>
        <n v="42640.5298"/>
        <n v="42641.01266"/>
        <n v="42645.4267"/>
        <n v="42646.88742"/>
        <n v="42647.08861"/>
        <n v="42648.2392"/>
        <n v="42650.84746"/>
        <n v="42653.16456"/>
        <n v="42653.40733"/>
        <n v="42655.47541"/>
        <n v="42656.94915"/>
        <n v="42657.48116"/>
        <n v="42658.03063"/>
        <n v="42658.40708"/>
        <n v="42659.24051"/>
        <n v="42660.76596"/>
        <n v="42660.99668"/>
        <n v="42663.05085"/>
        <n v="42664.77876"/>
        <n v="42666.19312"/>
        <n v="42667.37542"/>
        <n v="42669.15254"/>
        <n v="42669.88159"/>
        <n v="42670.63457"/>
        <n v="42671.15044"/>
        <n v="42671.39241"/>
        <n v="42672.31788"/>
        <n v="42673.02128"/>
        <n v="42673.75415"/>
        <n v="42677.46835"/>
        <n v="42679.14894"/>
        <n v="42680.65574"/>
        <n v="42683.5443"/>
        <n v="42685.03311"/>
        <n v="42685.2766"/>
        <n v="42685.37181"/>
        <n v="42686.51163"/>
        <n v="42689.62025"/>
        <n v="42691.39073"/>
        <n v="42692.89037"/>
        <n v="42693.2459"/>
        <n v="42693.55932"/>
        <n v="42695.84245"/>
        <n v="42696.63717"/>
        <n v="42697.53191"/>
        <n v="42698.1576"/>
        <n v="42699.66102"/>
        <n v="42701.77215"/>
        <n v="42705.83607"/>
        <n v="42707.8481"/>
        <n v="42709.38053"/>
        <n v="42709.78723"/>
        <n v="42710.46358"/>
        <n v="42712.02658"/>
        <n v="42715.75221"/>
        <n v="42718.40532"/>
        <n v="42718.42623"/>
        <n v="42719.48332"/>
        <n v="42720"/>
        <n v="42723.17881"/>
        <n v="42724.0678"/>
        <n v="42724.78405"/>
        <n v="42725.68353"/>
        <n v="42726.07595"/>
        <n v="42730.12209"/>
        <n v="42731.01639"/>
        <n v="42731.16279"/>
        <n v="42731.88375"/>
        <n v="42733.65427"/>
        <n v="42734.29787"/>
        <n v="42734.86726"/>
        <n v="42735.89404"/>
        <n v="42736.27119"/>
        <n v="42736.51498"/>
        <n v="42737.54153"/>
        <n v="42738.22785"/>
        <n v="42739.95624"/>
        <n v="42742.37288"/>
        <n v="42742.90788"/>
        <n v="42743.60656"/>
        <n v="42744.28418"/>
        <n v="42746.55319"/>
        <n v="42748.47458"/>
        <n v="42748.60927"/>
        <n v="42749.30078"/>
        <n v="42750.299"/>
        <n v="42750.37975"/>
        <n v="42753.9823"/>
        <n v="42754.57627"/>
        <n v="42756.19672"/>
        <n v="42756.4557"/>
        <n v="42756.67774"/>
        <n v="42756.68461"/>
        <n v="42758.80851"/>
        <n v="42760.67797"/>
        <n v="42761.3245"/>
        <n v="42762.08657"/>
        <n v="42762.88482"/>
        <n v="42763.05648"/>
        <n v="42765.16411"/>
        <n v="42766.72566"/>
        <n v="42766.77966"/>
        <n v="42768.60759"/>
        <n v="42768.78689"/>
        <n v="42769.08504"/>
        <n v="42769.43522"/>
        <n v="42771.06383"/>
        <n v="42771.46608"/>
        <n v="42774.03974"/>
        <n v="42774.68354"/>
        <n v="42775.81395"/>
        <n v="42778.98305"/>
        <n v="42779.46903"/>
        <n v="42782.19269"/>
        <n v="42783.31915"/>
        <n v="42785.08475"/>
        <n v="42786.75497"/>
        <n v="42786.83544"/>
        <n v="42791.18644"/>
        <n v="42792.21239"/>
        <n v="42793.96721"/>
        <n v="42797.28814"/>
        <n v="42798.98734"/>
        <n v="42801.3289"/>
        <n v="42803.38983"/>
        <n v="42806.55738"/>
        <n v="42806.83685"/>
        <n v="42809.49153"/>
        <n v="42811.13924"/>
        <n v="42812.18543"/>
        <n v="42813.22974"/>
        <n v="42815.59322"/>
        <n v="42817.21519"/>
        <n v="42818.68676"/>
        <n v="42820.08511"/>
        <n v="42820.46512"/>
        <n v="42821.69492"/>
        <n v="42823.29114"/>
        <n v="42824.88698"/>
        <n v="42824.90066"/>
        <n v="42826.01554"/>
        <n v="42826.21277"/>
        <n v="42828.18381"/>
        <n v="42829.36709"/>
        <n v="42830.44248"/>
        <n v="42831.08719"/>
        <n v="42831.7377"/>
        <n v="42833.22259"/>
        <n v="42833.89831"/>
        <n v="42835.44304"/>
        <n v="42837.28741"/>
        <n v="42838.46809"/>
        <n v="42840"/>
        <n v="42843.18584"/>
        <n v="42843.48762"/>
        <n v="42843.97351"/>
        <n v="42844.32787"/>
        <n v="42844.59574"/>
        <n v="42845.98007"/>
        <n v="42846.10169"/>
        <n v="42847.08972"/>
        <n v="42849.55752"/>
        <n v="42850.33113"/>
        <n v="42850.7234"/>
        <n v="42851.58713"/>
        <n v="42852.20339"/>
        <n v="42852.3588"/>
        <n v="42853.67089"/>
        <n v="42856.91803"/>
        <n v="42858.30508"/>
        <n v="42859.74684"/>
        <n v="42862.30088"/>
        <n v="42862.97872"/>
        <n v="42863.04636"/>
        <n v="42864.40678"/>
        <n v="42865.99562"/>
        <n v="42868.28848"/>
        <n v="42869.10638"/>
        <n v="42869.5082"/>
        <n v="42870.50847"/>
        <n v="42871.49502"/>
        <n v="42871.89873"/>
        <n v="42875.04425"/>
        <n v="42875.76159"/>
        <n v="42877.15871"/>
        <n v="42877.87375"/>
        <n v="42881.3617"/>
        <n v="42881.41593"/>
        <n v="42882.09836"/>
        <n v="42882.71186"/>
        <n v="42883.55161"/>
        <n v="42886.88913"/>
        <n v="42887.78761"/>
        <n v="42888.47682"/>
        <n v="42890.12658"/>
        <n v="42893.08934"/>
        <n v="42893.61702"/>
        <n v="42894.68852"/>
        <n v="42896.20253"/>
        <n v="42896.3374"/>
        <n v="42899.28956"/>
        <n v="42900.53097"/>
        <n v="42901.01695"/>
        <n v="42901.19205"/>
        <n v="42902.27848"/>
        <n v="42902.7303"/>
        <n v="42905.87234"/>
        <n v="42907.11864"/>
        <n v="42908.35443"/>
        <n v="42909.76744"/>
        <n v="42911.68999"/>
        <n v="42913.22034"/>
        <n v="42913.27434"/>
        <n v="42914.43038"/>
        <n v="42916.14618"/>
        <n v="42916.41138"/>
        <n v="42918.12766"/>
        <n v="42919.32203"/>
        <n v="42919.64602"/>
        <n v="42919.86885"/>
        <n v="42920.50633"/>
        <n v="42921.90899"/>
        <n v="42922.52492"/>
        <n v="42925.42373"/>
        <n v="42926.0177"/>
        <n v="42926.58228"/>
        <n v="42926.62252"/>
        <n v="42928.30189"/>
        <n v="42930.29064"/>
        <n v="42930.38298"/>
        <n v="42932.65823"/>
        <n v="42935.28239"/>
        <n v="42937.62712"/>
        <n v="42938.73418"/>
        <n v="42939.33775"/>
        <n v="42941.08768"/>
        <n v="42941.66113"/>
        <n v="42942.6383"/>
        <n v="42942.69107"/>
        <n v="42945.04918"/>
        <n v="42948.03987"/>
        <n v="42948.89128"/>
        <n v="42951.50442"/>
        <n v="42952.05298"/>
        <n v="42954.22319"/>
        <n v="42955.0915"/>
        <n v="42955.9322"/>
        <n v="42956.96203"/>
        <n v="42957.63934"/>
        <n v="42957.87611"/>
        <n v="42960.26637"/>
        <n v="42960.79734"/>
        <n v="42962.0339"/>
        <n v="42963.03797"/>
        <n v="42964.76821"/>
        <n v="42967.14894"/>
        <n v="42967.17608"/>
        <n v="42967.49193"/>
        <n v="42968.13559"/>
        <n v="42969.11392"/>
        <n v="42970.22951"/>
        <n v="42973.05216"/>
        <n v="42973.1291"/>
        <n v="42974.23729"/>
        <n v="42975.18987"/>
        <n v="42979.40426"/>
        <n v="42979.44506"/>
        <n v="42979.89236"/>
        <n v="42979.93355"/>
        <n v="42980.33898"/>
        <n v="42981.26582"/>
        <n v="42982.81967"/>
        <n v="42985.73304"/>
        <n v="42987.34177"/>
        <n v="42989.73451"/>
        <n v="42991.65957"/>
        <n v="42992.23085"/>
        <n v="42992.29279"/>
        <n v="42992.54237"/>
        <n v="42992.69103"/>
        <n v="42993.41772"/>
        <n v="42995.40984"/>
        <n v="42996.10619"/>
        <n v="42997.78723"/>
        <n v="42998.493"/>
        <n v="42998.62375"/>
        <n v="42999.06977"/>
        <n v="43002.91391"/>
        <n v="43003.91489"/>
        <n v="43004.69322"/>
        <n v="43005.01665"/>
        <n v="43005.4485"/>
        <n v="43005.56962"/>
        <n v="43008"/>
        <n v="43009.27152"/>
        <n v="43010.89343"/>
        <n v="43011.64557"/>
        <n v="43015.62914"/>
        <n v="43016.94915"/>
        <n v="43017.09365"/>
        <n v="43020.59016"/>
        <n v="43023.29386"/>
        <n v="43023.57414"/>
        <n v="43024.58472"/>
        <n v="43027.9646"/>
        <n v="43028.34437"/>
        <n v="43028.42553"/>
        <n v="43029.15254"/>
        <n v="43029.49408"/>
        <n v="43029.84683"/>
        <n v="43030.58824"/>
        <n v="43030.96346"/>
        <n v="43033.18033"/>
        <n v="43035.94937"/>
        <n v="43036.98113"/>
        <n v="43037.34219"/>
        <n v="43040.68085"/>
        <n v="43040.70796"/>
        <n v="43041.89451"/>
        <n v="43042.02532"/>
        <n v="43042.45077"/>
        <n v="43045.77049"/>
        <n v="43046.80851"/>
        <n v="43048.09473"/>
        <n v="43048.10127"/>
        <n v="43050.09967"/>
        <n v="43052.93617"/>
        <n v="43053.55932"/>
        <n v="43053.77483"/>
        <n v="43054.17722"/>
        <n v="43054.29494"/>
        <n v="43056.15982"/>
        <n v="43056.47841"/>
        <n v="43062.55272"/>
        <n v="43062.85714"/>
        <n v="43065.19149"/>
        <n v="43065.76271"/>
        <n v="43066.32911"/>
        <n v="43066.49007"/>
        <n v="43068.94562"/>
        <n v="43069.23588"/>
        <n v="43070.95082"/>
        <n v="43071.31915"/>
        <n v="43072.40506"/>
        <n v="43072.56637"/>
        <n v="43072.89559"/>
        <n v="43073.96061"/>
        <n v="43075.61462"/>
        <n v="43077.44681"/>
        <n v="43077.9661"/>
        <n v="43078.48101"/>
        <n v="43079.0958"/>
        <n v="43079.2053"/>
        <n v="43080.26258"/>
        <n v="43083.54098"/>
        <n v="43083.57447"/>
        <n v="43084.0678"/>
        <n v="43084.55696"/>
        <n v="43085.29602"/>
        <n v="43086.56455"/>
        <n v="43088.37209"/>
        <n v="43089.70213"/>
        <n v="43091.49623"/>
        <n v="43091.92053"/>
        <n v="43096.13115"/>
        <n v="43097.69645"/>
        <n v="43098.27815"/>
        <n v="43100.9101"/>
        <n v="43101.95745"/>
        <n v="43102.37288"/>
        <n v="43102.78481"/>
        <n v="43104.63576"/>
        <n v="43107.303"/>
        <n v="43107.50831"/>
        <n v="43108.08511"/>
        <n v="43108.72131"/>
        <n v="43108.86076"/>
        <n v="43111.77243"/>
        <n v="43113.69589"/>
        <n v="43114.21277"/>
        <n v="43114.57627"/>
        <n v="43117.35099"/>
        <n v="43120.08879"/>
        <n v="43120.26578"/>
        <n v="43120.67797"/>
        <n v="43121.01266"/>
        <n v="43121.31148"/>
        <n v="43123.53982"/>
        <n v="43124.37637"/>
        <n v="43126.64452"/>
        <n v="43126.77966"/>
        <n v="43128.69752"/>
        <n v="43130.67834"/>
        <n v="43132.88136"/>
        <n v="43133.16456"/>
        <n v="43133.90164"/>
        <n v="43138.7234"/>
        <n v="43139.24051"/>
        <n v="43139.26748"/>
        <n v="43139.40199"/>
        <n v="43141.09795"/>
        <n v="43142.65487"/>
        <n v="43143.28228"/>
        <n v="43145.31646"/>
        <n v="43145.78073"/>
        <n v="43150.97872"/>
        <n v="43151.18644"/>
        <n v="43151.39241"/>
        <n v="43152.15947"/>
        <n v="43153.49839"/>
        <n v="43155.39823"/>
        <n v="43155.88621"/>
        <n v="43157.28814"/>
        <n v="43157.46835"/>
        <n v="43158.44617"/>
        <n v="43158.53821"/>
        <n v="43161.76991"/>
        <n v="43163.23404"/>
        <n v="43163.38983"/>
        <n v="43163.5443"/>
        <n v="43164.83907"/>
        <n v="43165.89882"/>
        <n v="43168.14159"/>
        <n v="43168.49015"/>
        <n v="43169.3617"/>
        <n v="43169.62025"/>
        <n v="43171.67213"/>
        <n v="43174.51327"/>
        <n v="43175.48936"/>
        <n v="43175.6962"/>
        <n v="43177.67442"/>
        <n v="43180.92715"/>
        <n v="43181.69492"/>
        <n v="43181.77215"/>
        <n v="43184.01776"/>
        <n v="43184.05316"/>
        <n v="43184.2623"/>
        <n v="43187.28477"/>
        <n v="43187.39606"/>
        <n v="43187.79661"/>
        <n v="43187.8481"/>
        <n v="43190.43189"/>
        <n v="43193.62832"/>
        <n v="43193.64238"/>
        <n v="43193.89831"/>
        <n v="43193.91635"/>
        <n v="43193.92405"/>
        <n v="43196.81063"/>
        <n v="43196.89989"/>
        <n v="43200"/>
        <n v="43203.10011"/>
        <n v="43203.18937"/>
        <n v="43203.19645"/>
        <n v="43206.08365"/>
        <n v="43206.10169"/>
        <n v="43206.35762"/>
        <n v="43209.44262"/>
        <n v="43209.58935"/>
        <n v="43212.1519"/>
        <n v="43212.25532"/>
        <n v="43215.50054"/>
        <n v="43215.94684"/>
        <n v="43218.22785"/>
        <n v="43219.07285"/>
        <n v="43224.3038"/>
        <n v="43224.51064"/>
        <n v="43225.20788"/>
        <n v="43227.90097"/>
        <n v="43228.70432"/>
        <n v="43228.76804"/>
        <n v="43230.37975"/>
        <n v="43231.78808"/>
        <n v="43234.62295"/>
        <n v="43235.08306"/>
        <n v="43235.16093"/>
        <n v="43236.4557"/>
        <n v="43240.3014"/>
        <n v="43241.55383"/>
        <n v="43242.53165"/>
        <n v="43242.71186"/>
        <n v="43242.89362"/>
        <n v="43244.11379"/>
        <n v="43244.60177"/>
        <n v="43247.21311"/>
        <n v="43247.84053"/>
        <n v="43248.60759"/>
        <n v="43249.02128"/>
        <n v="43252.70183"/>
        <n v="43254.21927"/>
        <n v="43254.68354"/>
        <n v="43254.75285"/>
        <n v="43254.91525"/>
        <n v="43256.71772"/>
        <n v="43257.21854"/>
        <n v="43257.34513"/>
        <n v="43258.90205"/>
        <n v="43260.59801"/>
        <n v="43260.73252"/>
        <n v="43260.75949"/>
        <n v="43261.2766"/>
        <n v="43263.71681"/>
        <n v="43265.10226"/>
        <n v="43266.83544"/>
        <n v="43266.97674"/>
        <n v="43267.11864"/>
        <n v="43267.12542"/>
        <n v="43269.93377"/>
        <n v="43271.30248"/>
        <n v="43272.39344"/>
        <n v="43272.91139"/>
        <n v="43273.22034"/>
        <n v="43273.35548"/>
        <n v="43273.51831"/>
        <n v="43275.62363"/>
        <n v="43279.08745"/>
        <n v="43282.64901"/>
        <n v="43283.70291"/>
        <n v="43284.98361"/>
        <n v="43285.06329"/>
        <n v="43285.78723"/>
        <n v="43286.11296"/>
        <n v="43289.90312"/>
        <n v="43291.13924"/>
        <n v="43295.36424"/>
        <n v="43296.10334"/>
        <n v="43297.21519"/>
        <n v="43297.57377"/>
        <n v="43297.62712"/>
        <n v="43298.04255"/>
        <n v="43301.9469"/>
        <n v="43303.72881"/>
        <n v="43304.17021"/>
        <n v="43305.24917"/>
        <n v="43308.07947"/>
        <n v="43308.31858"/>
        <n v="43308.50377"/>
        <n v="43309.36709"/>
        <n v="43309.83051"/>
        <n v="43310.16393"/>
        <n v="43310.29787"/>
        <n v="43311.62791"/>
        <n v="43313.43545"/>
        <n v="43314.70398"/>
        <n v="43315.9322"/>
        <n v="43318.00664"/>
        <n v="43322.55319"/>
        <n v="43322.7541"/>
        <n v="43324.38538"/>
        <n v="43327.10441"/>
        <n v="43327.59494"/>
        <n v="43328.13559"/>
        <n v="43330.76412"/>
        <n v="43333.67089"/>
        <n v="43333.80531"/>
        <n v="43334.80851"/>
        <n v="43335.34426"/>
        <n v="43337.14286"/>
        <n v="43337.44728"/>
        <n v="43338.64333"/>
        <n v="43339.50484"/>
        <n v="43339.74684"/>
        <n v="43340.17699"/>
        <n v="43340.33898"/>
        <n v="43343.52159"/>
        <n v="43343.84018"/>
        <n v="43346.22517"/>
        <n v="43346.44068"/>
        <n v="43346.54867"/>
        <n v="43347.06383"/>
        <n v="43347.93443"/>
        <n v="43351.90527"/>
        <n v="43352.54237"/>
        <n v="43356.27907"/>
        <n v="43356.62597"/>
        <n v="43357.97468"/>
        <n v="43358.10549"/>
        <n v="43358.64407"/>
        <n v="43358.9404"/>
        <n v="43359.31915"/>
        <n v="43360.52459"/>
        <n v="43362.65781"/>
        <n v="43363.01887"/>
        <n v="43363.8512"/>
        <n v="43364.05063"/>
        <n v="43364.30571"/>
        <n v="43369.41176"/>
        <n v="43370.12658"/>
        <n v="43370.50592"/>
        <n v="43370.84746"/>
        <n v="43371.57447"/>
        <n v="43371.65563"/>
        <n v="43375.41528"/>
        <n v="43376.20253"/>
        <n v="43376.45514"/>
        <n v="43376.70614"/>
        <n v="43382.27848"/>
        <n v="43382.90635"/>
        <n v="43383.05085"/>
        <n v="43384.37086"/>
        <n v="43385.70492"/>
        <n v="43388.35443"/>
        <n v="43389.15254"/>
        <n v="43389.95745"/>
        <n v="43394.43038"/>
        <n v="43394.5515"/>
        <n v="43394.98335"/>
        <n v="43395.36105"/>
        <n v="43396.08511"/>
        <n v="43397.08609"/>
        <n v="43400.50633"/>
        <n v="43400.93023"/>
        <n v="43401.507"/>
        <n v="43401.66302"/>
        <n v="43402.21277"/>
        <n v="43406.58228"/>
        <n v="43407.30897"/>
        <n v="43407.96499"/>
        <n v="43408.34043"/>
        <n v="43409.80132"/>
        <n v="43410.26549"/>
        <n v="43410.88525"/>
        <n v="43413.55932"/>
        <n v="43413.90743"/>
        <n v="43418.73418"/>
        <n v="43419.66102"/>
        <n v="43420.10764"/>
        <n v="43420.55494"/>
        <n v="43420.59574"/>
        <n v="43422.51656"/>
        <n v="43423.00885"/>
        <n v="43423.47541"/>
        <n v="43424.81013"/>
        <n v="43425.76271"/>
        <n v="43426.94784"/>
        <n v="43429.38053"/>
        <n v="43430.88608"/>
        <n v="43432.50807"/>
        <n v="43432.82392"/>
        <n v="43432.85106"/>
        <n v="43435.75221"/>
        <n v="43436.06557"/>
        <n v="43436.96203"/>
        <n v="43437.26236"/>
        <n v="43437.9661"/>
        <n v="43438.70829"/>
        <n v="43439.20266"/>
        <n v="43439.73363"/>
        <n v="43442.12389"/>
        <n v="43443.03797"/>
        <n v="43444.0678"/>
        <n v="43445.10638"/>
        <n v="43446.12653"/>
        <n v="43447.94702"/>
        <n v="43449.11392"/>
        <n v="43450.16949"/>
        <n v="43451.10872"/>
        <n v="43451.96013"/>
        <n v="43452.07877"/>
        <n v="43452.51942"/>
        <n v="43455.18987"/>
        <n v="43456.27119"/>
        <n v="43457.3617"/>
        <n v="43460.66225"/>
        <n v="43461.2459"/>
        <n v="43461.26582"/>
        <n v="43467.34177"/>
        <n v="43467.61062"/>
        <n v="43468.47458"/>
        <n v="43471.09635"/>
        <n v="43473.83607"/>
        <n v="43473.9823"/>
        <n v="43475.74468"/>
        <n v="43475.90958"/>
        <n v="43477.28665"/>
        <n v="43477.47508"/>
        <n v="43478.09101"/>
        <n v="43479.49367"/>
        <n v="43480.35398"/>
        <n v="43480.67797"/>
        <n v="43483.58862"/>
        <n v="43485.56962"/>
        <n v="43486.09272"/>
        <n v="43486.42623"/>
        <n v="43486.72566"/>
        <n v="43488"/>
        <n v="43488.31001"/>
        <n v="43490.23256"/>
        <n v="43490.8768"/>
        <n v="43494.12766"/>
        <n v="43497.72152"/>
        <n v="43498.98305"/>
        <n v="43499.01639"/>
        <n v="43503.6626"/>
        <n v="43505.08475"/>
        <n v="43506.38298"/>
        <n v="43508.7965"/>
        <n v="43509.36877"/>
        <n v="43509.87342"/>
        <n v="43511.18644"/>
        <n v="43511.52318"/>
        <n v="43511.60656"/>
        <n v="43515.74751"/>
        <n v="43515.94937"/>
        <n v="43516.44839"/>
        <n v="43517.88079"/>
        <n v="43518.58407"/>
        <n v="43518.6383"/>
        <n v="43522.02532"/>
        <n v="43522.12625"/>
        <n v="43524.19672"/>
        <n v="43524.23841"/>
        <n v="43525.5113"/>
        <n v="43527.70241"/>
        <n v="43528.50498"/>
        <n v="43529.23418"/>
        <n v="43530.89362"/>
        <n v="43534.00438"/>
        <n v="43534.17722"/>
        <n v="43535.59322"/>
        <n v="43536.78689"/>
        <n v="43536.95364"/>
        <n v="43540.25316"/>
        <n v="43541.26246"/>
        <n v="43542.01998"/>
        <n v="43543.14894"/>
        <n v="43544.0708"/>
        <n v="43546.60832"/>
        <n v="43547.79661"/>
        <n v="43548.41287"/>
        <n v="43549.37705"/>
        <n v="43549.66887"/>
        <n v="43552.40506"/>
        <n v="43554.01993"/>
        <n v="43556.51238"/>
        <n v="43558.48101"/>
        <n v="43559.21225"/>
        <n v="43560"/>
        <n v="43561.96721"/>
        <n v="43564.55696"/>
        <n v="43566.10169"/>
        <n v="43566.77741"/>
        <n v="43567.59156"/>
        <n v="43568.91281"/>
        <n v="43570.63291"/>
        <n v="43572.20339"/>
        <n v="43573.78723"/>
        <n v="43573.98446"/>
        <n v="43574.55738"/>
        <n v="43575.09934"/>
        <n v="43575.11302"/>
        <n v="43578.30508"/>
        <n v="43579.91489"/>
        <n v="43580.37736"/>
        <n v="43581.31324"/>
        <n v="43582.78481"/>
        <n v="43584.40678"/>
        <n v="43586.77026"/>
        <n v="43587.14754"/>
        <n v="43590.50847"/>
        <n v="43590.7221"/>
        <n v="43592.17021"/>
        <n v="43594.93671"/>
        <n v="43596.61017"/>
        <n v="43597.02407"/>
        <n v="43598.6711"/>
        <n v="43599.7377"/>
        <n v="43599.91389"/>
        <n v="43600.5298"/>
        <n v="43601.01266"/>
        <n v="43602.71186"/>
        <n v="43608.81356"/>
        <n v="43611.42857"/>
        <n v="43612.31432"/>
        <n v="43612.32787"/>
        <n v="43613.24503"/>
        <n v="43616.68085"/>
        <n v="43617.80731"/>
        <n v="43618.51453"/>
        <n v="43618.73474"/>
        <n v="43619.60265"/>
        <n v="43620.53097"/>
        <n v="43621.01695"/>
        <n v="43624.91803"/>
        <n v="43625.31646"/>
        <n v="43625.96026"/>
        <n v="43626.90265"/>
        <n v="43628.93617"/>
        <n v="43630.56478"/>
        <n v="43631.93916"/>
        <n v="43633.22034"/>
        <n v="43634.83589"/>
        <n v="43637.11518"/>
        <n v="43637.46835"/>
        <n v="43637.5082"/>
        <n v="43637.91343"/>
        <n v="43639.32203"/>
        <n v="43641.19149"/>
        <n v="43643.32226"/>
        <n v="43643.5443"/>
        <n v="43647.43982"/>
        <n v="43649.51561"/>
        <n v="43649.62025"/>
        <n v="43650.09836"/>
        <n v="43651.39073"/>
        <n v="43652.38938"/>
        <n v="43653.44681"/>
        <n v="43655.6962"/>
        <n v="43657.09212"/>
        <n v="43659.57447"/>
        <n v="43661.77215"/>
        <n v="43661.91604"/>
        <n v="43662.68852"/>
        <n v="43663.48502"/>
        <n v="43663.72881"/>
        <n v="43664.10596"/>
        <n v="43665.13274"/>
        <n v="43665.70213"/>
        <n v="43666.34573"/>
        <n v="43669.87791"/>
        <n v="43671.82979"/>
        <n v="43672.6477"/>
        <n v="43673.92405"/>
        <n v="43675.27869"/>
        <n v="43675.9322"/>
        <n v="43676.27081"/>
        <n v="43680.51668"/>
        <n v="43686.07595"/>
        <n v="43687.86885"/>
        <n v="43688.13559"/>
        <n v="43689.53642"/>
        <n v="43690.61947"/>
        <n v="43692.91712"/>
        <n v="43696.99115"/>
        <n v="43697.85558"/>
        <n v="43698.22785"/>
        <n v="43700.33898"/>
        <n v="43700.45902"/>
        <n v="43701.8424"/>
        <n v="43704.3038"/>
        <n v="43705.31755"/>
        <n v="43706.44068"/>
        <n v="43707.10963"/>
        <n v="43708.59574"/>
        <n v="43710.37975"/>
        <n v="43711.51776"/>
        <n v="43712.54237"/>
        <n v="43713.04918"/>
        <n v="43714.7234"/>
        <n v="43714.96689"/>
        <n v="43716.4557"/>
        <n v="43716.76149"/>
        <n v="43718.64407"/>
        <n v="43719.86711"/>
        <n v="43722.53165"/>
        <n v="43723.91819"/>
        <n v="43724.74576"/>
        <n v="43726.97872"/>
        <n v="43728.60759"/>
        <n v="43730.11841"/>
        <n v="43730.84746"/>
        <n v="43735.22124"/>
        <n v="43736.94915"/>
        <n v="43738.22951"/>
        <n v="43739.23404"/>
        <n v="43740.39735"/>
        <n v="43740.75949"/>
        <n v="43741.59292"/>
        <n v="43746.83544"/>
        <n v="43747.9646"/>
        <n v="43748.27133"/>
        <n v="43748.71905"/>
        <n v="43749.15254"/>
        <n v="43750.81967"/>
        <n v="43751.48936"/>
        <n v="43752.91139"/>
        <n v="43753.11258"/>
        <n v="43754.33628"/>
        <n v="43754.5733"/>
        <n v="43755.25424"/>
        <n v="43758.98734"/>
        <n v="43760.87527"/>
        <n v="43763.40984"/>
        <n v="43763.74468"/>
        <n v="43765.06329"/>
        <n v="43765.82781"/>
        <n v="43770.89701"/>
        <n v="43771.13924"/>
        <n v="43772.16426"/>
        <n v="43772.18543"/>
        <n v="43773.47921"/>
        <n v="43773.51991"/>
        <n v="43776"/>
        <n v="43777.21519"/>
        <n v="43778.54305"/>
        <n v="43785.92034"/>
        <n v="43786.08315"/>
        <n v="43786.19469"/>
        <n v="43788.25532"/>
        <n v="43788.59016"/>
        <n v="43789.36709"/>
        <n v="43791.25828"/>
        <n v="43791.34295"/>
        <n v="43795.44304"/>
        <n v="43797.9661"/>
        <n v="43798.68709"/>
        <n v="43798.93805"/>
        <n v="43800.51064"/>
        <n v="43801.18033"/>
        <n v="43801.51899"/>
        <n v="43803.97351"/>
        <n v="43804.12875"/>
        <n v="43805.30973"/>
        <n v="43806.6383"/>
        <n v="43807.59494"/>
        <n v="43810.16949"/>
        <n v="43810.52164"/>
        <n v="43812.76596"/>
        <n v="43813.67089"/>
        <n v="43813.77049"/>
        <n v="43816.27119"/>
        <n v="43816.68874"/>
        <n v="43816.92142"/>
        <n v="43818.0531"/>
        <n v="43819.74684"/>
        <n v="43821.92691"/>
        <n v="43823.30744"/>
        <n v="43825.02128"/>
        <n v="43825.82278"/>
        <n v="43826.36066"/>
        <n v="43829.32185"/>
        <n v="43829.40397"/>
        <n v="43831.89873"/>
        <n v="43834.57627"/>
        <n v="43834.68439"/>
        <n v="43835.52207"/>
        <n v="43836.49891"/>
        <n v="43837.2766"/>
        <n v="43837.97468"/>
        <n v="43838.95082"/>
        <n v="43841.06312"/>
        <n v="43842.11921"/>
        <n v="43842.48613"/>
        <n v="43842.80088"/>
        <n v="43844.05063"/>
        <n v="43846.77966"/>
        <n v="43847.44186"/>
        <n v="43848.87902"/>
        <n v="43849.10284"/>
        <n v="43849.53191"/>
        <n v="43851.54098"/>
        <n v="43852.88136"/>
        <n v="43854.83444"/>
        <n v="43856.20253"/>
        <n v="43856.28319"/>
        <n v="43860.19934"/>
        <n v="43860.32293"/>
        <n v="43861.19205"/>
        <n v="43861.66482"/>
        <n v="43861.70678"/>
        <n v="43861.78723"/>
        <n v="43862.65487"/>
        <n v="43864.13115"/>
        <n v="43865.08475"/>
        <n v="43866.57807"/>
        <n v="43868.05771"/>
        <n v="43871.18644"/>
        <n v="43872.95681"/>
        <n v="43875.39823"/>
        <n v="43876.72131"/>
        <n v="43878.92357"/>
        <n v="43880.2649"/>
        <n v="43880.84351"/>
        <n v="43883.38983"/>
        <n v="43885.12379"/>
        <n v="43885.71429"/>
        <n v="43886.58228"/>
        <n v="43889.31148"/>
        <n v="43889.49153"/>
        <n v="43892.65823"/>
        <n v="43892.98013"/>
        <n v="43894.51327"/>
        <n v="43897.52422"/>
        <n v="43898.55319"/>
        <n v="43899.5186"/>
        <n v="43900.0222"/>
        <n v="43901.69492"/>
        <n v="43903.72443"/>
        <n v="43904.8505"/>
        <n v="43905.69536"/>
        <n v="43905.82057"/>
        <n v="43906.41509"/>
        <n v="43910.80851"/>
        <n v="43910.88608"/>
        <n v="43913.62832"/>
        <n v="43913.89831"/>
        <n v="43918.4106"/>
        <n v="43919.20089"/>
        <n v="43920"/>
        <n v="43922.32508"/>
        <n v="43923.03797"/>
        <n v="43923.06383"/>
        <n v="43926.10169"/>
        <n v="43927.08197"/>
        <n v="43931.12583"/>
        <n v="43931.98668"/>
        <n v="43932.20339"/>
        <n v="43934.72551"/>
        <n v="43935.18987"/>
        <n v="43935.31915"/>
        <n v="43936.12167"/>
        <n v="43937.33042"/>
        <n v="43938.37958"/>
        <n v="43939.67213"/>
        <n v="43940.92573"/>
        <n v="43941.26582"/>
        <n v="43943.12292"/>
        <n v="43943.84106"/>
        <n v="43944.77248"/>
        <n v="43947.34177"/>
        <n v="43947.57447"/>
        <n v="43948.28897"/>
        <n v="43952.2623"/>
        <n v="43953.41772"/>
        <n v="43953.70213"/>
        <n v="43955.8804"/>
        <n v="43956.55629"/>
        <n v="43957.55827"/>
        <n v="43958.23009"/>
        <n v="43959.49367"/>
        <n v="43959.52637"/>
        <n v="43959.82979"/>
        <n v="43963.95117"/>
        <n v="43964.60177"/>
        <n v="43964.85246"/>
        <n v="43965.56962"/>
        <n v="43968.63787"/>
        <n v="43970.97345"/>
        <n v="43971.9268"/>
        <n v="43972.08511"/>
        <n v="43972.62357"/>
        <n v="43975.14223"/>
        <n v="43977.44262"/>
        <n v="43981.4442"/>
        <n v="43981.98675"/>
        <n v="43983.71681"/>
        <n v="43983.79747"/>
        <n v="43984.32723"/>
        <n v="43984.34043"/>
        <n v="43987.11864"/>
        <n v="43989.52275"/>
        <n v="43990.03279"/>
        <n v="43990.0885"/>
        <n v="43990.52745"/>
        <n v="43994.70199"/>
        <n v="43995.91565"/>
        <n v="43996.59574"/>
        <n v="43996.72766"/>
        <n v="44002.02532"/>
        <n v="44002.30855"/>
        <n v="44002.62295"/>
        <n v="44002.83186"/>
        <n v="44006.65208"/>
        <n v="44006.9103"/>
        <n v="44007.41722"/>
        <n v="44008.10127"/>
        <n v="44008.85106"/>
        <n v="44009.12809"/>
        <n v="44011.52542"/>
        <n v="44012.95405"/>
        <n v="44014.17722"/>
        <n v="44015.21311"/>
        <n v="44020.13245"/>
        <n v="44021.10638"/>
        <n v="44023.72881"/>
        <n v="44026.04651"/>
        <n v="44026.49007"/>
        <n v="44027.80328"/>
        <n v="44027.88013"/>
        <n v="44031.85996"/>
        <n v="44032.40506"/>
        <n v="44032.84768"/>
        <n v="44034.27303"/>
        <n v="44035.9322"/>
        <n v="44038.80399"/>
        <n v="44044.55696"/>
        <n v="44045.56291"/>
        <n v="44045.61702"/>
        <n v="44047.05882"/>
        <n v="44051.56146"/>
        <n v="44052.98361"/>
        <n v="44054.23729"/>
        <n v="44056.70886"/>
        <n v="44057.87234"/>
        <n v="44058.27815"/>
        <n v="44058.72982"/>
        <n v="44059.84462"/>
        <n v="44065.57377"/>
        <n v="44069.67177"/>
        <n v="44070.12766"/>
        <n v="44070.69767"/>
        <n v="44070.99338"/>
        <n v="44071.13025"/>
        <n v="44072.54237"/>
        <n v="44072.63041"/>
        <n v="44077.07641"/>
        <n v="44078.64407"/>
        <n v="44079.02331"/>
        <n v="44079.29204"/>
        <n v="44081.01266"/>
        <n v="44082.27571"/>
        <n v="44082.38298"/>
        <n v="44083.70861"/>
        <n v="44084.74576"/>
        <n v="44085.4162"/>
        <n v="44085.66372"/>
        <n v="44090.06623"/>
        <n v="44090.7541"/>
        <n v="44091.8091"/>
        <n v="44092.0354"/>
        <n v="44093.16456"/>
        <n v="44094.87965"/>
        <n v="44095.93111"/>
        <n v="44096.21262"/>
        <n v="44096.42384"/>
        <n v="44096.94915"/>
        <n v="44098.202"/>
        <n v="44101.18162"/>
        <n v="44103.34426"/>
        <n v="44106.89362"/>
        <n v="44108.33154"/>
        <n v="44109.13907"/>
        <n v="44110.98779"/>
        <n v="44111.15044"/>
        <n v="44111.39241"/>
        <n v="44113.78556"/>
        <n v="44119.14894"/>
        <n v="44121.35593"/>
        <n v="44121.72757"/>
        <n v="44121.8543"/>
        <n v="44123.5443"/>
        <n v="44123.77358"/>
        <n v="44128.52459"/>
        <n v="44129.62025"/>
        <n v="44131.40426"/>
        <n v="44132.69147"/>
        <n v="44133.55932"/>
        <n v="44134.48505"/>
        <n v="44134.56954"/>
        <n v="44135.6962"/>
        <n v="44136.55938"/>
        <n v="44136.63717"/>
        <n v="44140.86379"/>
        <n v="44141.11475"/>
        <n v="44143.00885"/>
        <n v="44145.53283"/>
        <n v="44147.28477"/>
        <n v="44149.78723"/>
        <n v="44153.92405"/>
        <n v="44155.73807"/>
        <n v="44155.91489"/>
        <n v="44157.93326"/>
        <n v="44157.9661"/>
        <n v="44160"/>
        <n v="44162.12389"/>
        <n v="44164.0678"/>
        <n v="44164.20131"/>
        <n v="44166.07595"/>
        <n v="44166.29508"/>
        <n v="44168.17021"/>
        <n v="44170.50328"/>
        <n v="44172.1519"/>
        <n v="44176.80525"/>
        <n v="44178.22785"/>
        <n v="44178.88525"/>
        <n v="44180.42553"/>
        <n v="44181.30966"/>
        <n v="44182.73412"/>
        <n v="44184.3038"/>
        <n v="44185.43046"/>
        <n v="44188.47458"/>
        <n v="44189.40919"/>
        <n v="44190.37975"/>
        <n v="44191.89369"/>
        <n v="44192.68085"/>
        <n v="44194.57627"/>
        <n v="44198.1457"/>
        <n v="44200.35398"/>
        <n v="44200.67797"/>
        <n v="44202.53165"/>
        <n v="44204.06557"/>
        <n v="44204.93617"/>
        <n v="44206.77966"/>
        <n v="44206.88124"/>
        <n v="44208.3151"/>
        <n v="44210.86093"/>
        <n v="44213.09735"/>
        <n v="44213.27414"/>
        <n v="44214.68354"/>
        <n v="44216.65574"/>
        <n v="44217.19149"/>
        <n v="44225.08475"/>
        <n v="44227.22101"/>
        <n v="44229.2459"/>
        <n v="44229.44681"/>
        <n v="44232.21239"/>
        <n v="44232.33584"/>
        <n v="44232.45283"/>
        <n v="44232.91139"/>
        <n v="44233.52298"/>
        <n v="44236.29139"/>
        <n v="44236.54485"/>
        <n v="44241.70213"/>
        <n v="44241.83607"/>
        <n v="44242.92359"/>
        <n v="44245.06329"/>
        <n v="44245.23862"/>
        <n v="44249.00662"/>
        <n v="44251.13924"/>
        <n v="44251.63152"/>
        <n v="44252.42888"/>
        <n v="44253.95745"/>
        <n v="44254.42623"/>
        <n v="44255.68106"/>
        <n v="44257.13671"/>
        <n v="44257.21519"/>
        <n v="44258.02442"/>
        <n v="44261.72185"/>
        <n v="44262.0598"/>
        <n v="44263.29114"/>
        <n v="44264.0708"/>
        <n v="44267.01639"/>
        <n v="44267.79661"/>
        <n v="44269.36709"/>
        <n v="44269.53714"/>
        <n v="44274.81728"/>
        <n v="44275.44304"/>
        <n v="44277.20311"/>
        <n v="44277.63676"/>
        <n v="44279.60656"/>
        <n v="44280"/>
        <n v="44281.19601"/>
        <n v="44281.93757"/>
        <n v="44283.93873"/>
        <n v="44287.15232"/>
        <n v="44290.2407"/>
        <n v="44290.7234"/>
        <n v="44292.19672"/>
        <n v="44293.95349"/>
        <n v="44295.9292"/>
        <n v="44296.3818"/>
        <n v="44296.54267"/>
        <n v="44298.30508"/>
        <n v="44299.86755"/>
        <n v="44302.77469"/>
        <n v="44302.84464"/>
        <n v="44302.97872"/>
        <n v="44304.78689"/>
        <n v="44306.71096"/>
        <n v="44306.73843"/>
        <n v="44311.89873"/>
        <n v="44312.58278"/>
        <n v="44315.23404"/>
        <n v="44315.44858"/>
        <n v="44315.56049"/>
        <n v="44316.61017"/>
        <n v="44317.37705"/>
        <n v="44317.97468"/>
        <n v="44321.41593"/>
        <n v="44321.75055"/>
        <n v="44325.29801"/>
        <n v="44327.48936"/>
        <n v="44328.05252"/>
        <n v="44328.34628"/>
        <n v="44329.96721"/>
        <n v="44330.12658"/>
        <n v="44332.22591"/>
        <n v="44334.35449"/>
        <n v="44334.91525"/>
        <n v="44336.20253"/>
        <n v="44338.01325"/>
        <n v="44339.74468"/>
        <n v="44340.53097"/>
        <n v="44340.65646"/>
        <n v="44341.13208"/>
        <n v="44342.27848"/>
        <n v="44342.55738"/>
        <n v="44343.93972"/>
        <n v="44350.72848"/>
        <n v="44352"/>
        <n v="44353.26039"/>
        <n v="44354.43038"/>
        <n v="44355.14754"/>
        <n v="44360.50633"/>
        <n v="44363.44371"/>
        <n v="44364.25532"/>
        <n v="44365.42373"/>
        <n v="44366.58228"/>
        <n v="44367.7377"/>
        <n v="44368.74058"/>
        <n v="44372.38938"/>
        <n v="44372.65823"/>
        <n v="44376.51064"/>
        <n v="44378.46827"/>
        <n v="44380.32787"/>
        <n v="44384.81013"/>
        <n v="44385.13274"/>
        <n v="44385.88235"/>
        <n v="44388.87417"/>
        <n v="44389.63455"/>
        <n v="44391.07221"/>
        <n v="44391.50442"/>
        <n v="44392.27525"/>
        <n v="44392.91803"/>
        <n v="44393.54144"/>
        <n v="44394.89362"/>
        <n v="44395.23179"/>
        <n v="44396.96203"/>
        <n v="44397.37418"/>
        <n v="44401.5894"/>
        <n v="44402.39203"/>
        <n v="44405.5082"/>
        <n v="44405.94187"/>
        <n v="44409.11392"/>
        <n v="44409.97812"/>
        <n v="44410.61947"/>
        <n v="44414.30464"/>
        <n v="44415.1495"/>
        <n v="44419.40426"/>
        <n v="44420.33898"/>
        <n v="44421.26582"/>
        <n v="44422.58206"/>
        <n v="44424.23973"/>
        <n v="44426.44068"/>
        <n v="44427.01987"/>
        <n v="44427.34177"/>
        <n v="44427.90698"/>
        <n v="44428.88403"/>
        <n v="44430.63263"/>
        <n v="44430.68852"/>
        <n v="44431.65957"/>
        <n v="44434.28571"/>
        <n v="44436.10619"/>
        <n v="44437.02553"/>
        <n v="44437.78723"/>
        <n v="44439.49367"/>
        <n v="44439.7351"/>
        <n v="44442.47788"/>
        <n v="44443.27869"/>
        <n v="44450.04255"/>
        <n v="44451.64557"/>
        <n v="44452.45033"/>
        <n v="44454.0919"/>
        <n v="44455.5436"/>
        <n v="44455.86885"/>
        <n v="44457.72152"/>
        <n v="44461.59292"/>
        <n v="44462.29787"/>
        <n v="44462.59711"/>
        <n v="44463.79747"/>
        <n v="44465.16556"/>
        <n v="44466.1794"/>
        <n v="44467.94403"/>
        <n v="44469.15254"/>
        <n v="44469.87342"/>
        <n v="44472.55814"/>
        <n v="44472.99781"/>
        <n v="44475.25424"/>
        <n v="44477.88079"/>
        <n v="44479.29978"/>
        <n v="44480.68085"/>
        <n v="44480.70796"/>
        <n v="44486.80851"/>
        <n v="44487.45763"/>
        <n v="44492.74489"/>
        <n v="44492.93617"/>
        <n v="44493.63934"/>
        <n v="44498.20569"/>
        <n v="44499.06383"/>
        <n v="44500.25316"/>
        <n v="44503.31126"/>
        <n v="44504.45183"/>
        <n v="44504.50766"/>
        <n v="44506.22951"/>
        <n v="44510.80963"/>
        <n v="44511.31915"/>
        <n v="44512.40506"/>
        <n v="44512.56637"/>
        <n v="44516.02649"/>
        <n v="44517.1116"/>
        <n v="44517.54575"/>
        <n v="44523.57447"/>
        <n v="44524.55696"/>
        <n v="44528.74172"/>
        <n v="44529.71554"/>
        <n v="44529.94618"/>
        <n v="44529.96678"/>
        <n v="44531.40984"/>
        <n v="44535.82979"/>
        <n v="44536.01751"/>
        <n v="44536.34551"/>
        <n v="44536.70886"/>
        <n v="44538.0531"/>
        <n v="44541.45695"/>
        <n v="44542.31947"/>
        <n v="44542.34661"/>
        <n v="44544"/>
        <n v="44544.42478"/>
        <n v="44548.08511"/>
        <n v="44548.62144"/>
        <n v="44549.10299"/>
        <n v="44550.79646"/>
        <n v="44554.17219"/>
        <n v="44554.74704"/>
        <n v="44554.92341"/>
        <n v="44554.93671"/>
        <n v="44555.48173"/>
        <n v="44556.59016"/>
        <n v="44560.34043"/>
        <n v="44560.67797"/>
        <n v="44560.94726"/>
        <n v="44561.22538"/>
        <n v="44563.53982"/>
        <n v="44566.88742"/>
        <n v="44567.14747"/>
        <n v="44567.52735"/>
        <n v="44568.2392"/>
        <n v="44569.18033"/>
        <n v="44569.9115"/>
        <n v="44572.59574"/>
        <n v="44573.82932"/>
        <n v="44574.61794"/>
        <n v="44576.28319"/>
        <n v="44577.66926"/>
        <n v="44579.24051"/>
        <n v="44579.5479"/>
        <n v="44579.60265"/>
        <n v="44580.13129"/>
        <n v="44581.77049"/>
        <n v="44590.45505"/>
        <n v="44591.39241"/>
        <n v="44592.31788"/>
        <n v="44592.73523"/>
        <n v="44593.75415"/>
        <n v="44594.36066"/>
        <n v="44596.84795"/>
        <n v="44597.10638"/>
        <n v="44599.0372"/>
        <n v="44603.23404"/>
        <n v="44603.5443"/>
        <n v="44604.34876"/>
        <n v="44605.03311"/>
        <n v="44605.33917"/>
        <n v="44608.14159"/>
        <n v="44609.3617"/>
        <n v="44609.62025"/>
        <n v="44611.64114"/>
        <n v="44615.6962"/>
        <n v="44617.74834"/>
        <n v="44619.54098"/>
        <n v="44620.88496"/>
        <n v="44621.61702"/>
        <n v="44624.24508"/>
        <n v="44625.64784"/>
        <n v="44627.25664"/>
        <n v="44627.8481"/>
        <n v="44628.81243"/>
        <n v="44630.46358"/>
        <n v="44630.54705"/>
        <n v="44632.13115"/>
        <n v="44633.62832"/>
        <n v="44635.20533"/>
        <n v="44636.84902"/>
        <n v="44638.40532"/>
        <n v="44640"/>
        <n v="44641.55005"/>
        <n v="44641.59822"/>
        <n v="44643.17881"/>
        <n v="44644.72131"/>
        <n v="44646.07595"/>
        <n v="44646.12766"/>
        <n v="44646.37168"/>
        <n v="44647.75027"/>
        <n v="44652.74336"/>
        <n v="44653.95048"/>
        <n v="44654.38402"/>
        <n v="44655.75492"/>
        <n v="44655.89404"/>
        <n v="44657.31148"/>
        <n v="44658.38298"/>
        <n v="44666.35091"/>
        <n v="44667.16981"/>
        <n v="44668.35886"/>
        <n v="44670.37975"/>
        <n v="44670.6383"/>
        <n v="44676.4557"/>
        <n v="44676.61017"/>
        <n v="44678.23009"/>
        <n v="44678.75135"/>
        <n v="44680.9628"/>
        <n v="44682.4918"/>
        <n v="44682.71186"/>
        <n v="44682.89362"/>
        <n v="44683.05648"/>
        <n v="44684.60177"/>
        <n v="44692.7414"/>
        <n v="44693.56674"/>
        <n v="44694.03974"/>
        <n v="44694.68354"/>
        <n v="44695.08197"/>
        <n v="44695.81395"/>
        <n v="44699.86871"/>
        <n v="44701.01695"/>
        <n v="44703.55221"/>
        <n v="44703.71681"/>
        <n v="44706.17068"/>
        <n v="44706.75497"/>
        <n v="44706.83544"/>
        <n v="44707.40426"/>
        <n v="44707.67213"/>
        <n v="44711.92009"/>
        <n v="44712.47265"/>
        <n v="44712.91139"/>
        <n v="44713.22034"/>
        <n v="44715.95264"/>
        <n v="44716.46018"/>
        <n v="44719.4702"/>
        <n v="44719.65957"/>
        <n v="44720.2623"/>
        <n v="44722.15285"/>
        <n v="44725.07659"/>
        <n v="44727.70764"/>
        <n v="44728.35307"/>
        <n v="44729.20354"/>
        <n v="44731.09878"/>
        <n v="44731.37856"/>
        <n v="44731.52542"/>
        <n v="44731.91489"/>
        <n v="44732.18543"/>
        <n v="44732.85246"/>
        <n v="44734.08638"/>
        <n v="44737.68053"/>
        <n v="44740.46512"/>
        <n v="44740.7535"/>
        <n v="44743.29114"/>
        <n v="44743.98249"/>
        <n v="44744.17021"/>
        <n v="44744.90066"/>
        <n v="44749.36709"/>
        <n v="44749.83051"/>
        <n v="44750.27747"/>
        <n v="44750.28446"/>
        <n v="44753.15393"/>
        <n v="44754.69027"/>
        <n v="44756.42553"/>
        <n v="44756.58643"/>
        <n v="44756.67037"/>
        <n v="44757.61589"/>
        <n v="44758.03279"/>
        <n v="44759.60133"/>
        <n v="44761.06195"/>
        <n v="44762.8884"/>
        <n v="44765.55436"/>
        <n v="44765.98007"/>
        <n v="44768.68085"/>
        <n v="44769.19037"/>
        <n v="44769.45616"/>
        <n v="44770.62295"/>
        <n v="44772.3588"/>
        <n v="44773.67089"/>
        <n v="44773.80531"/>
        <n v="44777.95479"/>
        <n v="44778.73754"/>
        <n v="44780.93617"/>
        <n v="44781.79431"/>
        <n v="44783.04636"/>
        <n v="44783.21311"/>
        <n v="44785.82278"/>
        <n v="44786.54867"/>
        <n v="44790.35522"/>
        <n v="44791.49502"/>
        <n v="44793.19149"/>
        <n v="44795.76159"/>
        <n v="44795.80328"/>
        <n v="44799.29204"/>
        <n v="44800.70022"/>
        <n v="44802.75565"/>
        <n v="44804.05063"/>
        <n v="44804.25249"/>
        <n v="44805.44681"/>
        <n v="44805.66372"/>
        <n v="44807.00219"/>
        <n v="44810.63123"/>
        <n v="44814.20644"/>
        <n v="44817.70213"/>
        <n v="44818.40708"/>
        <n v="44819.60613"/>
        <n v="44820.98361"/>
        <n v="44821.19205"/>
        <n v="44828.35443"/>
        <n v="44829.76744"/>
        <n v="44829.95745"/>
        <n v="44833.38513"/>
        <n v="44833.57377"/>
        <n v="44833.90728"/>
        <n v="44835.25424"/>
        <n v="44837.52212"/>
        <n v="44839.95694"/>
        <n v="44846.16393"/>
        <n v="44846.62252"/>
        <n v="44848.90365"/>
        <n v="44850.26549"/>
        <n v="44851.11597"/>
        <n v="44852.35737"/>
        <n v="44852.65823"/>
        <n v="44855.28239"/>
        <n v="44857.41794"/>
        <n v="44858.73418"/>
        <n v="44858.7541"/>
        <n v="44858.95671"/>
        <n v="44859.33775"/>
        <n v="44863.00885"/>
        <n v="44865.34961"/>
        <n v="44866.7234"/>
        <n v="44868.03987"/>
        <n v="44869.38053"/>
        <n v="44871.86441"/>
        <n v="44872.05298"/>
        <n v="44875.75221"/>
        <n v="44876.32385"/>
        <n v="44876.96203"/>
        <n v="44882.12389"/>
        <n v="44883.03797"/>
        <n v="44883.93443"/>
        <n v="44884.76821"/>
        <n v="44891.23404"/>
        <n v="44893.55482"/>
        <n v="44894.86726"/>
        <n v="44896.52459"/>
        <n v="44897.3141"/>
        <n v="44897.48344"/>
        <n v="44899.93355"/>
        <n v="44901.23894"/>
        <n v="44901.53173"/>
        <n v="44901.9591"/>
        <n v="44906.31229"/>
        <n v="44907.8337"/>
        <n v="44909.11475"/>
        <n v="44910.19868"/>
        <n v="44913.41772"/>
        <n v="44913.9823"/>
        <n v="44914.13567"/>
        <n v="44914.35953"/>
        <n v="44915.74468"/>
        <n v="44919.49367"/>
        <n v="44920.43764"/>
        <n v="44921.70492"/>
        <n v="44922.91391"/>
        <n v="44926.72566"/>
        <n v="44926.75996"/>
        <n v="44928"/>
        <n v="44929.27858"/>
        <n v="44933.09735"/>
        <n v="44934.29508"/>
        <n v="44935.62914"/>
        <n v="44938.20598"/>
        <n v="44939.16039"/>
        <n v="44939.46903"/>
        <n v="44943.79747"/>
        <n v="44945.64551"/>
        <n v="44945.84071"/>
        <n v="44948.34437"/>
        <n v="44948.45727"/>
        <n v="44949.87342"/>
        <n v="44951.56082"/>
        <n v="44952.21239"/>
        <n v="44952.51064"/>
        <n v="44958.58407"/>
        <n v="44961.0596"/>
        <n v="44963.96125"/>
        <n v="44964.55142"/>
        <n v="44964.95575"/>
        <n v="44971.32743"/>
        <n v="44972.06557"/>
        <n v="44973.77483"/>
        <n v="44974.02886"/>
        <n v="44975.59322"/>
        <n v="44976.36168"/>
        <n v="44977.15536"/>
        <n v="44980.42175"/>
        <n v="44983.45733"/>
        <n v="44984.65574"/>
        <n v="44988.76211"/>
        <n v="44995.61462"/>
        <n v="44996.06127"/>
        <n v="44999.2053"/>
        <n v="44999.60044"/>
        <n v="45001.16254"/>
        <n v="45003.18584"/>
        <n v="45004.55696"/>
        <n v="45008.37209"/>
        <n v="45009.55752"/>
        <n v="45009.83607"/>
        <n v="45011.92053"/>
        <n v="45014.96718"/>
        <n v="45015.9292"/>
        <n v="45018.77913"/>
        <n v="45021.12957"/>
        <n v="45022.42623"/>
        <n v="45022.78481"/>
        <n v="45024.63576"/>
        <n v="45025.9634"/>
        <n v="45027.57112"/>
        <n v="45028.86076"/>
        <n v="45033.87309"/>
        <n v="45037.35099"/>
        <n v="45038.29787"/>
        <n v="45038.36383"/>
        <n v="45040.17505"/>
        <n v="45040.26578"/>
        <n v="45041.01266"/>
        <n v="45041.41593"/>
        <n v="45046.64452"/>
        <n v="45047.60656"/>
        <n v="45050.76426"/>
        <n v="45053.16456"/>
        <n v="45057.13651"/>
        <n v="45059.08096"/>
        <n v="45059.40199"/>
        <n v="45060.53097"/>
        <n v="45062.78146"/>
        <n v="45065.31646"/>
        <n v="45065.38293"/>
        <n v="45066.90265"/>
        <n v="45071.6849"/>
        <n v="45072.78689"/>
        <n v="45075.49669"/>
        <n v="45077.98687"/>
        <n v="45082.7081"/>
        <n v="45084.28884"/>
        <n v="45084.91694"/>
        <n v="45085.37705"/>
        <n v="45088.21192"/>
        <n v="45096.89278"/>
        <n v="45097.96721"/>
        <n v="45100.36598"/>
        <n v="45100.92715"/>
        <n v="45101.77215"/>
        <n v="45103.19475"/>
        <n v="45105.13274"/>
        <n v="45109.49672"/>
        <n v="45110.55738"/>
        <n v="45112.76642"/>
        <n v="45113.64238"/>
        <n v="45123.14754"/>
        <n v="45128.40263"/>
        <n v="45130.61947"/>
        <n v="45133.85128"/>
        <n v="45135.7377"/>
        <n v="45135.94684"/>
        <n v="45136.99115"/>
        <n v="45137.56728"/>
        <n v="45139.07285"/>
        <n v="45141.00656"/>
        <n v="45143.36283"/>
        <n v="45144.3038"/>
        <n v="45146.63707"/>
        <n v="45147.30853"/>
        <n v="45148.32787"/>
        <n v="45151.78808"/>
        <n v="45153.6105"/>
        <n v="45156.10619"/>
        <n v="45159.91247"/>
        <n v="45162.36814"/>
        <n v="45164.50331"/>
        <n v="45168.60759"/>
        <n v="45174.21927"/>
        <n v="45174.76857"/>
        <n v="45177.21854"/>
        <n v="45180.75949"/>
        <n v="45181.59292"/>
        <n v="45184.99445"/>
        <n v="45186.09836"/>
        <n v="45187.169"/>
        <n v="45187.9646"/>
        <n v="45189.93377"/>
        <n v="45193.35548"/>
        <n v="45197.72429"/>
        <n v="45197.78024"/>
        <n v="45198.98734"/>
        <n v="45199.56943"/>
        <n v="45200.70796"/>
        <n v="45202.64901"/>
        <n v="45207.07965"/>
        <n v="45211.27869"/>
        <n v="45215.36424"/>
        <n v="45216.6302"/>
        <n v="45218.87043"/>
        <n v="45219.82301"/>
        <n v="45223.86885"/>
        <n v="45224.37029"/>
        <n v="45225.24917"/>
        <n v="45232.56637"/>
        <n v="45235.44304"/>
        <n v="45235.53611"/>
        <n v="45242.53052"/>
        <n v="45244.38538"/>
        <n v="45248.14004"/>
        <n v="45248.92342"/>
        <n v="45249.04918"/>
        <n v="45253.50993"/>
        <n v="45254.44201"/>
        <n v="45261.57158"/>
        <n v="45261.63934"/>
        <n v="45265.82278"/>
        <n v="45266.22517"/>
        <n v="45270.79646"/>
        <n v="45273.97201"/>
        <n v="45274.22951"/>
        <n v="45277.97468"/>
        <n v="45278.9404"/>
        <n v="45279.64989"/>
        <n v="45282.65781"/>
        <n v="45286.37244"/>
        <n v="45286.81967"/>
        <n v="45287.2808"/>
        <n v="45289.03654"/>
        <n v="45289.9115"/>
        <n v="45293.6737"/>
        <n v="45295.41528"/>
        <n v="45298.5558"/>
        <n v="45299.40984"/>
        <n v="45302.27848"/>
        <n v="45302.65487"/>
        <n v="45304.37086"/>
        <n v="45304.85777"/>
        <n v="45306.45949"/>
        <n v="45308.17276"/>
        <n v="45309.02655"/>
        <n v="45314.5515"/>
        <n v="45315.39823"/>
        <n v="45317.08609"/>
        <n v="45317.46171"/>
        <n v="45323.76368"/>
        <n v="45324.59016"/>
        <n v="45327.30897"/>
        <n v="45328.14159"/>
        <n v="45329.80132"/>
        <n v="45335.97417"/>
        <n v="45337.18033"/>
        <n v="45340.88496"/>
        <n v="45342.51656"/>
        <n v="45347.25664"/>
        <n v="45348.97155"/>
        <n v="45349.77049"/>
        <n v="45355.23179"/>
        <n v="45357.60266"/>
        <n v="45359.20266"/>
        <n v="45361.57549"/>
        <n v="45365.5814"/>
        <n v="45366.37168"/>
        <n v="45367.87746"/>
        <n v="45369.11392"/>
        <n v="45373.17546"/>
        <n v="45375.18987"/>
        <n v="45376.78135"/>
        <n v="45380.4814"/>
        <n v="45380.66225"/>
        <n v="45381.26582"/>
        <n v="45384.71761"/>
        <n v="45386.78337"/>
        <n v="45387.54098"/>
        <n v="45391.85841"/>
        <n v="45393.37748"/>
        <n v="45404.60177"/>
        <n v="45405.95745"/>
        <n v="45406.09272"/>
        <n v="45408.74584"/>
        <n v="45410.37675"/>
        <n v="45410.97345"/>
        <n v="45411.99125"/>
        <n v="45412.72131"/>
        <n v="45415.13873"/>
        <n v="45416.6113"/>
        <n v="45418.80795"/>
        <n v="45421.53163"/>
        <n v="45422.77718"/>
        <n v="45425.31148"/>
        <n v="45427.92453"/>
        <n v="45431.52318"/>
        <n v="45434.31743"/>
        <n v="45435.94937"/>
        <n v="45436.46018"/>
        <n v="45440.71032"/>
        <n v="45442.12625"/>
        <n v="45443.50109"/>
        <n v="45444.23841"/>
        <n v="45449.80306"/>
        <n v="45450.4918"/>
        <n v="45453.49612"/>
        <n v="45455.57522"/>
        <n v="45456.95364"/>
        <n v="45461.26246"/>
        <n v="45462.407"/>
        <n v="45463.08197"/>
        <n v="45466.32911"/>
        <n v="45469.66887"/>
        <n v="45474.01993"/>
        <n v="45475.67213"/>
        <n v="45478.48101"/>
        <n v="45480.39867"/>
        <n v="45481.06195"/>
        <n v="45482.38411"/>
        <n v="45485.4606"/>
        <n v="45486.77741"/>
        <n v="45488.2623"/>
        <n v="45490.63291"/>
        <n v="45493.15615"/>
        <n v="45497.17976"/>
        <n v="45499.53488"/>
        <n v="45500.17699"/>
        <n v="45500.85246"/>
        <n v="45506.52079"/>
        <n v="45509.58019"/>
        <n v="45512.29236"/>
        <n v="45512.92035"/>
        <n v="45513.44262"/>
        <n v="45518.6711"/>
        <n v="45520.5298"/>
        <n v="45521.98062"/>
        <n v="45525.04983"/>
        <n v="45525.4267"/>
        <n v="45525.66372"/>
        <n v="45526.03279"/>
        <n v="45531.72867"/>
        <n v="45538.03063"/>
        <n v="45538.62295"/>
        <n v="45542.99667"/>
        <n v="45545.96026"/>
        <n v="45549.38957"/>
        <n v="45550.63457"/>
        <n v="45551.15044"/>
        <n v="45556.93654"/>
        <n v="45558.6755"/>
        <n v="45563.89381"/>
        <n v="45568.56826"/>
        <n v="45570.26549"/>
        <n v="45571.39073"/>
        <n v="45571.58235"/>
        <n v="45575.84245"/>
        <n v="45576.39344"/>
        <n v="45581.35405"/>
        <n v="45582.45847"/>
        <n v="45584.10596"/>
        <n v="45588.44639"/>
        <n v="45588.98361"/>
        <n v="45594.74836"/>
        <n v="45596.38321"/>
        <n v="45596.82119"/>
        <n v="45601.05033"/>
        <n v="45602.12389"/>
        <n v="45607.3523"/>
        <n v="45607.97342"/>
        <n v="45608.78364"/>
        <n v="45609.53642"/>
        <n v="45612.1519"/>
        <n v="45613.31853"/>
        <n v="45614.16393"/>
        <n v="45614.35216"/>
        <n v="45614.86726"/>
        <n v="45619.95624"/>
        <n v="45621.23894"/>
        <n v="45622.25166"/>
        <n v="45626.25821"/>
        <n v="45627.61062"/>
        <n v="45632.56018"/>
        <n v="45633.5845"/>
        <n v="45633.9823"/>
        <n v="45634.96689"/>
        <n v="45638.80851"/>
        <n v="45638.86214"/>
        <n v="45639.34426"/>
        <n v="45639.86711"/>
        <n v="45646.24585"/>
        <n v="45647.68212"/>
        <n v="45653.09735"/>
        <n v="45657.76805"/>
        <n v="45658.38536"/>
        <n v="45664.46171"/>
        <n v="45664.52459"/>
        <n v="45665.38206"/>
        <n v="45670.37199"/>
        <n v="45672.91139"/>
        <n v="45673.11258"/>
        <n v="45677.11475"/>
        <n v="45677.2475"/>
        <n v="45682.97593"/>
        <n v="45684.95575"/>
        <n v="45685.82781"/>
        <n v="45689.2779"/>
        <n v="45689.70492"/>
        <n v="45690.0333"/>
        <n v="45690.89701"/>
        <n v="45697.27575"/>
        <n v="45697.69912"/>
        <n v="45698.54305"/>
        <n v="45702.29508"/>
        <n v="45702.81909"/>
        <n v="45708.18381"/>
        <n v="45710.44248"/>
        <n v="45711.25828"/>
        <n v="45712.34043"/>
        <n v="45714.88525"/>
        <n v="45715.60488"/>
        <n v="45716.81416"/>
        <n v="45720.78775"/>
        <n v="45727.47541"/>
        <n v="45728.39068"/>
        <n v="45729.16944"/>
        <n v="45736.68874"/>
        <n v="45740.06557"/>
        <n v="45741.17647"/>
        <n v="45741.92691"/>
        <n v="45742.30088"/>
        <n v="45745.82278"/>
        <n v="45745.99562"/>
        <n v="45747.56937"/>
        <n v="45748.30565"/>
        <n v="45748.67257"/>
        <n v="45749.40397"/>
        <n v="45752.29759"/>
        <n v="45752.65574"/>
        <n v="45753.96226"/>
        <n v="45760.35516"/>
        <n v="45761.41593"/>
        <n v="45762.11921"/>
        <n v="45765.2459"/>
        <n v="45766.74806"/>
        <n v="45767.44186"/>
        <n v="45769.98924"/>
        <n v="45774.15929"/>
        <n v="45774.83444"/>
        <n v="45777.83607"/>
        <n v="45780.53097"/>
        <n v="45782.27848"/>
        <n v="45783.80744"/>
        <n v="45785.92675"/>
        <n v="45787.54967"/>
        <n v="45790.42623"/>
        <n v="45794.7901"/>
        <n v="45796.41138"/>
        <n v="45798.71254"/>
        <n v="45799.33555"/>
        <n v="45799.64602"/>
        <n v="45802.71335"/>
        <n v="45803.01639"/>
        <n v="45805.71429"/>
        <n v="45809.01532"/>
        <n v="45817.89123"/>
        <n v="45818.47176"/>
        <n v="45818.73418"/>
        <n v="45818.76106"/>
        <n v="45824.81013"/>
        <n v="45825.13274"/>
        <n v="45825.69536"/>
        <n v="45827.92123"/>
        <n v="45828.19672"/>
        <n v="45838.4106"/>
        <n v="45840.52516"/>
        <n v="45843.98671"/>
        <n v="45844.24779"/>
        <n v="45846.82713"/>
        <n v="45849.85572"/>
        <n v="45851.12583"/>
        <n v="45853.1291"/>
        <n v="45853.37705"/>
        <n v="45856.24861"/>
        <n v="45856.99115"/>
        <n v="45863.84106"/>
        <n v="45865.73304"/>
        <n v="45865.96721"/>
        <n v="45872.03501"/>
        <n v="45875.8804"/>
        <n v="45876.10619"/>
        <n v="45876.55629"/>
        <n v="45878.33698"/>
        <n v="45879.49367"/>
        <n v="45881.8202"/>
        <n v="45884.63895"/>
        <n v="45888.84956"/>
        <n v="45891.14754"/>
        <n v="45895.22124"/>
        <n v="45900.99889"/>
        <n v="45901.39535"/>
        <n v="45901.59292"/>
        <n v="45901.98675"/>
        <n v="45903.54486"/>
        <n v="45909.84683"/>
        <n v="45914.33628"/>
        <n v="45914.70199"/>
        <n v="45915.94937"/>
        <n v="45918.7944"/>
        <n v="45920.53156"/>
        <n v="45920.70796"/>
        <n v="45926.57048"/>
        <n v="45926.9103"/>
        <n v="45927.07965"/>
        <n v="45928.75274"/>
        <n v="45932.96337"/>
        <n v="45933.28904"/>
        <n v="45933.45133"/>
        <n v="45934.17722"/>
        <n v="45935.0547"/>
        <n v="45939.82301"/>
        <n v="45940.13245"/>
        <n v="45941.5082"/>
        <n v="45945.74917"/>
        <n v="45946.04651"/>
        <n v="45946.32911"/>
        <n v="45952.14206"/>
        <n v="45952.56637"/>
        <n v="45953.96061"/>
        <n v="45954.09836"/>
        <n v="45960.26258"/>
        <n v="45965.56291"/>
        <n v="45966.68852"/>
        <n v="45971.68142"/>
        <n v="45972.86652"/>
        <n v="45977.9402"/>
        <n v="45978.0531"/>
        <n v="45978.27815"/>
        <n v="45979.16849"/>
        <n v="45979.27869"/>
        <n v="45984.10655"/>
        <n v="45990.69767"/>
        <n v="45990.79646"/>
        <n v="45990.99338"/>
        <n v="45994.21277"/>
        <n v="45996.89234"/>
        <n v="45997.16814"/>
        <n v="45998.0744"/>
        <n v="46003.28524"/>
        <n v="46003.53982"/>
        <n v="46004.37637"/>
        <n v="46009.9115"/>
        <n v="46010.67834"/>
        <n v="46016.28319"/>
        <n v="46016.42384"/>
        <n v="46016.98031"/>
        <n v="46017.04918"/>
        <n v="46022.65487"/>
        <n v="46029.13907"/>
        <n v="46029.58425"/>
        <n v="46029.63934"/>
        <n v="46035.34884"/>
        <n v="46035.39823"/>
        <n v="46041.76991"/>
        <n v="46042.18818"/>
        <n v="46042.22951"/>
        <n v="46048.10631"/>
        <n v="46048.14159"/>
        <n v="46054.42841"/>
        <n v="46054.51327"/>
        <n v="46054.56954"/>
        <n v="46055.6962"/>
        <n v="46060.86379"/>
        <n v="46060.88496"/>
        <n v="46061.09409"/>
        <n v="46067.24252"/>
        <n v="46067.28477"/>
        <n v="46073.6071"/>
        <n v="46073.62126"/>
        <n v="46073.62832"/>
        <n v="46080"/>
        <n v="46086.30197"/>
        <n v="46092.1519"/>
        <n v="46092.60394"/>
        <n v="46092.74336"/>
        <n v="46092.75748"/>
        <n v="46098.90591"/>
        <n v="46099.11504"/>
        <n v="46099.17869"/>
        <n v="46104.51064"/>
        <n v="46105.18033"/>
        <n v="46105.20788"/>
        <n v="46105.43046"/>
        <n v="46105.48673"/>
        <n v="46111.50985"/>
        <n v="46111.85841"/>
        <n v="46111.96448"/>
        <n v="46117.81182"/>
        <n v="46118.27243"/>
        <n v="46124.65116"/>
        <n v="46124.75028"/>
        <n v="46130.41575"/>
        <n v="46130.86093"/>
        <n v="46131.0299"/>
        <n v="46136.71772"/>
        <n v="46137.34513"/>
        <n v="46142.95082"/>
        <n v="46143.57616"/>
        <n v="46143.71681"/>
        <n v="46143.78738"/>
        <n v="46150.0885"/>
        <n v="46150.16611"/>
        <n v="46150.32186"/>
        <n v="46155.54098"/>
        <n v="46155.62363"/>
        <n v="46156.29139"/>
        <n v="46156.46018"/>
        <n v="46156.54485"/>
        <n v="46156.71476"/>
        <n v="46162.83186"/>
        <n v="46163.10766"/>
        <n v="46165.78723"/>
        <n v="46168.13115"/>
        <n v="46168.22757"/>
        <n v="46169.00662"/>
        <n v="46169.30233"/>
        <n v="46175.89345"/>
        <n v="46180.72131"/>
        <n v="46181.72185"/>
        <n v="46181.9469"/>
        <n v="46193.31148"/>
        <n v="46194.43709"/>
        <n v="46201.06195"/>
        <n v="46201.19601"/>
        <n v="46204.00431"/>
        <n v="46205.90164"/>
        <n v="46206.03939"/>
        <n v="46207.15232"/>
        <n v="46207.43363"/>
        <n v="46207.57475"/>
        <n v="46207.85794"/>
        <n v="46212.34136"/>
        <n v="46213.80531"/>
        <n v="46213.95349"/>
        <n v="46214.25083"/>
        <n v="46218.64333"/>
        <n v="46219.86755"/>
        <n v="46220.33223"/>
        <n v="46226.71096"/>
        <n v="46227.03663"/>
        <n v="46231.24726"/>
        <n v="46232.92035"/>
        <n v="46233.0897"/>
        <n v="46239.29204"/>
        <n v="46239.46844"/>
        <n v="46239.82242"/>
        <n v="46245.29801"/>
        <n v="46245.84718"/>
        <n v="46246.21532"/>
        <n v="46250.15317"/>
        <n v="46251.57447"/>
        <n v="46252.0354"/>
        <n v="46252.60821"/>
        <n v="46256.45514"/>
        <n v="46258.01325"/>
        <n v="46258.40708"/>
        <n v="46259.00111"/>
        <n v="46264.77876"/>
        <n v="46268.85246"/>
        <n v="46269.05908"/>
        <n v="46270.72848"/>
        <n v="46271.36213"/>
        <n v="46278.1798"/>
        <n v="46281.44262"/>
        <n v="46283.44371"/>
        <n v="46284.1196"/>
        <n v="46284.5727"/>
        <n v="46287.96499"/>
        <n v="46290.49834"/>
        <n v="46294.03279"/>
        <n v="46296.15894"/>
        <n v="46296.87708"/>
        <n v="46303.00885"/>
        <n v="46303.25581"/>
        <n v="46303.75139"/>
        <n v="46306.8709"/>
        <n v="46308.87417"/>
        <n v="46309.63455"/>
        <n v="46310.14428"/>
        <n v="46316.01329"/>
        <n v="46319.47484"/>
        <n v="46321.5894"/>
        <n v="46328.49558"/>
        <n v="46328.77076"/>
        <n v="46329.32297"/>
        <n v="46331.80328"/>
        <n v="46334.30464"/>
        <n v="46334.86726"/>
        <n v="46338.38074"/>
        <n v="46341.52824"/>
        <n v="46344.39344"/>
        <n v="46344.68271"/>
        <n v="46347.01987"/>
        <n v="46348.50166"/>
        <n v="46353.9823"/>
        <n v="46356.98361"/>
        <n v="46357.28665"/>
        <n v="46359.7351"/>
        <n v="46360.35398"/>
        <n v="46361.87234"/>
        <n v="46367.04319"/>
        <n v="46367.68036"/>
        <n v="46369.57377"/>
        <n v="46372.45033"/>
        <n v="46373.09735"/>
        <n v="46376.19256"/>
        <n v="46379.46903"/>
        <n v="46382.49453"/>
        <n v="46385.16556"/>
        <n v="46386.85905"/>
        <n v="46388.7965"/>
        <n v="46394.7541"/>
        <n v="46397.88079"/>
        <n v="46398.58407"/>
        <n v="46398.93688"/>
        <n v="46406.03774"/>
        <n v="46407.70241"/>
        <n v="46410.59603"/>
        <n v="46411.32743"/>
        <n v="46411.69435"/>
        <n v="46412.43063"/>
        <n v="46414.00438"/>
        <n v="46418.82353"/>
        <n v="46420.30635"/>
        <n v="46423.31126"/>
        <n v="46430.44248"/>
        <n v="46431.60932"/>
        <n v="46432.52459"/>
        <n v="46432.91028"/>
        <n v="46435.40426"/>
        <n v="46436.02649"/>
        <n v="46436.81416"/>
        <n v="46439.21225"/>
        <n v="46443.58804"/>
        <n v="46444.39512"/>
        <n v="46449.96678"/>
        <n v="46451.81619"/>
        <n v="46456.34551"/>
        <n v="46461.45695"/>
        <n v="46463.57381"/>
        <n v="46469.10299"/>
        <n v="46472.17021"/>
        <n v="46474.17219"/>
        <n v="46477.02407"/>
        <n v="46482.88525"/>
        <n v="46486.88742"/>
        <n v="46487.78761"/>
        <n v="46488.2392"/>
        <n v="46489.14539"/>
        <n v="46489.62801"/>
        <n v="46494.15929"/>
        <n v="46495.47541"/>
        <n v="46495.53829"/>
        <n v="46499.60265"/>
        <n v="46500.53097"/>
        <n v="46500.99668"/>
        <n v="46501.93119"/>
        <n v="46502.23195"/>
        <n v="46506.90265"/>
        <n v="46508.53392"/>
        <n v="46514.83589"/>
        <n v="46520.13289"/>
        <n v="46520.65574"/>
        <n v="46525.03311"/>
        <n v="46526.0177"/>
        <n v="46526.51163"/>
        <n v="46527.43982"/>
        <n v="46527.50277"/>
        <n v="46532.38938"/>
        <n v="46533.2459"/>
        <n v="46537.74834"/>
        <n v="46538.76106"/>
        <n v="46540.28857"/>
        <n v="46545.64784"/>
        <n v="46550.46358"/>
        <n v="46551.21636"/>
        <n v="46557.87611"/>
        <n v="46558.42623"/>
        <n v="46558.94967"/>
        <n v="46559.46726"/>
        <n v="46563.17881"/>
        <n v="46564.24779"/>
        <n v="46565.25164"/>
        <n v="46570.61947"/>
        <n v="46571.16279"/>
        <n v="46571.55361"/>
        <n v="46578.64595"/>
        <n v="46583.60656"/>
        <n v="46588.60927"/>
        <n v="46589.73451"/>
        <n v="46590.45952"/>
        <n v="46591.43174"/>
        <n v="46594.7234"/>
        <n v="46596.10619"/>
        <n v="46596.76149"/>
        <n v="46601.3245"/>
        <n v="46602.47788"/>
        <n v="46603.05648"/>
        <n v="46603.06346"/>
        <n v="46608.78689"/>
        <n v="46609.43522"/>
        <n v="46617.00333"/>
        <n v="46622.19269"/>
        <n v="46623.39623"/>
        <n v="46626.75497"/>
        <n v="46628.27133"/>
        <n v="46634.5733"/>
        <n v="46634.95017"/>
        <n v="46639.4702"/>
        <n v="46640.70796"/>
        <n v="46640.87527"/>
        <n v="46642.57492"/>
        <n v="46646.55738"/>
        <n v="46647.07965"/>
        <n v="46647.70764"/>
        <n v="46648.96781"/>
        <n v="46652.18543"/>
        <n v="46653.45133"/>
        <n v="46653.47921"/>
        <n v="46654.08638"/>
        <n v="46655.36071"/>
        <n v="46659.78118"/>
        <n v="46660.46512"/>
        <n v="46661.75361"/>
        <n v="46664.90066"/>
        <n v="46666.08315"/>
        <n v="46666.19469"/>
        <n v="46668.1465"/>
        <n v="46671.7377"/>
        <n v="46677.61589"/>
        <n v="46680.9323"/>
        <n v="46685.30973"/>
        <n v="46685.98007"/>
        <n v="46691.29103"/>
        <n v="46691.68142"/>
        <n v="46693.71809"/>
        <n v="46696.91803"/>
        <n v="46697.593"/>
        <n v="46704.42478"/>
        <n v="46705.02128"/>
        <n v="46705.11628"/>
        <n v="46706.50388"/>
        <n v="46709.5082"/>
        <n v="46710.19694"/>
        <n v="46711.49502"/>
        <n v="46715.76159"/>
        <n v="46717.16814"/>
        <n v="46717.87375"/>
        <n v="46728.47682"/>
        <n v="46729.10284"/>
        <n v="46730.63123"/>
        <n v="46732.07547"/>
        <n v="46736.28319"/>
        <n v="46741.19205"/>
        <n v="46742.65487"/>
        <n v="46743.3887"/>
        <n v="46744.86127"/>
        <n v="46749.02655"/>
        <n v="46751.25416"/>
        <n v="46753.90728"/>
        <n v="46761.76991"/>
        <n v="46766.29787"/>
        <n v="46766.91466"/>
        <n v="46774.51327"/>
        <n v="46779.33775"/>
        <n v="46779.5186"/>
        <n v="46780.88496"/>
        <n v="46783.21865"/>
        <n v="46785.04918"/>
        <n v="46788.03987"/>
        <n v="46792.05298"/>
        <n v="46792.12254"/>
        <n v="46793.62832"/>
        <n v="46794.4186"/>
        <n v="46800"/>
        <n v="46803.06383"/>
        <n v="46804.72648"/>
        <n v="46804.76821"/>
        <n v="46806.37168"/>
        <n v="46808.79023"/>
        <n v="46810.22951"/>
        <n v="46811.02845"/>
        <n v="46812.74336"/>
        <n v="46813.55482"/>
        <n v="46815.18313"/>
        <n v="46817.48344"/>
        <n v="46819.11504"/>
        <n v="46819.93355"/>
        <n v="46822.81967"/>
        <n v="46823.63239"/>
        <n v="46824.02583"/>
        <n v="46825.48673"/>
        <n v="46826.31229"/>
        <n v="46830.19868"/>
        <n v="46832.69103"/>
        <n v="46834.36182"/>
        <n v="46842.53829"/>
        <n v="46842.91391"/>
        <n v="46845.4485"/>
        <n v="46847.14761"/>
        <n v="46848.84026"/>
        <n v="46851.82724"/>
        <n v="46855.62914"/>
        <n v="46858.20598"/>
        <n v="46860.59016"/>
        <n v="46861.4442"/>
        <n v="46863.71681"/>
        <n v="46864.58472"/>
        <n v="46866.3263"/>
        <n v="46867.74617"/>
        <n v="46870.96346"/>
        <n v="46873.18033"/>
        <n v="46874.04814"/>
        <n v="46877.34219"/>
        <n v="46880.35011"/>
        <n v="46881.0596"/>
        <n v="46882.83186"/>
        <n v="46885.77049"/>
        <n v="46890.09967"/>
        <n v="46891.89789"/>
        <n v="46892.95405"/>
        <n v="46893.77483"/>
        <n v="46898.29079"/>
        <n v="46899.25602"/>
        <n v="46902.85714"/>
        <n v="46905.55799"/>
        <n v="46906.49007"/>
        <n v="46909.23588"/>
        <n v="46910.95082"/>
        <n v="46911.07658"/>
        <n v="46911.85996"/>
        <n v="46914.69027"/>
        <n v="46915.61462"/>
        <n v="46918.16193"/>
        <n v="46921.06195"/>
        <n v="46923.54098"/>
        <n v="46923.86238"/>
        <n v="46924.46389"/>
        <n v="46925.61702"/>
        <n v="46928.37209"/>
        <n v="46930.25527"/>
        <n v="46930.76586"/>
        <n v="46931.92053"/>
        <n v="46933.80531"/>
        <n v="46934.75083"/>
        <n v="46936.13115"/>
        <n v="46936.64817"/>
        <n v="46940.17699"/>
        <n v="46943.04107"/>
        <n v="46943.3698"/>
        <n v="46946.54867"/>
        <n v="46948.72131"/>
        <n v="46949.43396"/>
        <n v="46949.67177"/>
        <n v="46955.97374"/>
        <n v="46957.35099"/>
        <n v="46960.26578"/>
        <n v="46962.27571"/>
        <n v="46962.38298"/>
        <n v="46965.66372"/>
        <n v="46968.57768"/>
        <n v="46968.61265"/>
        <n v="46970.06623"/>
        <n v="46973.02326"/>
        <n v="46974.87965"/>
        <n v="46979.40199"/>
        <n v="46981.18162"/>
        <n v="46982.78146"/>
        <n v="46984.77876"/>
        <n v="46985.78073"/>
        <n v="46986.4918"/>
        <n v="46987.48359"/>
        <n v="46987.79134"/>
        <n v="46993.78556"/>
        <n v="46994.18424"/>
        <n v="46997.52212"/>
        <n v="46999.08197"/>
        <n v="47000.57714"/>
        <n v="47006.3895"/>
        <n v="47008.21192"/>
        <n v="47010.26549"/>
        <n v="47012.69147"/>
        <n v="47013.36293"/>
        <n v="47031.59737"/>
        <n v="47033.64238"/>
        <n v="47036.85246"/>
        <n v="47042.12389"/>
        <n v="47044.20131"/>
        <n v="47046.35762"/>
        <n v="47048.49558"/>
        <n v="47049.44262"/>
        <n v="47051.72031"/>
        <n v="47058.11321"/>
        <n v="47059.07285"/>
        <n v="47062.03279"/>
        <n v="47068.70432"/>
        <n v="47069.40919"/>
        <n v="47070.899"/>
        <n v="47080.35398"/>
        <n v="47083.68479"/>
        <n v="47084.50331"/>
        <n v="47086.72566"/>
        <n v="47087.21311"/>
        <n v="47087.84053"/>
        <n v="47090.07769"/>
        <n v="47093.09735"/>
        <n v="47094.21927"/>
        <n v="47096.47059"/>
        <n v="47097.21854"/>
        <n v="47099.46903"/>
        <n v="47109.93377"/>
        <n v="47113.52298"/>
        <n v="47118.58407"/>
        <n v="47122.64901"/>
        <n v="47124.95575"/>
        <n v="47126.12691"/>
        <n v="47128.43507"/>
        <n v="47132.49169"/>
        <n v="47133.95745"/>
        <n v="47135.36424"/>
        <n v="47137.69912"/>
        <n v="47138.73085"/>
        <n v="47138.87043"/>
        <n v="47144.0708"/>
        <n v="47145.24917"/>
        <n v="47148.07947"/>
        <n v="47158.00664"/>
        <n v="47160.7947"/>
        <n v="47163.93873"/>
        <n v="47166.79245"/>
        <n v="47173.18535"/>
        <n v="47173.50993"/>
        <n v="47175.34426"/>
        <n v="47175.9292"/>
        <n v="47176.54267"/>
        <n v="47179.57825"/>
        <n v="47182.30088"/>
        <n v="47186.22517"/>
        <n v="47187.93443"/>
        <n v="47188.67257"/>
        <n v="47192.36404"/>
        <n v="47196.27907"/>
        <n v="47200.52459"/>
        <n v="47201.75055"/>
        <n v="47202.65781"/>
        <n v="47209.03654"/>
        <n v="47211.65563"/>
        <n v="47215.41528"/>
        <n v="47217.93563"/>
        <n v="47221.79402"/>
        <n v="47226.90265"/>
        <n v="47233.26039"/>
        <n v="47234.5515"/>
        <n v="47237.11432"/>
        <n v="47240.93023"/>
        <n v="47243.50721"/>
        <n v="47245.86433"/>
        <n v="47247.30897"/>
        <n v="47249.90011"/>
        <n v="47258.76106"/>
        <n v="47260.06645"/>
        <n v="47263.47541"/>
        <n v="47265.13274"/>
        <n v="47271.50442"/>
        <n v="47272.82392"/>
        <n v="47276.06557"/>
        <n v="47277.37418"/>
        <n v="47279.20266"/>
        <n v="47290.61947"/>
        <n v="47291.96013"/>
        <n v="47296.28009"/>
        <n v="47296.99115"/>
        <n v="47298.33887"/>
        <n v="47300.66225"/>
        <n v="47301.2459"/>
        <n v="47302.58206"/>
        <n v="47308.88403"/>
        <n v="47309.73451"/>
        <n v="47313.37748"/>
        <n v="47313.82908"/>
        <n v="47313.83607"/>
        <n v="47317.47508"/>
        <n v="47320.22198"/>
        <n v="47322.47788"/>
        <n v="47323.85382"/>
        <n v="47326.09272"/>
        <n v="47327.78993"/>
        <n v="47333.00777"/>
        <n v="47335.22124"/>
        <n v="47336.6113"/>
        <n v="47342.29787"/>
        <n v="47345.79356"/>
        <n v="47349.36877"/>
        <n v="47351.60656"/>
        <n v="47352.18646"/>
        <n v="47359.29978"/>
        <n v="47360.70796"/>
        <n v="47362.12625"/>
        <n v="47364.19672"/>
        <n v="47364.23841"/>
        <n v="47365.60175"/>
        <n v="47368.50498"/>
        <n v="47376.95364"/>
        <n v="47379.82301"/>
        <n v="47384.15094"/>
        <n v="47386.19469"/>
        <n v="47389.66887"/>
        <n v="47390.54384"/>
        <n v="47390.80963"/>
        <n v="47392.56637"/>
        <n v="47397.1116"/>
        <n v="47398.93805"/>
        <n v="47400.39867"/>
        <n v="47402.38411"/>
        <n v="47406.77741"/>
        <n v="47415.09934"/>
        <n v="47416.01751"/>
        <n v="47419.53488"/>
        <n v="47424.42478"/>
        <n v="47425.91362"/>
        <n v="47428.62144"/>
        <n v="47432.29236"/>
        <n v="47438.6711"/>
        <n v="47439.7377"/>
        <n v="47441.22538"/>
        <n v="47441.68701"/>
        <n v="47445.04983"/>
        <n v="47448.07991"/>
        <n v="47454.47281"/>
        <n v="47456.28319"/>
        <n v="47460.8657"/>
        <n v="47462.65487"/>
        <n v="47464.18605"/>
        <n v="47464.85106"/>
        <n v="47467.2586"/>
        <n v="47469.02655"/>
        <n v="47472.73523"/>
        <n v="47473.6515"/>
        <n v="47475.39823"/>
        <n v="47491.64114"/>
        <n v="47499.22309"/>
        <n v="47500.88496"/>
        <n v="47502.45847"/>
        <n v="47505.61598"/>
        <n v="47508.83721"/>
        <n v="47512.00888"/>
        <n v="47515.21595"/>
        <n v="47516.82119"/>
        <n v="47518.40178"/>
        <n v="47523.15098"/>
        <n v="47524.79467"/>
        <n v="47529.45295"/>
        <n v="47531.18757"/>
        <n v="47532.74336"/>
        <n v="47534.35216"/>
        <n v="47537.58047"/>
        <n v="47539.11504"/>
        <n v="47540.45902"/>
        <n v="47540.7309"/>
        <n v="47543.97336"/>
        <n v="47548.35886"/>
        <n v="47551.85841"/>
        <n v="47553.48837"/>
        <n v="47559.86711"/>
        <n v="47565.63934"/>
        <n v="47566.24585"/>
        <n v="47567.68212"/>
        <n v="47569.54495"/>
        <n v="47572.62458"/>
        <n v="47578.22951"/>
        <n v="47579.00332"/>
        <n v="47580.39735"/>
        <n v="47582.33074"/>
        <n v="47585.38206"/>
        <n v="47588.72364"/>
        <n v="47595.11654"/>
        <n v="47596.46018"/>
        <n v="47598.13953"/>
        <n v="47598.77462"/>
        <n v="47605.82781"/>
        <n v="47610.89701"/>
        <n v="47614.29523"/>
        <n v="47615.57522"/>
        <n v="47618.54305"/>
        <n v="47628.59016"/>
        <n v="47633.47392"/>
        <n v="47636.41196"/>
        <n v="47639.86681"/>
        <n v="47641.06195"/>
        <n v="47642.7907"/>
        <n v="47643.97351"/>
        <n v="47646.25971"/>
        <n v="47648.68085"/>
        <n v="47649.16944"/>
        <n v="47652.65261"/>
        <n v="47653.77049"/>
        <n v="47653.80531"/>
        <n v="47661.79431"/>
        <n v="47666.54867"/>
        <n v="47671.8313"/>
        <n v="47679.29204"/>
        <n v="47682.11921"/>
        <n v="47684.61709"/>
        <n v="47685.66372"/>
        <n v="47691.54098"/>
        <n v="47697.40289"/>
        <n v="47700.19934"/>
        <n v="47703.79578"/>
        <n v="47704.77876"/>
        <n v="47706.57807"/>
        <n v="47723.89381"/>
        <n v="47729.36737"/>
        <n v="47736.63717"/>
        <n v="47741.90164"/>
        <n v="47742.15316"/>
        <n v="47744.8505"/>
        <n v="47751.22924"/>
        <n v="47758.4106"/>
        <n v="47761.33185"/>
        <n v="47770.36545"/>
        <n v="47774.86726"/>
        <n v="47780.51054"/>
        <n v="47783.12292"/>
        <n v="47783.84106"/>
        <n v="47786.90344"/>
        <n v="47793.29634"/>
        <n v="47793.9823"/>
        <n v="47795.8804"/>
        <n v="47796.55629"/>
        <n v="47799.68923"/>
        <n v="47802.25914"/>
        <n v="47804.85246"/>
        <n v="47806.08213"/>
        <n v="47808"/>
        <n v="47808.63787"/>
        <n v="47809.27152"/>
        <n v="47812.47503"/>
        <n v="47813.09735"/>
        <n v="47817.44262"/>
        <n v="47818.86792"/>
        <n v="47819.46903"/>
        <n v="47821.98675"/>
        <n v="47825.26082"/>
        <n v="47827.77409"/>
        <n v="47831.65372"/>
        <n v="47834.15282"/>
        <n v="47838.58407"/>
        <n v="47850.83241"/>
        <n v="47864.0708"/>
        <n v="47866.04651"/>
        <n v="47870.0111"/>
        <n v="47870.44248"/>
        <n v="47878.80399"/>
        <n v="47889.18979"/>
        <n v="47889.55752"/>
        <n v="47891.56146"/>
        <n v="47895.58269"/>
        <n v="47908.36848"/>
        <n v="47910.69767"/>
        <n v="47914.76138"/>
        <n v="47921.15427"/>
        <n v="47923.70861"/>
        <n v="47929.83389"/>
        <n v="47933.94007"/>
        <n v="47942.59136"/>
        <n v="47943.34426"/>
        <n v="47946.90265"/>
        <n v="47953.11876"/>
        <n v="47972.29745"/>
        <n v="47974.48505"/>
        <n v="47978.69034"/>
        <n v="47978.76106"/>
        <n v="47980.86379"/>
        <n v="47985.08324"/>
        <n v="47991.47614"/>
        <n v="47991.50442"/>
        <n v="47997.86903"/>
        <n v="48004.26193"/>
        <n v="48006.37874"/>
        <n v="48010.61947"/>
        <n v="48012.75748"/>
        <n v="48017.04772"/>
        <n v="48036.10619"/>
        <n v="48038.27243"/>
        <n v="48044.06557"/>
        <n v="48044.65116"/>
        <n v="48049.01221"/>
        <n v="48051.0299"/>
        <n v="48055.40511"/>
        <n v="48061.59292"/>
        <n v="48061.798"/>
        <n v="48074.5838"/>
        <n v="48080.70796"/>
        <n v="48080.97669"/>
        <n v="48081.83607"/>
        <n v="48082.92359"/>
        <n v="48087.07965"/>
        <n v="48089.00662"/>
        <n v="48089.30233"/>
        <n v="48093.76249"/>
        <n v="48095.68106"/>
        <n v="48100.15538"/>
        <n v="48107.01639"/>
        <n v="48114.81728"/>
        <n v="48118.93805"/>
        <n v="48119.33407"/>
        <n v="48121.19601"/>
        <n v="48125.72697"/>
        <n v="48131.68142"/>
        <n v="48132.11987"/>
        <n v="48140.33223"/>
        <n v="48146.71096"/>
        <n v="48157.16814"/>
        <n v="48157.37705"/>
        <n v="48164.08435"/>
        <n v="48165.84718"/>
        <n v="48170.47725"/>
        <n v="48172.22591"/>
        <n v="48176.87014"/>
        <n v="48189.02655"/>
        <n v="48191.36213"/>
        <n v="48196.04883"/>
        <n v="48197.74086"/>
        <n v="48202.44173"/>
        <n v="48208.83463"/>
        <n v="48210.49834"/>
        <n v="48215.22752"/>
        <n v="48216.15894"/>
        <n v="48216.87708"/>
        <n v="48221.62042"/>
        <n v="48223.25581"/>
        <n v="48229.63455"/>
        <n v="48234.40622"/>
        <n v="48240.79911"/>
        <n v="48247.19201"/>
        <n v="48248.77076"/>
        <n v="48253.58491"/>
        <n v="48254.30464"/>
        <n v="48255.1495"/>
        <n v="48259.9778"/>
        <n v="48274.28571"/>
        <n v="48279.7351"/>
        <n v="48287.04319"/>
        <n v="48291.94229"/>
        <n v="48303.71681"/>
        <n v="48311.12098"/>
        <n v="48316.46018"/>
        <n v="48318.93688"/>
        <n v="48323.90677"/>
        <n v="48329.20354"/>
        <n v="48330.29967"/>
        <n v="48330.59603"/>
        <n v="48336.69256"/>
        <n v="48343.31126"/>
        <n v="48348.31858"/>
        <n v="48349.47836"/>
        <n v="48350.83056"/>
        <n v="48357.2093"/>
        <n v="48363.58804"/>
        <n v="48368.74172"/>
        <n v="48369.96678"/>
        <n v="48375.04994"/>
        <n v="48376.34551"/>
        <n v="48380.17699"/>
        <n v="48381.44284"/>
        <n v="48387.83574"/>
        <n v="48389.10299"/>
        <n v="48394.17219"/>
        <n v="48394.22863"/>
        <n v="48400.62153"/>
        <n v="48406.88742"/>
        <n v="48407.01443"/>
        <n v="48408.2392"/>
        <n v="48414.61794"/>
        <n v="48419.60265"/>
        <n v="48427.37542"/>
        <n v="48432.58602"/>
        <n v="48433.75415"/>
        <n v="48438.97891"/>
        <n v="48440.13289"/>
        <n v="48445.37181"/>
        <n v="48446.51163"/>
        <n v="48452.89037"/>
        <n v="48458.1576"/>
        <n v="48459.2691"/>
        <n v="48464.5505"/>
        <n v="48465.64784"/>
        <n v="48470.46358"/>
        <n v="48477.33629"/>
        <n v="48478.40532"/>
        <n v="48483.72919"/>
        <n v="48491.16279"/>
        <n v="48496.51498"/>
        <n v="48497.54153"/>
        <n v="48515.69367"/>
        <n v="48522.08657"/>
        <n v="48528.47947"/>
        <n v="48534.87236"/>
        <n v="48554.05105"/>
        <n v="48567.70764"/>
        <n v="48573.22974"/>
        <n v="48574.08638"/>
        <n v="48584.90066"/>
        <n v="48586.84385"/>
        <n v="48592.40844"/>
        <n v="48605.19423"/>
        <n v="48605.98007"/>
        <n v="48611.58713"/>
        <n v="48617.98002"/>
        <n v="48618.73754"/>
        <n v="48631.49502"/>
        <n v="48637.15871"/>
        <n v="48643.55161"/>
        <n v="48644.25249"/>
        <n v="48649.94451"/>
        <n v="48650.63123"/>
        <n v="48657.00997"/>
        <n v="48662.7303"/>
        <n v="48663.3887"/>
        <n v="48669.1232"/>
        <n v="48669.76744"/>
        <n v="48676.14618"/>
        <n v="48681.90899"/>
        <n v="48688.30189"/>
        <n v="48688.90365"/>
        <n v="48699.33775"/>
        <n v="48701.08768"/>
        <n v="48701.66113"/>
        <n v="48707.48058"/>
        <n v="48708.03987"/>
        <n v="48713.87347"/>
        <n v="48733.05216"/>
        <n v="48737.48344"/>
        <n v="48746.31229"/>
        <n v="48752.69103"/>
        <n v="48759.06977"/>
        <n v="48765.01665"/>
        <n v="48771.40954"/>
        <n v="48771.82724"/>
        <n v="48777.80244"/>
        <n v="48790.58824"/>
        <n v="48797.34219"/>
        <n v="48801.0596"/>
        <n v="48810.09967"/>
        <n v="48813.77483"/>
        <n v="48829.23588"/>
        <n v="48835.33851"/>
        <n v="48841.73141"/>
        <n v="48841.99336"/>
        <n v="48848.12431"/>
        <n v="48848.37209"/>
        <n v="48854.75083"/>
        <n v="48880.08879"/>
        <n v="48880.26578"/>
        <n v="48886.64452"/>
        <n v="48899.26748"/>
        <n v="48905.78073"/>
        <n v="48912.05327"/>
        <n v="48915.49669"/>
        <n v="48918.44617"/>
        <n v="48924.83907"/>
        <n v="48924.91694"/>
        <n v="48931.23196"/>
        <n v="48931.29568"/>
        <n v="48937.62486"/>
        <n v="48953.64238"/>
        <n v="48956.80355"/>
        <n v="48956.81063"/>
        <n v="48963.19645"/>
        <n v="48975.98224"/>
        <n v="48982.32558"/>
        <n v="48995.08306"/>
        <n v="48995.16093"/>
        <n v="49001.55383"/>
        <n v="49014.33962"/>
        <n v="49020.59801"/>
        <n v="49020.73252"/>
        <n v="49026.97674"/>
        <n v="49027.12542"/>
        <n v="49033.51831"/>
        <n v="49039.91121"/>
        <n v="49046.11296"/>
        <n v="49046.30411"/>
        <n v="49052.49169"/>
        <n v="49052.697"/>
        <n v="49065.4828"/>
        <n v="49078.00664"/>
        <n v="49078.26859"/>
        <n v="49084.66149"/>
        <n v="49097.44728"/>
        <n v="49103.84018"/>
        <n v="49110.23307"/>
        <n v="49122.65781"/>
        <n v="49123.01887"/>
        <n v="49129.03654"/>
        <n v="49129.41176"/>
        <n v="49141.79402"/>
        <n v="49148.59046"/>
        <n v="49157.08609"/>
        <n v="49161.37625"/>
        <n v="49167.30897"/>
        <n v="49167.76915"/>
        <n v="49180.55494"/>
        <n v="49193.34073"/>
        <n v="49195.23179"/>
        <n v="49199.73363"/>
        <n v="49206.12653"/>
        <n v="49218.33887"/>
        <n v="49218.91232"/>
        <n v="49224.71761"/>
        <n v="49225.30522"/>
        <n v="49231.69811"/>
        <n v="49243.85382"/>
        <n v="49244.48391"/>
        <n v="49257.2697"/>
        <n v="49262.99003"/>
        <n v="49263.6626"/>
        <n v="49269.36877"/>
        <n v="49270.05549"/>
        <n v="49289.23418"/>
        <n v="49294.88372"/>
        <n v="49302.01998"/>
        <n v="49314.80577"/>
        <n v="49320.39867"/>
        <n v="49327.59156"/>
        <n v="49333.15615"/>
        <n v="49339.53488"/>
        <n v="49360.5298"/>
        <n v="49365.94895"/>
        <n v="49371.42857"/>
        <n v="49377.80731"/>
        <n v="49378.73474"/>
        <n v="49391.52053"/>
        <n v="49404.30633"/>
        <n v="49410.69922"/>
        <n v="49416.07973"/>
        <n v="49423.48502"/>
        <n v="49428.83721"/>
        <n v="49429.87791"/>
        <n v="49442.66371"/>
        <n v="49455.4495"/>
        <n v="49461.8424"/>
        <n v="49467.10963"/>
        <n v="49468.23529"/>
        <n v="49474.62819"/>
        <n v="49479.86711"/>
        <n v="49487.41398"/>
        <n v="49492.62458"/>
        <n v="49500.19978"/>
        <n v="49505.38206"/>
        <n v="49506.59267"/>
        <n v="49512.98557"/>
        <n v="49519.37847"/>
        <n v="49532.16426"/>
        <n v="49537.27575"/>
        <n v="49550.03322"/>
        <n v="49556.41196"/>
        <n v="49569.16944"/>
        <n v="49570.52164"/>
        <n v="49613.8206"/>
        <n v="49621.66482"/>
        <n v="49626.57807"/>
        <n v="49628.05771"/>
        <n v="49639.33555"/>
        <n v="49640.84351"/>
        <n v="49658.47176"/>
        <n v="49666.41509"/>
        <n v="49671.22924"/>
        <n v="49683.98671"/>
        <n v="49685.59378"/>
        <n v="49691.98668"/>
        <n v="49704.77248"/>
        <n v="49715.8804"/>
        <n v="49722.25914"/>
        <n v="49730.34406"/>
        <n v="49736.73696"/>
        <n v="49741.39535"/>
        <n v="49743.12986"/>
        <n v="49747.77409"/>
        <n v="49755.91565"/>
        <n v="49760.53156"/>
        <n v="49762.30855"/>
        <n v="49768.70144"/>
        <n v="49786.04651"/>
        <n v="49800.66593"/>
        <n v="49805.18272"/>
        <n v="49807.05882"/>
        <n v="49813.45172"/>
        <n v="49839.02331"/>
        <n v="49845.4162"/>
        <n v="49851.8091"/>
        <n v="49862.59136"/>
        <n v="49875.34884"/>
        <n v="49877.38069"/>
        <n v="49900.86379"/>
        <n v="49907.24252"/>
        <n v="49915.73807"/>
        <n v="49926.37874"/>
        <n v="49928.52386"/>
        <n v="49939.13621"/>
        <n v="49941.30966"/>
        <n v="49945.51495"/>
        <n v="49951.89369"/>
        <n v="49960.48835"/>
        <n v="49998.84573"/>
        <n v="50005.23862"/>
        <n v="50024.41731"/>
        <n v="50030.81021"/>
        <n v="50037.20311"/>
        <n v="50041.19601"/>
        <n v="50056.3818"/>
        <n v="50060.33223"/>
        <n v="50062.77469"/>
        <n v="50094.73918"/>
        <n v="50111.36213"/>
        <n v="50113.91787"/>
        <n v="50126.70366"/>
        <n v="50133.09656"/>
        <n v="50143.25581"/>
        <n v="50152.27525"/>
        <n v="50156.01329"/>
        <n v="50158.66815"/>
        <n v="50165.06104"/>
        <n v="50190.63263"/>
        <n v="50203.41842"/>
        <n v="50213.42193"/>
        <n v="50216.20422"/>
        <n v="50219.80066"/>
        <n v="50245.31561"/>
        <n v="50260.9545"/>
        <n v="50267.34739"/>
        <n v="50270.83056"/>
        <n v="50280.13319"/>
        <n v="50299.31188"/>
        <n v="50328.2392"/>
        <n v="50331.27636"/>
        <n v="50347.37542"/>
        <n v="50350.45505"/>
        <n v="50356.84795"/>
        <n v="50366.51163"/>
        <n v="50385.64784"/>
        <n v="50395.20533"/>
        <n v="50401.59822"/>
        <n v="50420.77691"/>
        <n v="50427.16981"/>
        <n v="50446.3485"/>
        <n v="50452.7414"/>
        <n v="50465.52719"/>
        <n v="50468.57143"/>
        <n v="50474.95017"/>
        <n v="50484.70588"/>
        <n v="50516.67037"/>
        <n v="50545.11628"/>
        <n v="50555.02775"/>
        <n v="50570.63123"/>
        <n v="50596.14618"/>
        <n v="50606.17092"/>
        <n v="50621.66113"/>
        <n v="50640.79734"/>
        <n v="50682.88568"/>
        <n v="50685.4485"/>
        <n v="50698.20598"/>
        <n v="50702.06437"/>
        <n v="50742.85714"/>
        <n v="50749.23588"/>
        <n v="50755.61462"/>
        <n v="50768.37209"/>
        <n v="50778.77913"/>
        <n v="50785.17203"/>
        <n v="50791.56493"/>
        <n v="50800.26578"/>
        <n v="50804.35072"/>
        <n v="50844.91694"/>
        <n v="50870.43189"/>
        <n v="50876.81063"/>
        <n v="50893.85128"/>
        <n v="50959.73422"/>
        <n v="50970.56604"/>
        <n v="50998.00664"/>
        <n v="51008.92342"/>
        <n v="51010.76412"/>
        <n v="51029.90033"/>
        <n v="51080.93023"/>
        <n v="51085.63818"/>
        <n v="51092.03108"/>
        <n v="51111.20977"/>
        <n v="51112.82392"/>
        <n v="51143.17425"/>
        <n v="51144.71761"/>
        <n v="51175.13873"/>
        <n v="51189.36877"/>
        <n v="51208.50498"/>
        <n v="51239.0677"/>
        <n v="51246.77741"/>
        <n v="51253.15615"/>
        <n v="51278.6711"/>
        <n v="51297.80731"/>
        <n v="51304.18605"/>
        <n v="51341.35405"/>
        <n v="51412.62458"/>
        <n v="51507.56937"/>
        <n v="51508.30565"/>
        <n v="51533.8206"/>
        <n v="51540.19934"/>
        <n v="51545.92675"/>
        <n v="51571.49834"/>
        <n v="51718.53496"/>
        <n v="51731.32075"/>
        <n v="51737.71365"/>
        <n v="51776.07103"/>
        <n v="51820.82131"/>
        <n v="51916.71476"/>
        <n v="51955.07214"/>
        <n v="52038.1798"/>
        <n v="52146.85905"/>
        <n v="52204.39512"/>
      </sharedItems>
    </cacheField>
    <cacheField name="Zone 2  Power Consumption" numFmtId="0">
      <sharedItems containsSemiMixedTypes="0" containsString="0" containsNumber="1" minValue="8560.081466" maxValue="37408.86076" count="29621">
        <n v="8560.081466"/>
        <n v="8585.743381"/>
        <n v="8633.401222"/>
        <n v="8651.731161"/>
        <n v="8787.372709"/>
        <n v="8897.352342"/>
        <n v="8912.016293"/>
        <n v="9131.97556"/>
        <n v="9307.942974"/>
        <n v="9365.944272"/>
        <n v="9403.258656"/>
        <n v="9436.252546"/>
        <n v="9447.250509"/>
        <n v="9457.75076"/>
        <n v="9469.96904"/>
        <n v="9490.577508"/>
        <n v="9491.242363"/>
        <n v="9505.167173"/>
        <n v="9516.904277"/>
        <n v="9520.570265"/>
        <n v="9521.981424"/>
        <n v="9531.568228"/>
        <n v="9538.900204"/>
        <n v="9544.272446"/>
        <n v="9582.892057"/>
        <n v="9603.647416"/>
        <n v="9641.547862"/>
        <n v="9645.213849"/>
        <n v="9652.012384"/>
        <n v="9655.727554"/>
        <n v="9659.8778"/>
        <n v="9663.543788"/>
        <n v="9695.121951"/>
        <n v="9720.731707"/>
        <n v="9733.197556"/>
        <n v="9740.529532"/>
        <n v="9748.606811"/>
        <n v="9758.85947"/>
        <n v="9793.902439"/>
        <n v="9841.486068"/>
        <n v="9846.843177"/>
        <n v="9885.365854"/>
        <n v="9886.068111"/>
        <n v="9889.02439"/>
        <n v="9907.317073"/>
        <n v="9912.830957"/>
        <n v="9915.789474"/>
        <n v="9918.292683"/>
        <n v="9969.512195"/>
        <n v="9972.972973"/>
        <n v="9982.484725"/>
        <n v="9987.941788"/>
        <n v="9991.683992"/>
        <n v="9997.568389"/>
        <n v="10004.86322"/>
        <n v="10006.09756"/>
        <n v="10025.36383"/>
        <n v="10031.70732"/>
        <n v="10039.02439"/>
        <n v="10041.33739"/>
        <n v="10044.07484"/>
        <n v="10044.80652"/>
        <n v="10046.34146"/>
        <n v="10057.31707"/>
        <n v="10059.47047"/>
        <n v="10060.97561"/>
        <n v="10071.95122"/>
        <n v="10077.80041"/>
        <n v="10081.45897"/>
        <n v="10103.46232"/>
        <n v="10125.22796"/>
        <n v="10126.40333"/>
        <n v="10134.14634"/>
        <n v="10139.81763"/>
        <n v="10145.11435"/>
        <n v="10152.59875"/>
        <n v="10162.11813"/>
        <n v="10168.99696"/>
        <n v="10169.4501"/>
        <n v="10173.11609"/>
        <n v="10175.05198"/>
        <n v="10186.27859"/>
        <n v="10195.11202"/>
        <n v="10198.14241"/>
        <n v="10198.778"/>
        <n v="10212.47401"/>
        <n v="10214.63415"/>
        <n v="10217.10794"/>
        <n v="10220.77393"/>
        <n v="10227.35562"/>
        <n v="10227.44283"/>
        <n v="10235.29412"/>
        <n v="10246.43585"/>
        <n v="10253.76782"/>
        <n v="10262.19512"/>
        <n v="10264.76578"/>
        <n v="10265.85366"/>
        <n v="10269.5122"/>
        <n v="10294.80249"/>
        <n v="10305.09165"/>
        <n v="10306.02911"/>
        <n v="10306.09756"/>
        <n v="10309.77131"/>
        <n v="10316.08961"/>
        <n v="10330.75356"/>
        <n v="10332.22453"/>
        <n v="10338.08554"/>
        <n v="10340.42553"/>
        <n v="10341.75153"/>
        <n v="10343.45114"/>
        <n v="10346.34146"/>
        <n v="10355.0152"/>
        <n v="10362.31003"/>
        <n v="10369.64657"/>
        <n v="10371.95122"/>
        <n v="10379.26829"/>
        <n v="10382.92683"/>
        <n v="10385.74338"/>
        <n v="10389.40937"/>
        <n v="10395.13678"/>
        <n v="10404.07332"/>
        <n v="10411.4053"/>
        <n v="10419.5122"/>
        <n v="10426.06925"/>
        <n v="10448.78049"/>
        <n v="10466.39511"/>
        <n v="10467.07317"/>
        <n v="10468.08511"/>
        <n v="10470.68607"/>
        <n v="10473.72709"/>
        <n v="10474.39024"/>
        <n v="10474.42827"/>
        <n v="10475.37994"/>
        <n v="10476.78019"/>
        <n v="10481.91268"/>
        <n v="10488.39104"/>
        <n v="10489.39709"/>
        <n v="10491.64087"/>
        <n v="10519.14894"/>
        <n v="10525.0774"/>
        <n v="10528.7169"/>
        <n v="10530.09119"/>
        <n v="10534.30353"/>
        <n v="10538.04574"/>
        <n v="10539.71487"/>
        <n v="10551.21951"/>
        <n v="10575.46778"/>
        <n v="10591.0387"/>
        <n v="10595.74468"/>
        <n v="10598.78049"/>
        <n v="10606.81115"/>
        <n v="10617.62918"/>
        <n v="10624.03259"/>
        <n v="10624.11642"/>
        <n v="10627.69857"/>
        <n v="10627.85863"/>
        <n v="10628.04878"/>
        <n v="10632.21884"/>
        <n v="10632.81734"/>
        <n v="10635.86626"/>
        <n v="10638.69654"/>
        <n v="10650.31185"/>
        <n v="10650.45593"/>
        <n v="10657.75076"/>
        <n v="10662.5387"/>
        <n v="10664.63415"/>
        <n v="10665.28067"/>
        <n v="10671.69043"/>
        <n v="10671.95122"/>
        <n v="10675.98784"/>
        <n v="10692.26006"/>
        <n v="10693.68635"/>
        <n v="10694.22492"/>
        <n v="10701.21951"/>
        <n v="10702.7027"/>
        <n v="10704.87805"/>
        <n v="10719.75684"/>
        <n v="10725.69659"/>
        <n v="10730.34623"/>
        <n v="10734.3465"/>
        <n v="10736.38254"/>
        <n v="10736.84211"/>
        <n v="10737.99392"/>
        <n v="10740.12474"/>
        <n v="10743.86694"/>
        <n v="10747.60915"/>
        <n v="10752.43902"/>
        <n v="10755.09356"/>
        <n v="10758.83576"/>
        <n v="10759.67413"/>
        <n v="10759.87842"/>
        <n v="10763.41463"/>
        <n v="10767.07317"/>
        <n v="10770.06237"/>
        <n v="10770.73171"/>
        <n v="10778.00407"/>
        <n v="10785.03119"/>
        <n v="10785.33605"/>
        <n v="10792.66802"/>
        <n v="10792.70517"/>
        <n v="10796.33401"/>
        <n v="10810.99796"/>
        <n v="10811.14551"/>
        <n v="10811.22661"/>
        <n v="10818.23708"/>
        <n v="10822.45322"/>
        <n v="10825.66191"/>
        <n v="10833.67983"/>
        <n v="10837.42204"/>
        <n v="10840.32587"/>
        <n v="10847.41641"/>
        <n v="10848.64865"/>
        <n v="10851.06383"/>
        <n v="10851.21951"/>
        <n v="10858.35866"/>
        <n v="10865.98778"/>
        <n v="10869.30091"/>
        <n v="10869.65377"/>
        <n v="10872.94833"/>
        <n v="10880.4878"/>
        <n v="10891.64969"/>
        <n v="10897.2973"/>
        <n v="10902.12766"/>
        <n v="10909.97963"/>
        <n v="10913.41463"/>
        <n v="10913.64562"/>
        <n v="10916.00832"/>
        <n v="10920.73171"/>
        <n v="10924.01216"/>
        <n v="10930.97713"/>
        <n v="10931.70732"/>
        <n v="10931.97556"/>
        <n v="10933.74613"/>
        <n v="10934.71933"/>
        <n v="10939.02439"/>
        <n v="10942.20374"/>
        <n v="10942.24924"/>
        <n v="10942.97352"/>
        <n v="10949.54407"/>
        <n v="10949.68815"/>
        <n v="10964.65696"/>
        <n v="10968.39917"/>
        <n v="10968.63544"/>
        <n v="10972.30143"/>
        <n v="10974.613"/>
        <n v="10975.88358"/>
        <n v="10979.62578"/>
        <n v="10985.75851"/>
        <n v="10986.96538"/>
        <n v="10990.2439"/>
        <n v="10990.85239"/>
        <n v="10993.31307"/>
        <n v="10994.59459"/>
        <n v="11005.82121"/>
        <n v="11007.90274"/>
        <n v="11008.53659"/>
        <n v="11008.9613"/>
        <n v="11012.19512"/>
        <n v="11013.30561"/>
        <n v="11024.53222"/>
        <n v="11026.13982"/>
        <n v="11026.62539"/>
        <n v="11028.27443"/>
        <n v="11039.50104"/>
        <n v="11041.46341"/>
        <n v="11041.95519"/>
        <n v="11046.98545"/>
        <n v="11048.91641"/>
        <n v="11055.31915"/>
        <n v="11056.34675"/>
        <n v="11061.95426"/>
        <n v="11065.69647"/>
        <n v="11067.49226"/>
        <n v="11069.43867"/>
        <n v="11073.55623"/>
        <n v="11076.92308"/>
        <n v="11077.20365"/>
        <n v="11078.63777"/>
        <n v="11082.35294"/>
        <n v="11085.94705"/>
        <n v="11088.14969"/>
        <n v="11089.78328"/>
        <n v="11096.94501"/>
        <n v="11103.1185"/>
        <n v="11110.60291"/>
        <n v="11110.97561"/>
        <n v="11111.60896"/>
        <n v="11113.67781"/>
        <n v="11114.63415"/>
        <n v="11118.94094"/>
        <n v="11126.93498"/>
        <n v="11129.31393"/>
        <n v="11129.9389"/>
        <n v="11143.90244"/>
        <n v="11144.28274"/>
        <n v="11144.60285"/>
        <n v="11149.22601"/>
        <n v="11151.76715"/>
        <n v="11155.50936"/>
        <n v="11155.60081"/>
        <n v="11158.50622"/>
        <n v="11160.37152"/>
        <n v="11162.99376"/>
        <n v="11166.73597"/>
        <n v="11167.80186"/>
        <n v="11177.17842"/>
        <n v="11177.96258"/>
        <n v="11184.92872"/>
        <n v="11186.37771"/>
        <n v="11195.12195"/>
        <n v="11198.78049"/>
        <n v="11201.23839"/>
        <n v="11204.95356"/>
        <n v="11206.92464"/>
        <n v="11208.51064"/>
        <n v="11210.59063"/>
        <n v="11217.07317"/>
        <n v="11221.58859"/>
        <n v="11222.86902"/>
        <n v="11225.25458"/>
        <n v="11226.74772"/>
        <n v="11230.35343"/>
        <n v="11231.70732"/>
        <n v="11234.67492"/>
        <n v="11235.36585"/>
        <n v="11237.68997"/>
        <n v="11238.39009"/>
        <n v="11239.91853"/>
        <n v="11245.82043"/>
        <n v="11251.86722"/>
        <n v="11252.27964"/>
        <n v="11254.58248"/>
        <n v="11256.54886"/>
        <n v="11260.29106"/>
        <n v="11260.97561"/>
        <n v="11263.22188"/>
        <n v="11264.03326"/>
        <n v="11265.58045"/>
        <n v="11275.60976"/>
        <n v="11282.92683"/>
        <n v="11287.57637"/>
        <n v="11304.14938"/>
        <n v="11305.90631"/>
        <n v="11312.19512"/>
        <n v="11312.68191"/>
        <n v="11314.28571"/>
        <n v="11316.40867"/>
        <n v="11316.90428"/>
        <n v="11320.16632"/>
        <n v="11323.83901"/>
        <n v="11335.23422"/>
        <n v="11338.87734"/>
        <n v="11341.46341"/>
        <n v="11347.11246"/>
        <n v="11349.8452"/>
        <n v="11350.75988"/>
        <n v="11357.58836"/>
        <n v="11364.56212"/>
        <n v="11368.22811"/>
        <n v="11372.55717"/>
        <n v="11376.29179"/>
        <n v="11378.04878"/>
        <n v="11379.22607"/>
        <n v="11380.04158"/>
        <n v="11387.52599"/>
        <n v="11390.22403"/>
        <n v="11397.55601"/>
        <n v="11404.88798"/>
        <n v="11405.47112"/>
        <n v="11405.57276"/>
        <n v="11409.11854"/>
        <n v="11412.21996"/>
        <n v="11412.76596"/>
        <n v="11413.0031"/>
        <n v="11421.20582"/>
        <n v="11423.70821"/>
        <n v="11426.88391"/>
        <n v="11429.26829"/>
        <n v="11432.92683"/>
        <n v="11434.65046"/>
        <n v="11438.29787"/>
        <n v="11439.00929"/>
        <n v="11451.14345"/>
        <n v="11451.21951"/>
        <n v="11454.88565"/>
        <n v="11456.53495"/>
        <n v="11460.18237"/>
        <n v="11462.37006"/>
        <n v="11463.54379"/>
        <n v="11463.82979"/>
        <n v="11465.85366"/>
        <n v="11466.11227"/>
        <n v="11468.46473"/>
        <n v="11471.12462"/>
        <n v="11472.44582"/>
        <n v="11474.54175"/>
        <n v="11474.77204"/>
        <n v="11476.16099"/>
        <n v="11478.41945"/>
        <n v="11479.87616"/>
        <n v="11492.30769"/>
        <n v="11493.00912"/>
        <n v="11496.0499"/>
        <n v="11496.65653"/>
        <n v="11499.7921"/>
        <n v="11507.27651"/>
        <n v="11507.59878"/>
        <n v="11511.01871"/>
        <n v="11513.27801"/>
        <n v="11513.41463"/>
        <n v="11514.89362"/>
        <n v="11517.02786"/>
        <n v="11517.07317"/>
        <n v="11518.5336"/>
        <n v="11520.74689"/>
        <n v="11522.18845"/>
        <n v="11522.19959"/>
        <n v="11524.4582"/>
        <n v="11525.86558"/>
        <n v="11528.17337"/>
        <n v="11529.48328"/>
        <n v="11529.53157"/>
        <n v="11533.1307"/>
        <n v="11533.47193"/>
        <n v="11536.86354"/>
        <n v="11537.21414"/>
        <n v="11539.41909"/>
        <n v="11544.07295"/>
        <n v="11547.86151"/>
        <n v="11548.44075"/>
        <n v="11551.36778"/>
        <n v="11554.17957"/>
        <n v="11555.19348"/>
        <n v="11555.92516"/>
        <n v="11558.66261"/>
        <n v="11558.85947"/>
        <n v="11562.52546"/>
        <n v="11564.63415"/>
        <n v="11565.32508"/>
        <n v="11565.95745"/>
        <n v="11567.15177"/>
        <n v="11568.29268"/>
        <n v="11569.04025"/>
        <n v="11570.89397"/>
        <n v="11573.25228"/>
        <n v="11573.52342"/>
        <n v="11576.8997"/>
        <n v="11585.86279"/>
        <n v="11587.84195"/>
        <n v="11595.13678"/>
        <n v="11595.51935"/>
        <n v="11602.85132"/>
        <n v="11604.5738"/>
        <n v="11606.07903"/>
        <n v="11612.05821"/>
        <n v="11613.62229"/>
        <n v="11615.80042"/>
        <n v="11615.85366"/>
        <n v="11620.66869"/>
        <n v="11621.18126"/>
        <n v="11623.28482"/>
        <n v="11624.31611"/>
        <n v="11624.84725"/>
        <n v="11628.48297"/>
        <n v="11630.4878"/>
        <n v="11630.76923"/>
        <n v="11631.61094"/>
        <n v="11632.17923"/>
        <n v="11634.51143"/>
        <n v="11638.90578"/>
        <n v="11639.5112"/>
        <n v="11641.99584"/>
        <n v="11643.17719"/>
        <n v="11645.73805"/>
        <n v="11646.20061"/>
        <n v="11649.48025"/>
        <n v="11650.50916"/>
        <n v="11653.49544"/>
        <n v="11654.17515"/>
        <n v="11657.84114"/>
        <n v="11661.50713"/>
        <n v="11664.44906"/>
        <n v="11667.07317"/>
        <n v="11668.08511"/>
        <n v="11668.19127"/>
        <n v="11668.8391"/>
        <n v="11669.34985"/>
        <n v="11670.12448"/>
        <n v="11674.34002"/>
        <n v="11675.37994"/>
        <n v="11675.67568"/>
        <n v="11679.83707"/>
        <n v="11683.16008"/>
        <n v="11685.06224"/>
        <n v="11685.36585"/>
        <n v="11686.90229"/>
        <n v="11687.9257"/>
        <n v="11690.64449"/>
        <n v="11690.83503"/>
        <n v="11694.50102"/>
        <n v="11695.35604"/>
        <n v="11701.8711"/>
        <n v="11704.55927"/>
        <n v="11705.61331"/>
        <n v="11710.97561"/>
        <n v="11715.50152"/>
        <n v="11717.64706"/>
        <n v="11718.29268"/>
        <n v="11718.6722"/>
        <n v="11719.14894"/>
        <n v="11723.75924"/>
        <n v="11724.32432"/>
        <n v="11727.49491"/>
        <n v="11732.50774"/>
        <n v="11733.7386"/>
        <n v="11740.2439"/>
        <n v="11741.07884"/>
        <n v="11748.54772"/>
        <n v="11751.21951"/>
        <n v="11751.97568"/>
        <n v="11754.87805"/>
        <n v="11756.82281"/>
        <n v="11758.00416"/>
        <n v="11761.74636"/>
        <n v="11762.91793"/>
        <n v="11767.82077"/>
        <n v="11769.23077"/>
        <n v="11770.21277"/>
        <n v="11771.48676"/>
        <n v="11773.17073"/>
        <n v="11775.15275"/>
        <n v="11777.5076"/>
        <n v="11780.4878"/>
        <n v="11785.89212"/>
        <n v="11786.15071"/>
        <n v="11787.80488"/>
        <n v="11787.94179"/>
        <n v="11788.44985"/>
        <n v="11789.62656"/>
        <n v="11791.46341"/>
        <n v="11793.48269"/>
        <n v="11795.66563"/>
        <n v="11797.09544"/>
        <n v="11797.14868"/>
        <n v="11799.1684"/>
        <n v="11799.3921"/>
        <n v="11800.81466"/>
        <n v="11800.82988"/>
        <n v="11803.09598"/>
        <n v="11806.65281"/>
        <n v="11806.68693"/>
        <n v="11810.39501"/>
        <n v="11814.13721"/>
        <n v="11820.73171"/>
        <n v="11826.39916"/>
        <n v="11826.47658"/>
        <n v="11839.02439"/>
        <n v="11840.33264"/>
        <n v="11841.14053"/>
        <n v="11844.07484"/>
        <n v="11844.80652"/>
        <n v="11847.67802"/>
        <n v="11848.47251"/>
        <n v="11850"/>
        <n v="11851.39319"/>
        <n v="11855.10836"/>
        <n v="11855.30146"/>
        <n v="11855.80448"/>
        <n v="11857.75076"/>
        <n v="11866.80244"/>
        <n v="11871.95122"/>
        <n v="11877.75468"/>
        <n v="11882.92683"/>
        <n v="11883.28267"/>
        <n v="11885.23909"/>
        <n v="11886.93009"/>
        <n v="11890.2439"/>
        <n v="11892.46436"/>
        <n v="11892.72349"/>
        <n v="11895.97523"/>
        <n v="11896.4657"/>
        <n v="11897.87234"/>
        <n v="11897.92531"/>
        <n v="11900.2079"/>
        <n v="11901.51976"/>
        <n v="11903.40557"/>
        <n v="11907.69231"/>
        <n v="11908.81459"/>
        <n v="11914.46029"/>
        <n v="11918.12627"/>
        <n v="11919.5122"/>
        <n v="11923.40426"/>
        <n v="11925.45825"/>
        <n v="11926.40333"/>
        <n v="11926.82927"/>
        <n v="11929.12424"/>
        <n v="11930.4878"/>
        <n v="11930.69909"/>
        <n v="11937.62994"/>
        <n v="11937.80488"/>
        <n v="11940.1222"/>
        <n v="11941.37214"/>
        <n v="11941.64134"/>
        <n v="11945.11435"/>
        <n v="11945.12195"/>
        <n v="11945.28875"/>
        <n v="11947.45418"/>
        <n v="11951.12016"/>
        <n v="11952.58359"/>
        <n v="11952.59875"/>
        <n v="11960.08316"/>
        <n v="11967.07317"/>
        <n v="11970.73171"/>
        <n v="11973.11609"/>
        <n v="11975.05198"/>
        <n v="11976.78208"/>
        <n v="11978.04878"/>
        <n v="11981.76292"/>
        <n v="11982.25977"/>
        <n v="11984.11405"/>
        <n v="11986.27859"/>
        <n v="11988.85449"/>
        <n v="11989.05775"/>
        <n v="11990.02079"/>
        <n v="11991.44603"/>
        <n v="11993.76299"/>
        <n v="11995.11202"/>
        <n v="12006.10998"/>
        <n v="12007.29483"/>
        <n v="12007.31707"/>
        <n v="12007.43034"/>
        <n v="12020.77393"/>
        <n v="12021.95122"/>
        <n v="12027.44283"/>
        <n v="12028.10591"/>
        <n v="12029.17933"/>
        <n v="12029.26829"/>
        <n v="12031.77189"/>
        <n v="12032.82675"/>
        <n v="12036.09959"/>
        <n v="12036.47416"/>
        <n v="12036.58537"/>
        <n v="12039.10387"/>
        <n v="12040.86687"/>
        <n v="12042.76986"/>
        <n v="12043.90244"/>
        <n v="12046.15385"/>
        <n v="12046.43585"/>
        <n v="12047.56098"/>
        <n v="12050.10183"/>
        <n v="12053.76782"/>
        <n v="12057.43381"/>
        <n v="12058.35866"/>
        <n v="12058.50622"/>
        <n v="12061.0998"/>
        <n v="12062.00608"/>
        <n v="12068.43177"/>
        <n v="12069.5122"/>
        <n v="12072.09776"/>
        <n v="12072.34927"/>
        <n v="12072.94833"/>
        <n v="12075.76375"/>
        <n v="12079.42974"/>
        <n v="12083.09572"/>
        <n v="12087.53799"/>
        <n v="12088.38174"/>
        <n v="12089.16409"/>
        <n v="12090.4277"/>
        <n v="12091.18541"/>
        <n v="12092.50264"/>
        <n v="12097.75967"/>
        <n v="12098.5447"/>
        <n v="12102.12766"/>
        <n v="12102.43902"/>
        <n v="12104.02477"/>
        <n v="12105.09165"/>
        <n v="12105.77508"/>
        <n v="12106.09756"/>
        <n v="12107.73994"/>
        <n v="12108.75764"/>
        <n v="12109.42249"/>
        <n v="12111.45511"/>
        <n v="12112.42363"/>
        <n v="12113.06991"/>
        <n v="12116.71733"/>
        <n v="12117.07317"/>
        <n v="12120.99792"/>
        <n v="12124.39024"/>
        <n v="12124.74012"/>
        <n v="12128.04878"/>
        <n v="12128.48233"/>
        <n v="12134.41955"/>
        <n v="12135.36585"/>
        <n v="12138.08554"/>
        <n v="12138.84298"/>
        <n v="12139.02439"/>
        <n v="12140.6639"/>
        <n v="12142.68293"/>
        <n v="12143.45114"/>
        <n v="12147.19335"/>
        <n v="12149.54407"/>
        <n v="12150.93555"/>
        <n v="12153.65854"/>
        <n v="12157.31707"/>
        <n v="12158.41996"/>
        <n v="12160.48632"/>
        <n v="12160.97561"/>
        <n v="12163.74745"/>
        <n v="12164.13374"/>
        <n v="12164.63415"/>
        <n v="12166.80498"/>
        <n v="12167.41344"/>
        <n v="12169.64657"/>
        <n v="12171.07943"/>
        <n v="12171.42857"/>
        <n v="12171.95122"/>
        <n v="12173.38877"/>
        <n v="12178.32817"/>
        <n v="12178.41141"/>
        <n v="12179.26829"/>
        <n v="12182.07739"/>
        <n v="12182.37082"/>
        <n v="12182.92683"/>
        <n v="12185.74338"/>
        <n v="12186.01824"/>
        <n v="12186.58537"/>
        <n v="12188.35759"/>
        <n v="12189.21162"/>
        <n v="12189.40937"/>
        <n v="12189.66565"/>
        <n v="12192.09979"/>
        <n v="12193.90244"/>
        <n v="12195.842"/>
        <n v="12196.74134"/>
        <n v="12199.5842"/>
        <n v="12200.41494"/>
        <n v="12200.6192"/>
        <n v="12201.21951"/>
        <n v="12203.3264"/>
        <n v="12204.07332"/>
        <n v="12204.25532"/>
        <n v="12204.33437"/>
        <n v="12204.87805"/>
        <n v="12207.73931"/>
        <n v="12207.90274"/>
        <n v="12208.04954"/>
        <n v="12210.81081"/>
        <n v="12211.76471"/>
        <n v="12215.07128"/>
        <n v="12215.19757"/>
        <n v="12215.47988"/>
        <n v="12219.19505"/>
        <n v="12222.03742"/>
        <n v="12222.4924"/>
        <n v="12222.91022"/>
        <n v="12226.06925"/>
        <n v="12226.13982"/>
        <n v="12229.52183"/>
        <n v="12229.73523"/>
        <n v="12229.78723"/>
        <n v="12230.4878"/>
        <n v="12233.26403"/>
        <n v="12233.40122"/>
        <n v="12233.43465"/>
        <n v="12234.14634"/>
        <n v="12237.06721"/>
        <n v="12237.08207"/>
        <n v="12237.80488"/>
        <n v="12240.72948"/>
        <n v="12240.7332"/>
        <n v="12240.74844"/>
        <n v="12244.39919"/>
        <n v="12244.49064"/>
        <n v="12246.69421"/>
        <n v="12248.78049"/>
        <n v="12248.91641"/>
        <n v="12251.73116"/>
        <n v="12252.43902"/>
        <n v="12252.63158"/>
        <n v="12252.6971"/>
        <n v="12255.31915"/>
        <n v="12255.39715"/>
        <n v="12255.71726"/>
        <n v="12258.96657"/>
        <n v="12259.7561"/>
        <n v="12262.61398"/>
        <n v="12262.72912"/>
        <n v="12263.77709"/>
        <n v="12265.28926"/>
        <n v="12266.39511"/>
        <n v="12267.07317"/>
        <n v="12269.00826"/>
        <n v="12270.0611"/>
        <n v="12270.68607"/>
        <n v="12273.55623"/>
        <n v="12273.72709"/>
        <n v="12274.39024"/>
        <n v="12277.39308"/>
        <n v="12278.04878"/>
        <n v="12280.16529"/>
        <n v="12280.85106"/>
        <n v="12281.05906"/>
        <n v="12282.57261"/>
        <n v="12284.49848"/>
        <n v="12284.72505"/>
        <n v="12285.65489"/>
        <n v="12286.06811"/>
        <n v="12288.1459"/>
        <n v="12288.39104"/>
        <n v="12289.02439"/>
        <n v="12289.39709"/>
        <n v="12291.79331"/>
        <n v="12292.05703"/>
        <n v="12293.13929"/>
        <n v="12293.49845"/>
        <n v="12295.44073"/>
        <n v="12295.72301"/>
        <n v="12296.8815"/>
        <n v="12298.76033"/>
        <n v="12299.08815"/>
        <n v="12299.389"/>
        <n v="12300.6237"/>
        <n v="12302.73556"/>
        <n v="12303.05499"/>
        <n v="12306.72098"/>
        <n v="12307.31707"/>
        <n v="12309.91736"/>
        <n v="12310.38697"/>
        <n v="12310.97561"/>
        <n v="12313.67781"/>
        <n v="12314.05295"/>
        <n v="12315.78947"/>
        <n v="12317.71894"/>
        <n v="12318.29268"/>
        <n v="12319.33472"/>
        <n v="12319.91701"/>
        <n v="12324.62006"/>
        <n v="12325.05092"/>
        <n v="12326.81913"/>
        <n v="12328.7169"/>
        <n v="12330.56133"/>
        <n v="12332.38289"/>
        <n v="12334.30353"/>
        <n v="12335.56231"/>
        <n v="12336.58537"/>
        <n v="12339.20973"/>
        <n v="12341.78794"/>
        <n v="12342.85714"/>
        <n v="12343.38086"/>
        <n v="12343.90244"/>
        <n v="12345.53015"/>
        <n v="12347.04684"/>
        <n v="12349.27235"/>
        <n v="12350.15198"/>
        <n v="12350.71283"/>
        <n v="12351.21951"/>
        <n v="12354.37882"/>
        <n v="12354.87805"/>
        <n v="12356.75676"/>
        <n v="12357.44681"/>
        <n v="12358.04481"/>
        <n v="12358.53659"/>
        <n v="12360.49896"/>
        <n v="12361.09422"/>
        <n v="12362.19512"/>
        <n v="12364.74164"/>
        <n v="12365.37678"/>
        <n v="12365.85366"/>
        <n v="12368.21111"/>
        <n v="12368.38906"/>
        <n v="12369.04277"/>
        <n v="12369.5122"/>
        <n v="12375.46778"/>
        <n v="12375.68389"/>
        <n v="12379.20998"/>
        <n v="12379.33131"/>
        <n v="12381.41499"/>
        <n v="12382.95218"/>
        <n v="12382.97872"/>
        <n v="12383.70672"/>
        <n v="12384.14634"/>
        <n v="12386.62614"/>
        <n v="12387.37271"/>
        <n v="12387.80488"/>
        <n v="12390.27356"/>
        <n v="12394.60581"/>
        <n v="12394.70468"/>
        <n v="12395.12195"/>
        <n v="12397.52322"/>
        <n v="12397.56839"/>
        <n v="12397.921"/>
        <n v="12398.37067"/>
        <n v="12398.78049"/>
        <n v="12401.21581"/>
        <n v="12401.6632"/>
        <n v="12402.03666"/>
        <n v="12404.86322"/>
        <n v="12405.70265"/>
        <n v="12406.09756"/>
        <n v="12409.7561"/>
        <n v="12410.33058"/>
        <n v="12412.15805"/>
        <n v="12413.03462"/>
        <n v="12415.80547"/>
        <n v="12416.70061"/>
        <n v="12419.45289"/>
        <n v="12420.73171"/>
        <n v="12423.1003"/>
        <n v="12424.03259"/>
        <n v="12426.74772"/>
        <n v="12427.24458"/>
        <n v="12427.85863"/>
        <n v="12428.92562"/>
        <n v="12431.36456"/>
        <n v="12431.60083"/>
        <n v="12434.67492"/>
        <n v="12435.03055"/>
        <n v="12435.34304"/>
        <n v="12435.36585"/>
        <n v="12438.69654"/>
        <n v="12439.02439"/>
        <n v="12439.08524"/>
        <n v="12441.33739"/>
        <n v="12441.85333"/>
        <n v="12442.68293"/>
        <n v="12442.82744"/>
        <n v="12445.82043"/>
        <n v="12446.56965"/>
        <n v="12452.27964"/>
        <n v="12453.36049"/>
        <n v="12453.65854"/>
        <n v="12455.92705"/>
        <n v="12456.96594"/>
        <n v="12457.31707"/>
        <n v="12460.69246"/>
        <n v="12460.97561"/>
        <n v="12461.82573"/>
        <n v="12463.22188"/>
        <n v="12464.35845"/>
        <n v="12465.28067"/>
        <n v="12466.8693"/>
        <n v="12468.02444"/>
        <n v="12468.29268"/>
        <n v="12469.02287"/>
        <n v="12471.69043"/>
        <n v="12471.82663"/>
        <n v="12472.76507"/>
        <n v="12474.16413"/>
        <n v="12475.60976"/>
        <n v="12476.50728"/>
        <n v="12477.81155"/>
        <n v="12479.0224"/>
        <n v="12479.25697"/>
        <n v="12479.26829"/>
        <n v="12480.24948"/>
        <n v="12481.45897"/>
        <n v="12482.68839"/>
        <n v="12482.92683"/>
        <n v="12485.10638"/>
        <n v="12488.7538"/>
        <n v="12490.40248"/>
        <n v="12493.68635"/>
        <n v="12493.90244"/>
        <n v="12497.46835"/>
        <n v="12497.56098"/>
        <n v="12499.69605"/>
        <n v="12501.01833"/>
        <n v="12501.21951"/>
        <n v="12502.90456"/>
        <n v="12503.34347"/>
        <n v="12504.68432"/>
        <n v="12504.87805"/>
        <n v="12506.99088"/>
        <n v="12508.53659"/>
        <n v="12508.86076"/>
        <n v="12514.28571"/>
        <n v="12515.68228"/>
        <n v="12515.85366"/>
        <n v="12516.4557"/>
        <n v="12517.67152"/>
        <n v="12519.34827"/>
        <n v="12519.5122"/>
        <n v="12520.25316"/>
        <n v="12521.58055"/>
        <n v="12523.83901"/>
        <n v="12524.05063"/>
        <n v="12525.22796"/>
        <n v="12526.82927"/>
        <n v="12528.87538"/>
        <n v="12530.34623"/>
        <n v="12530.4878"/>
        <n v="12531.26935"/>
        <n v="12532.5228"/>
        <n v="12532.64033"/>
        <n v="12533.05785"/>
        <n v="12534.14634"/>
        <n v="12536.17021"/>
        <n v="12537.80488"/>
        <n v="12539.81763"/>
        <n v="12541.3442"/>
        <n v="12541.46341"/>
        <n v="12543.46505"/>
        <n v="12545.01018"/>
        <n v="12546.13003"/>
        <n v="12548.67617"/>
        <n v="12548.78049"/>
        <n v="12550.75988"/>
        <n v="12551.35135"/>
        <n v="12552.43902"/>
        <n v="12554.40729"/>
        <n v="12555.09356"/>
        <n v="12556.00815"/>
        <n v="12556.09756"/>
        <n v="12558.83576"/>
        <n v="12559.67413"/>
        <n v="12559.7561"/>
        <n v="12560.99071"/>
        <n v="12561.70213"/>
        <n v="12562.6556"/>
        <n v="12563.34012"/>
        <n v="12564.70588"/>
        <n v="12565.34954"/>
        <n v="12567.00611"/>
        <n v="12567.07317"/>
        <n v="12568.99696"/>
        <n v="12570.06237"/>
        <n v="12573.41772"/>
        <n v="12574.39024"/>
        <n v="12578.00407"/>
        <n v="12579.56656"/>
        <n v="12579.93921"/>
        <n v="12581.70732"/>
        <n v="12583.58663"/>
        <n v="12584.81013"/>
        <n v="12585.33605"/>
        <n v="12585.36585"/>
        <n v="12585.45566"/>
        <n v="12586.9969"/>
        <n v="12589.00204"/>
        <n v="12589.02439"/>
        <n v="12590.88146"/>
        <n v="12592.66802"/>
        <n v="12592.68293"/>
        <n v="12594.29778"/>
        <n v="12594.52888"/>
        <n v="12596.2578"/>
        <n v="12596.28099"/>
        <n v="12596.33401"/>
        <n v="12596.34146"/>
        <n v="12598.17629"/>
        <n v="12600"/>
        <n v="12601.82371"/>
        <n v="12603.65854"/>
        <n v="12603.73444"/>
        <n v="12603.7422"/>
        <n v="12605.57276"/>
        <n v="12607.59494"/>
        <n v="12609.11854"/>
        <n v="12610.97561"/>
        <n v="12610.99796"/>
        <n v="12611.39241"/>
        <n v="12612.76596"/>
        <n v="12614.63415"/>
        <n v="12614.66395"/>
        <n v="12616.41337"/>
        <n v="12618.29268"/>
        <n v="12618.32994"/>
        <n v="12620.43344"/>
        <n v="12621.95122"/>
        <n v="12621.99593"/>
        <n v="12622.45322"/>
        <n v="12623.70821"/>
        <n v="12624.14861"/>
        <n v="12625.60976"/>
        <n v="12626.19543"/>
        <n v="12627.35562"/>
        <n v="12627.86378"/>
        <n v="12629.26829"/>
        <n v="12629.93763"/>
        <n v="12631.00304"/>
        <n v="12631.57895"/>
        <n v="12632.92683"/>
        <n v="12632.99389"/>
        <n v="12633.67983"/>
        <n v="12634.65046"/>
        <n v="12636.65988"/>
        <n v="12637.00522"/>
        <n v="12637.19008"/>
        <n v="12638.29787"/>
        <n v="12640.32587"/>
        <n v="12641.16424"/>
        <n v="12643.90244"/>
        <n v="12644.90644"/>
        <n v="12645.59271"/>
        <n v="12647.56098"/>
        <n v="12648.34711"/>
        <n v="12648.64865"/>
        <n v="12651.21951"/>
        <n v="12651.32383"/>
        <n v="12652.06612"/>
        <n v="12652.39085"/>
        <n v="12653.86997"/>
        <n v="12654.87805"/>
        <n v="12656.53495"/>
        <n v="12656.96203"/>
        <n v="12658.53659"/>
        <n v="12659.09788"/>
        <n v="12659.75104"/>
        <n v="12659.87526"/>
        <n v="12660.18237"/>
        <n v="12661.30031"/>
        <n v="12662.19512"/>
        <n v="12662.32179"/>
        <n v="12663.48548"/>
        <n v="12663.61746"/>
        <n v="12663.82979"/>
        <n v="12665.01548"/>
        <n v="12665.85366"/>
        <n v="12665.98778"/>
        <n v="12667.35967"/>
        <n v="12668.35443"/>
        <n v="12669.5122"/>
        <n v="12669.65377"/>
        <n v="12671.10187"/>
        <n v="12671.12462"/>
        <n v="12672.1519"/>
        <n v="12672.44582"/>
        <n v="12673.17073"/>
        <n v="12673.31976"/>
        <n v="12674.77204"/>
        <n v="12674.84407"/>
        <n v="12676.98574"/>
        <n v="12678.58628"/>
        <n v="12680.65173"/>
        <n v="12682.06687"/>
        <n v="12684.31772"/>
        <n v="12685.53326"/>
        <n v="12685.71429"/>
        <n v="12687.80488"/>
        <n v="12689.2562"/>
        <n v="12689.3617"/>
        <n v="12691.64969"/>
        <n v="12694.73684"/>
        <n v="12695.12195"/>
        <n v="12695.31568"/>
        <n v="12696.65653"/>
        <n v="12697.2973"/>
        <n v="12698.98167"/>
        <n v="12701.0395"/>
        <n v="12702.43902"/>
        <n v="12703.95137"/>
        <n v="12705.88235"/>
        <n v="12706.09756"/>
        <n v="12707.59878"/>
        <n v="12708.52391"/>
        <n v="12709.7561"/>
        <n v="12709.97963"/>
        <n v="12711.2462"/>
        <n v="12712.26611"/>
        <n v="12713.64562"/>
        <n v="12714.32955"/>
        <n v="12714.89362"/>
        <n v="12717.31161"/>
        <n v="12718.54103"/>
        <n v="12719.50207"/>
        <n v="12719.75052"/>
        <n v="12720.74303"/>
        <n v="12720.9776"/>
        <n v="12724.39024"/>
        <n v="12724.4582"/>
        <n v="12724.64358"/>
        <n v="12728.30957"/>
        <n v="12729.48328"/>
        <n v="12730.97713"/>
        <n v="12731.70732"/>
        <n v="12731.97556"/>
        <n v="12733.1307"/>
        <n v="12734.71933"/>
        <n v="12735.36585"/>
        <n v="12735.60372"/>
        <n v="12735.64155"/>
        <n v="12736.77812"/>
        <n v="12738.46154"/>
        <n v="12742.68293"/>
        <n v="12742.97352"/>
        <n v="12743.03406"/>
        <n v="12744.07295"/>
        <n v="12745.94595"/>
        <n v="12746.74923"/>
        <n v="12747.72036"/>
        <n v="12750.3055"/>
        <n v="12751.36778"/>
        <n v="12753.65854"/>
        <n v="12753.97149"/>
        <n v="12754.17957"/>
        <n v="12755.0152"/>
        <n v="12757.31707"/>
        <n v="12757.63747"/>
        <n v="12760.58091"/>
        <n v="12760.97561"/>
        <n v="12761.30346"/>
        <n v="12762.31003"/>
        <n v="12764.96945"/>
        <n v="12765.95745"/>
        <n v="12767.08861"/>
        <n v="12768.29268"/>
        <n v="12768.39917"/>
        <n v="12768.63544"/>
        <n v="12771.95122"/>
        <n v="12772.30143"/>
        <n v="12772.75542"/>
        <n v="12773.25228"/>
        <n v="12775.51867"/>
        <n v="12775.60976"/>
        <n v="12775.88358"/>
        <n v="12775.96741"/>
        <n v="12779.26829"/>
        <n v="12779.6334"/>
        <n v="12780.18576"/>
        <n v="12780.54711"/>
        <n v="12783.29939"/>
        <n v="12786.58537"/>
        <n v="12786.96538"/>
        <n v="12787.11019"/>
        <n v="12787.97177"/>
        <n v="12790.63136"/>
        <n v="12791.48936"/>
        <n v="12793.90244"/>
        <n v="12794.29735"/>
        <n v="12795.13678"/>
        <n v="12797.96334"/>
        <n v="12798.78419"/>
        <n v="12801.21951"/>
        <n v="12801.62933"/>
        <n v="12802.079"/>
        <n v="12802.43161"/>
        <n v="12804.87805"/>
        <n v="12805.29532"/>
        <n v="12806.07903"/>
        <n v="12808.53659"/>
        <n v="12808.9613"/>
        <n v="12809.72644"/>
        <n v="12809.90712"/>
        <n v="12812.19512"/>
        <n v="12812.62729"/>
        <n v="12813.30561"/>
        <n v="12813.37386"/>
        <n v="12815.85366"/>
        <n v="12816.29328"/>
        <n v="12816.4557"/>
        <n v="12817.02128"/>
        <n v="12817.33746"/>
        <n v="12819.95927"/>
        <n v="12820.66869"/>
        <n v="12823.62525"/>
        <n v="12826.82927"/>
        <n v="12827.29124"/>
        <n v="12827.96353"/>
        <n v="12828.48297"/>
        <n v="12830.4878"/>
        <n v="12830.57851"/>
        <n v="12830.95723"/>
        <n v="12831.61094"/>
        <n v="12832.19814"/>
        <n v="12834.14634"/>
        <n v="12834.62322"/>
        <n v="12835.25836"/>
        <n v="12835.75884"/>
        <n v="12837.80488"/>
        <n v="12838.28921"/>
        <n v="12838.90578"/>
        <n v="12839.24051"/>
        <n v="12841.46341"/>
        <n v="12841.95519"/>
        <n v="12842.55319"/>
        <n v="12845.12195"/>
        <n v="12845.62118"/>
        <n v="12848.78049"/>
        <n v="12849.28717"/>
        <n v="12849.84802"/>
        <n v="12850.63291"/>
        <n v="12850.77399"/>
        <n v="12852.95316"/>
        <n v="12853.49544"/>
        <n v="12853.94191"/>
        <n v="12856.61157"/>
        <n v="12856.61914"/>
        <n v="12857.14286"/>
        <n v="12858.20433"/>
        <n v="12858.21206"/>
        <n v="12859.7561"/>
        <n v="12860.79027"/>
        <n v="12862.02532"/>
        <n v="12863.95112"/>
        <n v="12864.43769"/>
        <n v="12865.63467"/>
        <n v="12867.07317"/>
        <n v="12867.61711"/>
        <n v="12868.08511"/>
        <n v="12871.73252"/>
        <n v="12872.66033"/>
        <n v="12873.06502"/>
        <n v="12873.18087"/>
        <n v="12874.39024"/>
        <n v="12874.94908"/>
        <n v="12875.20661"/>
        <n v="12875.37994"/>
        <n v="12876.34855"/>
        <n v="12876.78019"/>
        <n v="12878.61507"/>
        <n v="12879.02736"/>
        <n v="12880.49536"/>
        <n v="12881.70732"/>
        <n v="12882.28106"/>
        <n v="12882.67477"/>
        <n v="12884.21053"/>
        <n v="12885.36585"/>
        <n v="12885.94705"/>
        <n v="12886.32219"/>
        <n v="12888.14969"/>
        <n v="12889.02439"/>
        <n v="12889.61303"/>
        <n v="12889.9696"/>
        <n v="12891.07088"/>
        <n v="12891.28631"/>
        <n v="12891.64087"/>
        <n v="12892.68293"/>
        <n v="12893.61702"/>
        <n v="12895.6341"/>
        <n v="12896.34146"/>
        <n v="12896.94501"/>
        <n v="12899.3763"/>
        <n v="12900"/>
        <n v="12900.611"/>
        <n v="12902.78638"/>
        <n v="12904.27699"/>
        <n v="12904.55927"/>
        <n v="12904.95868"/>
        <n v="12906.50155"/>
        <n v="12906.86071"/>
        <n v="12907.94297"/>
        <n v="12908.20669"/>
        <n v="12910.21672"/>
        <n v="12911.60896"/>
        <n v="12911.8541"/>
        <n v="12913.93189"/>
        <n v="12914.63415"/>
        <n v="12915.27495"/>
        <n v="12916.84566"/>
        <n v="12918.08732"/>
        <n v="12918.94094"/>
        <n v="12919.14894"/>
        <n v="12921.82952"/>
        <n v="12922.79635"/>
        <n v="12925.0774"/>
        <n v="12925.60976"/>
        <n v="12926.27291"/>
        <n v="12926.44377"/>
        <n v="12926.58228"/>
        <n v="12927.89199"/>
        <n v="12928.79257"/>
        <n v="12929.26829"/>
        <n v="12929.31393"/>
        <n v="12929.9389"/>
        <n v="12930.09119"/>
        <n v="12933.60489"/>
        <n v="12934.71074"/>
        <n v="12936.58537"/>
        <n v="12936.79834"/>
        <n v="12937.27088"/>
        <n v="12937.38602"/>
        <n v="12939.83402"/>
        <n v="12939.93808"/>
        <n v="12940.2439"/>
        <n v="12940.54054"/>
        <n v="12940.93686"/>
        <n v="12941.03343"/>
        <n v="12941.77215"/>
        <n v="12943.65325"/>
        <n v="12943.90244"/>
        <n v="12944.60285"/>
        <n v="12944.68085"/>
        <n v="12947.36842"/>
        <n v="12947.56098"/>
        <n v="12948.26884"/>
        <n v="12948.32827"/>
        <n v="12951.21951"/>
        <n v="12951.93483"/>
        <n v="12951.97568"/>
        <n v="12954.79876"/>
        <n v="12955.50936"/>
        <n v="12955.6231"/>
        <n v="12958.51393"/>
        <n v="12958.53659"/>
        <n v="12959.2668"/>
        <n v="12962.19512"/>
        <n v="12962.2291"/>
        <n v="12962.24066"/>
        <n v="12962.93279"/>
        <n v="12964.55696"/>
        <n v="12965.85366"/>
        <n v="12966.56535"/>
        <n v="12969.5122"/>
        <n v="12970.21277"/>
        <n v="12970.26477"/>
        <n v="12972.07732"/>
        <n v="12973.17073"/>
        <n v="12973.86018"/>
        <n v="12973.93075"/>
        <n v="12974.22037"/>
        <n v="12974.44562"/>
        <n v="12976.82927"/>
        <n v="12977.08978"/>
        <n v="12977.17842"/>
        <n v="12977.5076"/>
        <n v="12977.96258"/>
        <n v="12979.33884"/>
        <n v="12980.80495"/>
        <n v="12981.15502"/>
        <n v="12981.26273"/>
        <n v="12981.70478"/>
        <n v="12984.14634"/>
        <n v="12984.80243"/>
        <n v="12984.92872"/>
        <n v="12985.44699"/>
        <n v="12987.80488"/>
        <n v="12988.23529"/>
        <n v="12988.44985"/>
        <n v="12988.5947"/>
        <n v="12989.18919"/>
        <n v="12989.65153"/>
        <n v="12991.46341"/>
        <n v="12992.09726"/>
        <n v="12992.11618"/>
        <n v="12992.26069"/>
        <n v="12995.12195"/>
        <n v="12995.66563"/>
        <n v="12995.74468"/>
        <n v="12995.92668"/>
        <n v="12996.6736"/>
        <n v="12999.59267"/>
        <n v="13001.53421"/>
        <n v="13003.03951"/>
        <n v="13003.25866"/>
        <n v="13004.158"/>
        <n v="13005.3719"/>
        <n v="13006.09756"/>
        <n v="13006.68693"/>
        <n v="13006.81115"/>
        <n v="13009.09091"/>
        <n v="13010.33435"/>
        <n v="13011.64241"/>
        <n v="13013.41463"/>
        <n v="13013.98176"/>
        <n v="13014.24149"/>
        <n v="13014.25662"/>
        <n v="13017.62918"/>
        <n v="13017.95666"/>
        <n v="13019.12682"/>
        <n v="13019.94477"/>
        <n v="13020.24793"/>
        <n v="13020.73171"/>
        <n v="13021.2766"/>
        <n v="13022.86902"/>
        <n v="13023.96694"/>
        <n v="13024.92401"/>
        <n v="13025.25458"/>
        <n v="13025.31646"/>
        <n v="13025.387"/>
        <n v="13026.61123"/>
        <n v="13028.57143"/>
        <n v="13028.92057"/>
        <n v="13029.10217"/>
        <n v="13031.40496"/>
        <n v="13031.70732"/>
        <n v="13032.21884"/>
        <n v="13032.58656"/>
        <n v="13032.81734"/>
        <n v="13035.36585"/>
        <n v="13035.86626"/>
        <n v="13036.25255"/>
        <n v="13036.53251"/>
        <n v="13037.83784"/>
        <n v="13039.02439"/>
        <n v="13039.51368"/>
        <n v="13039.91853"/>
        <n v="13041.58004"/>
        <n v="13042.68293"/>
        <n v="13043.16109"/>
        <n v="13043.58452"/>
        <n v="13046.28099"/>
        <n v="13046.34146"/>
        <n v="13046.80851"/>
        <n v="13049.06445"/>
        <n v="13050"/>
        <n v="13050.9165"/>
        <n v="13054.10334"/>
        <n v="13054.58248"/>
        <n v="13057.31707"/>
        <n v="13057.75076"/>
        <n v="13058.24847"/>
        <n v="13060.44799"/>
        <n v="13060.97561"/>
        <n v="13061.39818"/>
        <n v="13061.91446"/>
        <n v="13062.5387"/>
        <n v="13063.07054"/>
        <n v="13064.63415"/>
        <n v="13065.04559"/>
        <n v="13065.58045"/>
        <n v="13067.77547"/>
        <n v="13068.29268"/>
        <n v="13068.69301"/>
        <n v="13069.24644"/>
        <n v="13069.96904"/>
        <n v="13071.51767"/>
        <n v="13072.34043"/>
        <n v="13075.17643"/>
        <n v="13075.60976"/>
        <n v="13075.98784"/>
        <n v="13079.26829"/>
        <n v="13079.63526"/>
        <n v="13080.2444"/>
        <n v="13081.11455"/>
        <n v="13081.74274"/>
        <n v="13082.54066"/>
        <n v="13082.74428"/>
        <n v="13083.28267"/>
        <n v="13086.48649"/>
        <n v="13086.58537"/>
        <n v="13086.93009"/>
        <n v="13088.54489"/>
        <n v="13090.22869"/>
        <n v="13090.2439"/>
        <n v="13090.57751"/>
        <n v="13091.24236"/>
        <n v="13093.90244"/>
        <n v="13094.22492"/>
        <n v="13097.46835"/>
        <n v="13097.7131"/>
        <n v="13097.87234"/>
        <n v="13098.57434"/>
        <n v="13101.21951"/>
        <n v="13101.51976"/>
        <n v="13102.24033"/>
        <n v="13103.40557"/>
        <n v="13104.87805"/>
        <n v="13105.06329"/>
        <n v="13105.16717"/>
        <n v="13105.19751"/>
        <n v="13105.90631"/>
        <n v="13107.12074"/>
        <n v="13107.88382"/>
        <n v="13109.5723"/>
        <n v="13112.46201"/>
        <n v="13112.65823"/>
        <n v="13113.22314"/>
        <n v="13113.23829"/>
        <n v="13114.55108"/>
        <n v="13116.10942"/>
        <n v="13116.42412"/>
        <n v="13116.90428"/>
        <n v="13118.26625"/>
        <n v="13119.75684"/>
        <n v="13121.98142"/>
        <n v="13123.04388"/>
        <n v="13123.17073"/>
        <n v="13123.40426"/>
        <n v="13124.23625"/>
        <n v="13124.38017"/>
        <n v="13125.69659"/>
        <n v="13126.82927"/>
        <n v="13127.05167"/>
        <n v="13127.65073"/>
        <n v="13130.4081"/>
        <n v="13130.4878"/>
        <n v="13130.69909"/>
        <n v="13131.39293"/>
        <n v="13131.56823"/>
        <n v="13133.12693"/>
        <n v="13134.14634"/>
        <n v="13134.3465"/>
        <n v="13135.13514"/>
        <n v="13135.23422"/>
        <n v="13135.53719"/>
        <n v="13136.84211"/>
        <n v="13137.80488"/>
        <n v="13137.99392"/>
        <n v="13138.9002"/>
        <n v="13141.64134"/>
        <n v="13142.61954"/>
        <n v="13143.03797"/>
        <n v="13144.27245"/>
        <n v="13145.12195"/>
        <n v="13145.28875"/>
        <n v="13146.23218"/>
        <n v="13146.36175"/>
        <n v="13148.78049"/>
        <n v="13148.93617"/>
        <n v="13150.10395"/>
        <n v="13150.41322"/>
        <n v="13152.43902"/>
        <n v="13152.58359"/>
        <n v="13152.6971"/>
        <n v="13153.56415"/>
        <n v="13155.41796"/>
        <n v="13156.09756"/>
        <n v="13156.231"/>
        <n v="13157.85124"/>
        <n v="13158.22785"/>
        <n v="13159.7561"/>
        <n v="13159.87842"/>
        <n v="13160.89613"/>
        <n v="13163.52584"/>
        <n v="13163.90041"/>
        <n v="13164.56212"/>
        <n v="13165.07277"/>
        <n v="13165.28926"/>
        <n v="13167.17325"/>
        <n v="13168.22811"/>
        <n v="13170.27864"/>
        <n v="13170.73171"/>
        <n v="13170.82067"/>
        <n v="13171.89409"/>
        <n v="13172.55717"/>
        <n v="13172.72727"/>
        <n v="13174.46809"/>
        <n v="13175.56008"/>
        <n v="13176.29938"/>
        <n v="13177.21519"/>
        <n v="13177.70898"/>
        <n v="13178.04878"/>
        <n v="13178.1155"/>
        <n v="13178.27554"/>
        <n v="13179.22607"/>
        <n v="13181.42415"/>
        <n v="13181.70732"/>
        <n v="13181.76292"/>
        <n v="13182.89206"/>
        <n v="13183.78378"/>
        <n v="13185.13932"/>
        <n v="13185.41033"/>
        <n v="13185.63977"/>
        <n v="13187.52599"/>
        <n v="13189.02439"/>
        <n v="13189.05775"/>
        <n v="13192.68293"/>
        <n v="13192.70517"/>
        <n v="13195.0104"/>
        <n v="13196.35258"/>
        <n v="13197.55601"/>
        <n v="13200"/>
        <n v="13201.222"/>
        <n v="13202.47934"/>
        <n v="13203.64742"/>
        <n v="13203.65854"/>
        <n v="13203.71517"/>
        <n v="13206.23701"/>
        <n v="13207.29483"/>
        <n v="13207.43034"/>
        <n v="13207.59494"/>
        <n v="13208.71369"/>
        <n v="13209.97921"/>
        <n v="13210.94225"/>
        <n v="13210.97561"/>
        <n v="13211.14551"/>
        <n v="13212.21996"/>
        <n v="13214.58967"/>
        <n v="13214.63415"/>
        <n v="13214.86068"/>
        <n v="13215.88595"/>
        <n v="13217.46362"/>
        <n v="13218.23708"/>
        <n v="13218.29268"/>
        <n v="13218.57585"/>
        <n v="13218.98734"/>
        <n v="13219.55193"/>
        <n v="13221.20582"/>
        <n v="13221.8845"/>
        <n v="13221.95122"/>
        <n v="13222.29102"/>
        <n v="13222.46088"/>
        <n v="13223.21792"/>
        <n v="13225.53191"/>
        <n v="13225.60976"/>
        <n v="13226.88391"/>
        <n v="13228.69023"/>
        <n v="13229.17933"/>
        <n v="13229.26829"/>
        <n v="13229.8251"/>
        <n v="13230.5499"/>
        <n v="13232.43243"/>
        <n v="13232.82675"/>
        <n v="13232.92683"/>
        <n v="13233.43653"/>
        <n v="13234.21589"/>
        <n v="13236.47416"/>
        <n v="13236.58537"/>
        <n v="13237.88187"/>
        <n v="13238.58921"/>
        <n v="13239.91684"/>
        <n v="13240.12158"/>
        <n v="13240.2439"/>
        <n v="13240.86687"/>
        <n v="13241.54786"/>
        <n v="13243.769"/>
        <n v="13243.90244"/>
        <n v="13245.21385"/>
        <n v="13247.40125"/>
        <n v="13247.41641"/>
        <n v="13247.56098"/>
        <n v="13248.29721"/>
        <n v="13248.87984"/>
        <n v="13251.06383"/>
        <n v="13251.14345"/>
        <n v="13251.21951"/>
        <n v="13251.95354"/>
        <n v="13252.54582"/>
        <n v="13254.71125"/>
        <n v="13254.87805"/>
        <n v="13254.88565"/>
        <n v="13255.72755"/>
        <n v="13256.21181"/>
        <n v="13258.35866"/>
        <n v="13258.53659"/>
        <n v="13258.62786"/>
        <n v="13259.8778"/>
        <n v="13262.00608"/>
        <n v="13263.54379"/>
        <n v="13265.6535"/>
        <n v="13265.85366"/>
        <n v="13267.20978"/>
        <n v="13269.30091"/>
        <n v="13269.5122"/>
        <n v="13269.85447"/>
        <n v="13270.58824"/>
        <n v="13270.87576"/>
        <n v="13272.94833"/>
        <n v="13273.1405"/>
        <n v="13273.17073"/>
        <n v="13274.30341"/>
        <n v="13276.59574"/>
        <n v="13276.82927"/>
        <n v="13278.20774"/>
        <n v="13280.24316"/>
        <n v="13280.4878"/>
        <n v="13281.08108"/>
        <n v="13281.87373"/>
        <n v="13283.89058"/>
        <n v="13284.14634"/>
        <n v="13284.82328"/>
        <n v="13285.53971"/>
        <n v="13287.53799"/>
        <n v="13287.80488"/>
        <n v="13289.16409"/>
        <n v="13289.2057"/>
        <n v="13291.18541"/>
        <n v="13291.46341"/>
        <n v="13292.30769"/>
        <n v="13292.87926"/>
        <n v="13294.83283"/>
        <n v="13295.12195"/>
        <n v="13298.34025"/>
        <n v="13298.48024"/>
        <n v="13298.73418"/>
        <n v="13298.78049"/>
        <n v="13300.20367"/>
        <n v="13300.3096"/>
        <n v="13302.12766"/>
        <n v="13302.43902"/>
        <n v="13303.5343"/>
        <n v="13303.86965"/>
        <n v="13305.77508"/>
        <n v="13306.09756"/>
        <n v="13307.53564"/>
        <n v="13307.73994"/>
        <n v="13309.42249"/>
        <n v="13309.7561"/>
        <n v="13310.83154"/>
        <n v="13311.20163"/>
        <n v="13313.06991"/>
        <n v="13313.41463"/>
        <n v="13314.76091"/>
        <n v="13314.86762"/>
        <n v="13316.71733"/>
        <n v="13317.07317"/>
        <n v="13318.50312"/>
        <n v="13318.5336"/>
        <n v="13318.88545"/>
        <n v="13320.36474"/>
        <n v="13320.73171"/>
        <n v="13321.87788"/>
        <n v="13322.19959"/>
        <n v="13322.60062"/>
        <n v="13324.01216"/>
        <n v="13324.39024"/>
        <n v="13325.86558"/>
        <n v="13325.98753"/>
        <n v="13326.31579"/>
        <n v="13327.65957"/>
        <n v="13328.04878"/>
        <n v="13329.53157"/>
        <n v="13329.72973"/>
        <n v="13331.30699"/>
        <n v="13331.70732"/>
        <n v="13332.92421"/>
        <n v="13333.19756"/>
        <n v="13333.47193"/>
        <n v="13333.74613"/>
        <n v="13334.95441"/>
        <n v="13335.36585"/>
        <n v="13338.60182"/>
        <n v="13339.02439"/>
        <n v="13340.08264"/>
        <n v="13340.52953"/>
        <n v="13341.17647"/>
        <n v="13342.24924"/>
        <n v="13342.68293"/>
        <n v="13343.97054"/>
        <n v="13344.19552"/>
        <n v="13344.69854"/>
        <n v="13345.89666"/>
        <n v="13346.34146"/>
        <n v="13347.86151"/>
        <n v="13348.44075"/>
        <n v="13348.60681"/>
        <n v="13349.54407"/>
        <n v="13350"/>
        <n v="13351.52749"/>
        <n v="13352.18295"/>
        <n v="13353.19149"/>
        <n v="13353.65854"/>
        <n v="13355.19348"/>
        <n v="13356.03715"/>
        <n v="13356.83891"/>
        <n v="13357.31707"/>
        <n v="13358.69899"/>
        <n v="13358.85947"/>
        <n v="13359.75232"/>
        <n v="13360.48632"/>
        <n v="13360.97561"/>
        <n v="13362.19641"/>
        <n v="13362.52546"/>
        <n v="13363.29114"/>
        <n v="13363.40956"/>
        <n v="13363.46749"/>
        <n v="13364.13374"/>
        <n v="13364.63415"/>
        <n v="13365.56017"/>
        <n v="13366.19145"/>
        <n v="13367.15177"/>
        <n v="13367.78116"/>
        <n v="13368.29268"/>
        <n v="13369.85743"/>
        <n v="13370.89783"/>
        <n v="13371.42857"/>
        <n v="13371.95122"/>
        <n v="13373.52342"/>
        <n v="13373.55372"/>
        <n v="13374.613"/>
        <n v="13375.07599"/>
        <n v="13375.60976"/>
        <n v="13377.18941"/>
        <n v="13378.32817"/>
        <n v="13378.7234"/>
        <n v="13379.26829"/>
        <n v="13380.8554"/>
        <n v="13380.99174"/>
        <n v="13382.37082"/>
        <n v="13382.92683"/>
        <n v="13384.23237"/>
        <n v="13384.47376"/>
        <n v="13384.52138"/>
        <n v="13386.01824"/>
        <n v="13386.58537"/>
        <n v="13388.18737"/>
        <n v="13389.47368"/>
        <n v="13389.66565"/>
        <n v="13390.2439"/>
        <n v="13391.85336"/>
        <n v="13392.14876"/>
        <n v="13393.31307"/>
        <n v="13393.90244"/>
        <n v="13395.51935"/>
        <n v="13395.86777"/>
        <n v="13396.90402"/>
        <n v="13396.96049"/>
        <n v="13397.56098"/>
        <n v="13400.6079"/>
        <n v="13401.21951"/>
        <n v="13401.26582"/>
        <n v="13402.85132"/>
        <n v="13404.25532"/>
        <n v="13404.87805"/>
        <n v="13406.56643"/>
        <n v="13407.90274"/>
        <n v="13408.04954"/>
        <n v="13408.31601"/>
        <n v="13410.1833"/>
        <n v="13412.05821"/>
        <n v="13412.19512"/>
        <n v="13413.84929"/>
        <n v="13415.19757"/>
        <n v="13415.41711"/>
        <n v="13415.47988"/>
        <n v="13415.80042"/>
        <n v="13415.85366"/>
        <n v="13417.51527"/>
        <n v="13418.84498"/>
        <n v="13419.5122"/>
        <n v="13421.18126"/>
        <n v="13422.4924"/>
        <n v="13423.17073"/>
        <n v="13423.28482"/>
        <n v="13424.84725"/>
        <n v="13425.61983"/>
        <n v="13427.8481"/>
        <n v="13428.51324"/>
        <n v="13429.78723"/>
        <n v="13430.34056"/>
        <n v="13430.4878"/>
        <n v="13430.76923"/>
        <n v="13432.17923"/>
        <n v="13433.43465"/>
        <n v="13434.05573"/>
        <n v="13434.14634"/>
        <n v="13434.51143"/>
        <n v="13435.84521"/>
        <n v="13437.08207"/>
        <n v="13437.80488"/>
        <n v="13438.25364"/>
        <n v="13439.24051"/>
        <n v="13440.72948"/>
        <n v="13441.46341"/>
        <n v="13441.48607"/>
        <n v="13443.17719"/>
        <n v="13444.3769"/>
        <n v="13445.12195"/>
        <n v="13445.20124"/>
        <n v="13445.73805"/>
        <n v="13446.84318"/>
        <n v="13448.02432"/>
        <n v="13448.91641"/>
        <n v="13449.48025"/>
        <n v="13450.50916"/>
        <n v="13451.67173"/>
        <n v="13452.43902"/>
        <n v="13453.22245"/>
        <n v="13454.17515"/>
        <n v="13455.31915"/>
        <n v="13455.3719"/>
        <n v="13456.09756"/>
        <n v="13456.34675"/>
        <n v="13456.96466"/>
        <n v="13457.23337"/>
        <n v="13457.84114"/>
        <n v="13458.11599"/>
        <n v="13458.96657"/>
        <n v="13460.06192"/>
        <n v="13461.50713"/>
        <n v="13462.61398"/>
        <n v="13463.41463"/>
        <n v="13465.17312"/>
        <n v="13466.2614"/>
        <n v="13466.52893"/>
        <n v="13467.07317"/>
        <n v="13467.49226"/>
        <n v="13468.19127"/>
        <n v="13468.6378"/>
        <n v="13468.8391"/>
        <n v="13469.62025"/>
        <n v="13469.90881"/>
        <n v="13470.73171"/>
        <n v="13471.93347"/>
        <n v="13472.50509"/>
        <n v="13473.55623"/>
        <n v="13475.67568"/>
        <n v="13476.17108"/>
        <n v="13477.20365"/>
        <n v="13478.04878"/>
        <n v="13478.63777"/>
        <n v="13479.83707"/>
        <n v="13480.04224"/>
        <n v="13480.85106"/>
        <n v="13481.70732"/>
        <n v="13482.35294"/>
        <n v="13483.16008"/>
        <n v="13483.50305"/>
        <n v="13484.49848"/>
        <n v="13488.1459"/>
        <n v="13489.78328"/>
        <n v="13490.64449"/>
        <n v="13490.83503"/>
        <n v="13491.79331"/>
        <n v="13492.40506"/>
        <n v="13492.53112"/>
        <n v="13492.68293"/>
        <n v="13493.49845"/>
        <n v="13494.38669"/>
        <n v="13494.50102"/>
        <n v="13495.44073"/>
        <n v="13496.34146"/>
        <n v="13498.1289"/>
        <n v="13498.16701"/>
        <n v="13499.08815"/>
        <n v="13500"/>
        <n v="13500.92879"/>
        <n v="13501.83299"/>
        <n v="13502.73556"/>
        <n v="13503.65854"/>
        <n v="13505.49898"/>
        <n v="13505.61331"/>
        <n v="13506.38298"/>
        <n v="13506.65259"/>
        <n v="13507.31707"/>
        <n v="13508.35913"/>
        <n v="13509.35551"/>
        <n v="13510.0304"/>
        <n v="13510.97561"/>
        <n v="13512.83096"/>
        <n v="13513.09771"/>
        <n v="13513.34765"/>
        <n v="13513.67781"/>
        <n v="13514.63415"/>
        <n v="13515.78947"/>
        <n v="13516.49695"/>
        <n v="13517.32523"/>
        <n v="13518.29268"/>
        <n v="13520.16293"/>
        <n v="13520.58212"/>
        <n v="13520.97264"/>
        <n v="13521.95122"/>
        <n v="13523.82892"/>
        <n v="13524.32432"/>
        <n v="13524.62006"/>
        <n v="13525.60976"/>
        <n v="13528.06653"/>
        <n v="13529.26829"/>
        <n v="13530.65015"/>
        <n v="13531.1609"/>
        <n v="13531.80873"/>
        <n v="13531.91489"/>
        <n v="13532.92683"/>
        <n v="13534.36533"/>
        <n v="13534.82688"/>
        <n v="13535.55094"/>
        <n v="13535.56231"/>
        <n v="13536.58537"/>
        <n v="13538.0805"/>
        <n v="13538.49287"/>
        <n v="13539.20973"/>
        <n v="13539.29314"/>
        <n v="13540.2439"/>
        <n v="13541.07884"/>
        <n v="13541.79567"/>
        <n v="13542.15886"/>
        <n v="13542.85714"/>
        <n v="13543.90244"/>
        <n v="13544.66737"/>
        <n v="13545.56962"/>
        <n v="13545.82485"/>
        <n v="13546.50456"/>
        <n v="13546.77755"/>
        <n v="13547.56098"/>
        <n v="13549.22601"/>
        <n v="13549.49084"/>
        <n v="13550.15198"/>
        <n v="13550.51975"/>
        <n v="13551.21951"/>
        <n v="13553.15682"/>
        <n v="13553.79939"/>
        <n v="13554.87805"/>
        <n v="13556.65635"/>
        <n v="13556.82281"/>
        <n v="13557.44681"/>
        <n v="13558.53659"/>
        <n v="13560.37152"/>
        <n v="13560.4888"/>
        <n v="13561.09422"/>
        <n v="13561.74636"/>
        <n v="13562.19512"/>
        <n v="13564.08669"/>
        <n v="13564.15479"/>
        <n v="13564.74164"/>
        <n v="13564.89721"/>
        <n v="13565.48857"/>
        <n v="13565.85366"/>
        <n v="13567.82077"/>
        <n v="13568.38906"/>
        <n v="13569.5122"/>
        <n v="13571.51703"/>
        <n v="13572.03647"/>
        <n v="13575.0792"/>
        <n v="13575.15275"/>
        <n v="13575.2322"/>
        <n v="13575.68389"/>
        <n v="13578.94737"/>
        <n v="13579.33131"/>
        <n v="13580.4878"/>
        <n v="13582.66254"/>
        <n v="13582.97872"/>
        <n v="13584.14634"/>
        <n v="13584.19958"/>
        <n v="13586.15071"/>
        <n v="13586.62614"/>
        <n v="13587.80488"/>
        <n v="13587.94179"/>
        <n v="13589.8167"/>
        <n v="13590.27356"/>
        <n v="13591.46341"/>
        <n v="13591.68399"/>
        <n v="13593.48269"/>
        <n v="13593.92097"/>
        <n v="13595.12195"/>
        <n v="13595.4262"/>
        <n v="13597.14868"/>
        <n v="13597.52322"/>
        <n v="13597.56839"/>
        <n v="13598.03621"/>
        <n v="13598.78049"/>
        <n v="13599.1684"/>
        <n v="13600.81466"/>
        <n v="13601.21581"/>
        <n v="13601.23839"/>
        <n v="13604.48065"/>
        <n v="13604.86322"/>
        <n v="13604.95356"/>
        <n v="13606.09756"/>
        <n v="13608.14664"/>
        <n v="13608.51064"/>
        <n v="13609.7561"/>
        <n v="13610.39501"/>
        <n v="13611.81263"/>
        <n v="13612.15805"/>
        <n v="13612.3839"/>
        <n v="13613.41463"/>
        <n v="13614.13721"/>
        <n v="13615.47862"/>
        <n v="13615.80547"/>
        <n v="13616.09907"/>
        <n v="13616.44676"/>
        <n v="13616.89546"/>
        <n v="13617.07317"/>
        <n v="13619.00826"/>
        <n v="13619.45289"/>
        <n v="13619.81424"/>
        <n v="13620.73171"/>
        <n v="13621.62162"/>
        <n v="13622.81059"/>
        <n v="13623.1003"/>
        <n v="13623.52941"/>
        <n v="13625.36383"/>
        <n v="13626.44628"/>
        <n v="13626.47658"/>
        <n v="13626.74772"/>
        <n v="13627.24458"/>
        <n v="13628.04878"/>
        <n v="13629.10603"/>
        <n v="13630.14257"/>
        <n v="13630.39514"/>
        <n v="13630.95975"/>
        <n v="13631.70732"/>
        <n v="13632.91139"/>
        <n v="13633.80855"/>
        <n v="13634.04255"/>
        <n v="13635.36585"/>
        <n v="13637.47454"/>
        <n v="13637.68997"/>
        <n v="13639.02439"/>
        <n v="13640.50633"/>
        <n v="13641.14053"/>
        <n v="13641.33739"/>
        <n v="13642.10526"/>
        <n v="13642.68293"/>
        <n v="13644.07484"/>
        <n v="13644.80652"/>
        <n v="13644.9848"/>
        <n v="13645.04132"/>
        <n v="13646.34146"/>
        <n v="13648.63222"/>
        <n v="13649.37759"/>
        <n v="13650"/>
        <n v="13651.55925"/>
        <n v="13652.13849"/>
        <n v="13652.27964"/>
        <n v="13653.65854"/>
        <n v="13655.30146"/>
        <n v="13655.80448"/>
        <n v="13655.92705"/>
        <n v="13657.31707"/>
        <n v="13659.47047"/>
        <n v="13659.57447"/>
        <n v="13659.91736"/>
        <n v="13660.68111"/>
        <n v="13660.97561"/>
        <n v="13662.78586"/>
        <n v="13663.13646"/>
        <n v="13663.22188"/>
        <n v="13664.31535"/>
        <n v="13664.39628"/>
        <n v="13664.63415"/>
        <n v="13666.31468"/>
        <n v="13666.52807"/>
        <n v="13666.80244"/>
        <n v="13666.8693"/>
        <n v="13667.08861"/>
        <n v="13667.99632"/>
        <n v="13668.11146"/>
        <n v="13668.29268"/>
        <n v="13670.27027"/>
        <n v="13670.46843"/>
        <n v="13670.51672"/>
        <n v="13671.82663"/>
        <n v="13671.95122"/>
        <n v="13674.16413"/>
        <n v="13675.5418"/>
        <n v="13675.60976"/>
        <n v="13677.75468"/>
        <n v="13677.81155"/>
        <n v="13679.26829"/>
        <n v="13681.45897"/>
        <n v="13681.49688"/>
        <n v="13682.92683"/>
        <n v="13682.97214"/>
        <n v="13685.10638"/>
        <n v="13685.13238"/>
        <n v="13685.95041"/>
        <n v="13686.58537"/>
        <n v="13686.68731"/>
        <n v="13688.7538"/>
        <n v="13688.79837"/>
        <n v="13688.98129"/>
        <n v="13692.40122"/>
        <n v="13692.46436"/>
        <n v="13692.72349"/>
        <n v="13693.90244"/>
        <n v="13696.04863"/>
        <n v="13696.13035"/>
        <n v="13696.4657"/>
        <n v="13697.56098"/>
        <n v="13699.69605"/>
        <n v="13699.79633"/>
        <n v="13700.2079"/>
        <n v="13701.21951"/>
        <n v="13701.26582"/>
        <n v="13703.34347"/>
        <n v="13703.46232"/>
        <n v="13704.87805"/>
        <n v="13706.99088"/>
        <n v="13707.12831"/>
        <n v="13707.69231"/>
        <n v="13708.53659"/>
        <n v="13708.97833"/>
        <n v="13710.6383"/>
        <n v="13710.7943"/>
        <n v="13711.43451"/>
        <n v="13712.6935"/>
        <n v="13714.28571"/>
        <n v="13714.46029"/>
        <n v="13715.70248"/>
        <n v="13715.85366"/>
        <n v="13717.93313"/>
        <n v="13718.12627"/>
        <n v="13719.5122"/>
        <n v="13721.58055"/>
        <n v="13721.79226"/>
        <n v="13722.66112"/>
        <n v="13723.17073"/>
        <n v="13723.22798"/>
        <n v="13723.83901"/>
        <n v="13725.22796"/>
        <n v="13725.45825"/>
        <n v="13726.40333"/>
        <n v="13726.82927"/>
        <n v="13728.87538"/>
        <n v="13729.12424"/>
        <n v="13730.4878"/>
        <n v="13730.93981"/>
        <n v="13731.26935"/>
        <n v="13732.5228"/>
        <n v="13733.88773"/>
        <n v="13734.14634"/>
        <n v="13735.26971"/>
        <n v="13736.17021"/>
        <n v="13736.45621"/>
        <n v="13737.62994"/>
        <n v="13737.80488"/>
        <n v="13739.81763"/>
        <n v="13740.1222"/>
        <n v="13741.37214"/>
        <n v="13741.46341"/>
        <n v="13742.41486"/>
        <n v="13743.46505"/>
        <n v="13745.11435"/>
        <n v="13745.12195"/>
        <n v="13746.13003"/>
        <n v="13747.11246"/>
        <n v="13747.45418"/>
        <n v="13748.85655"/>
        <n v="13749.8452"/>
        <n v="13750.75988"/>
        <n v="13751.12016"/>
        <n v="13752.43902"/>
        <n v="13752.59875"/>
        <n v="13753.56037"/>
        <n v="13754.40729"/>
        <n v="13754.78615"/>
        <n v="13756.09756"/>
        <n v="13756.34096"/>
        <n v="13756.61157"/>
        <n v="13757.27554"/>
        <n v="13758.05471"/>
        <n v="13758.45214"/>
        <n v="13759.7561"/>
        <n v="13760.08316"/>
        <n v="13761.41079"/>
        <n v="13761.70213"/>
        <n v="13762.11813"/>
        <n v="13763.41463"/>
        <n v="13763.82536"/>
        <n v="13765.15312"/>
        <n v="13765.34954"/>
        <n v="13767.07317"/>
        <n v="13767.56757"/>
        <n v="13768.42105"/>
        <n v="13768.99696"/>
        <n v="13770.73171"/>
        <n v="13771.30977"/>
        <n v="13772.13622"/>
        <n v="13772.64438"/>
        <n v="13773.11609"/>
        <n v="13774.39024"/>
        <n v="13776.29179"/>
        <n v="13776.78208"/>
        <n v="13778.04878"/>
        <n v="13778.92562"/>
        <n v="13779.56656"/>
        <n v="13780.44807"/>
        <n v="13781.70732"/>
        <n v="13783.28173"/>
        <n v="13783.58663"/>
        <n v="13783.81743"/>
        <n v="13784.11405"/>
        <n v="13785.36585"/>
        <n v="13786.27859"/>
        <n v="13786.9969"/>
        <n v="13787.23404"/>
        <n v="13787.55187"/>
        <n v="13787.78004"/>
        <n v="13789.02439"/>
        <n v="13790.02079"/>
        <n v="13790.88146"/>
        <n v="13791.44603"/>
        <n v="13792.68293"/>
        <n v="13793.76299"/>
        <n v="13794.42724"/>
        <n v="13794.52888"/>
        <n v="13795.11202"/>
        <n v="13796.34146"/>
        <n v="13798.14241"/>
        <n v="13798.17629"/>
        <n v="13798.778"/>
        <n v="13800"/>
        <n v="13800.55232"/>
        <n v="13801.2474"/>
        <n v="13801.82371"/>
        <n v="13802.44399"/>
        <n v="13803.65854"/>
        <n v="13804.9896"/>
        <n v="13805.47112"/>
        <n v="13805.57276"/>
        <n v="13806.10998"/>
        <n v="13806.96938"/>
        <n v="13807.31707"/>
        <n v="13809.11854"/>
        <n v="13809.77597"/>
        <n v="13810.97561"/>
        <n v="13811.59865"/>
        <n v="13812.47401"/>
        <n v="13812.76596"/>
        <n v="13813.44196"/>
        <n v="13814.63415"/>
        <n v="13816.21622"/>
        <n v="13816.41337"/>
        <n v="13817.10794"/>
        <n v="13818.29268"/>
        <n v="13820.06079"/>
        <n v="13820.43344"/>
        <n v="13820.77393"/>
        <n v="13821.95122"/>
        <n v="13823.55372"/>
        <n v="13823.70062"/>
        <n v="13823.70821"/>
        <n v="13824.43992"/>
        <n v="13825.60976"/>
        <n v="13826.32709"/>
        <n v="13827.35562"/>
        <n v="13827.44283"/>
        <n v="13828.10591"/>
        <n v="13829.26829"/>
        <n v="13831.00304"/>
        <n v="13831.57895"/>
        <n v="13831.77189"/>
        <n v="13832.92683"/>
        <n v="13834.65046"/>
        <n v="13834.92723"/>
        <n v="13835.43788"/>
        <n v="13836.09959"/>
        <n v="13836.58537"/>
        <n v="13837.37343"/>
        <n v="13837.3812"/>
        <n v="13837.97468"/>
        <n v="13838.29787"/>
        <n v="13838.66944"/>
        <n v="13839.00929"/>
        <n v="13839.10387"/>
        <n v="13840.2439"/>
        <n v="13841.94529"/>
        <n v="13842.76986"/>
        <n v="13843.90244"/>
        <n v="13845.59271"/>
        <n v="13846.15385"/>
        <n v="13846.43585"/>
        <n v="13846.43963"/>
        <n v="13849.24012"/>
        <n v="13850.10183"/>
        <n v="13850.1548"/>
        <n v="13852.88754"/>
        <n v="13853.30579"/>
        <n v="13855.78398"/>
        <n v="13856.53495"/>
        <n v="13857.38046"/>
        <n v="13857.43381"/>
        <n v="13858.53659"/>
        <n v="13860.18237"/>
        <n v="13861.0998"/>
        <n v="13861.12266"/>
        <n v="13861.30031"/>
        <n v="13862.19512"/>
        <n v="13863.82979"/>
        <n v="13864.76578"/>
        <n v="13864.86486"/>
        <n v="13865.85366"/>
        <n v="13867.4772"/>
        <n v="13868.43177"/>
        <n v="13868.60707"/>
        <n v="13868.73065"/>
        <n v="13869.5122"/>
        <n v="13871.12462"/>
        <n v="13872.09776"/>
        <n v="13872.34927"/>
        <n v="13872.44582"/>
        <n v="13873.17073"/>
        <n v="13874.77204"/>
        <n v="13876.09148"/>
        <n v="13876.82927"/>
        <n v="13878.41945"/>
        <n v="13879.83368"/>
        <n v="13880.4878"/>
        <n v="13880.91286"/>
        <n v="13882.06687"/>
        <n v="13883.09572"/>
        <n v="13883.57588"/>
        <n v="13884.14634"/>
        <n v="13885.71429"/>
        <n v="13886.76171"/>
        <n v="13887.31809"/>
        <n v="13887.80488"/>
        <n v="13889.3617"/>
        <n v="13890.49587"/>
        <n v="13891.06029"/>
        <n v="13891.46341"/>
        <n v="13894.09369"/>
        <n v="13894.73684"/>
        <n v="13894.80249"/>
        <n v="13894.93671"/>
        <n v="13896.65653"/>
        <n v="13898.45201"/>
        <n v="13898.5447"/>
        <n v="13898.78049"/>
        <n v="13900.30395"/>
        <n v="13901.42566"/>
        <n v="13902.2869"/>
        <n v="13903.95137"/>
        <n v="13905.09165"/>
        <n v="13906.09756"/>
        <n v="13907.59878"/>
        <n v="13908.75764"/>
        <n v="13909.59752"/>
        <n v="13911.2462"/>
        <n v="13912.42363"/>
        <n v="13912.80992"/>
        <n v="13913.41463"/>
        <n v="13914.89362"/>
        <n v="13916.08961"/>
        <n v="13917.02786"/>
        <n v="13917.07317"/>
        <n v="13917.25572"/>
        <n v="13918.54103"/>
        <n v="13920.73171"/>
        <n v="13920.74303"/>
        <n v="13920.99792"/>
        <n v="13924.39024"/>
        <n v="13924.4582"/>
        <n v="13924.74012"/>
        <n v="13925.83587"/>
        <n v="13928.04878"/>
        <n v="13928.17337"/>
        <n v="13929.48328"/>
        <n v="13930.75356"/>
        <n v="13931.70732"/>
        <n v="13931.88854"/>
        <n v="13932.91139"/>
        <n v="13933.1307"/>
        <n v="13934.41955"/>
        <n v="13935.36585"/>
        <n v="13935.60372"/>
        <n v="13936.77812"/>
        <n v="13938.08554"/>
        <n v="13939.02439"/>
        <n v="13939.31889"/>
        <n v="13939.70894"/>
        <n v="13940.02112"/>
        <n v="13940.42553"/>
        <n v="13941.75153"/>
        <n v="13942.68293"/>
        <n v="13943.03406"/>
        <n v="13943.45114"/>
        <n v="13944.07295"/>
        <n v="13946.34146"/>
        <n v="13947.72036"/>
        <n v="13949.0835"/>
        <n v="13950"/>
        <n v="13950.93555"/>
        <n v="13951.36778"/>
        <n v="13952.74949"/>
        <n v="13953.65854"/>
        <n v="13954.17957"/>
        <n v="13954.67775"/>
        <n v="13955.0152"/>
        <n v="13956.41548"/>
        <n v="13957.31707"/>
        <n v="13957.89474"/>
        <n v="13958.41996"/>
        <n v="13958.66261"/>
        <n v="13960.08147"/>
        <n v="13960.97561"/>
        <n v="13961.60991"/>
        <n v="13962.16216"/>
        <n v="13962.31003"/>
        <n v="13964.63415"/>
        <n v="13965.32508"/>
        <n v="13965.95745"/>
        <n v="13967.41344"/>
        <n v="13968.29268"/>
        <n v="13969.04025"/>
        <n v="13969.60486"/>
        <n v="13969.64657"/>
        <n v="13971.07943"/>
        <n v="13971.95122"/>
        <n v="13972.75542"/>
        <n v="13973.25228"/>
        <n v="13973.38877"/>
        <n v="13973.61154"/>
        <n v="13974.23442"/>
        <n v="13974.74542"/>
        <n v="13975.60976"/>
        <n v="13976.47059"/>
        <n v="13976.8997"/>
        <n v="13978.41141"/>
        <n v="13980.54711"/>
        <n v="13980.87318"/>
        <n v="13982.07739"/>
        <n v="13982.92683"/>
        <n v="13983.90093"/>
        <n v="13984.19453"/>
        <n v="13984.61538"/>
        <n v="13985.74338"/>
        <n v="13986.58537"/>
        <n v="13987.6161"/>
        <n v="13987.84195"/>
        <n v="13989.40937"/>
        <n v="13990.2439"/>
        <n v="13991.33127"/>
        <n v="13991.48936"/>
        <n v="13992.09979"/>
        <n v="13993.07536"/>
        <n v="13993.90244"/>
        <n v="13995.04644"/>
        <n v="13995.13678"/>
        <n v="13995.7042"/>
        <n v="13995.842"/>
        <n v="13996.6805"/>
        <n v="13996.74134"/>
        <n v="13997.46835"/>
        <n v="13998.76161"/>
        <n v="13998.78419"/>
        <n v="13999.5842"/>
        <n v="14000.40733"/>
        <n v="14000.84477"/>
        <n v="14001.21951"/>
        <n v="14002.43161"/>
        <n v="14002.47678"/>
        <n v="14003.3264"/>
        <n v="14006.07903"/>
        <n v="14006.19195"/>
        <n v="14007.06861"/>
        <n v="14008.53659"/>
        <n v="14008.86076"/>
        <n v="14009.72644"/>
        <n v="14009.90712"/>
        <n v="14010.81081"/>
        <n v="14011.4053"/>
        <n v="14013.22314"/>
        <n v="14013.37386"/>
        <n v="14014.55301"/>
        <n v="14015.07128"/>
        <n v="14015.85366"/>
        <n v="14016.94215"/>
        <n v="14017.02128"/>
        <n v="14017.33746"/>
        <n v="14018.29522"/>
        <n v="14018.73727"/>
        <n v="14019.08714"/>
        <n v="14019.5122"/>
        <n v="14020.66869"/>
        <n v="14021.05263"/>
        <n v="14022.03742"/>
        <n v="14023.17073"/>
        <n v="14024.31611"/>
        <n v="14025.16109"/>
        <n v="14026.06925"/>
        <n v="14027.96353"/>
        <n v="14028.48297"/>
        <n v="14029.52183"/>
        <n v="14029.73523"/>
        <n v="14030.4878"/>
        <n v="14031.61094"/>
        <n v="14033.40122"/>
        <n v="14034.14634"/>
        <n v="14035.05808"/>
        <n v="14035.25836"/>
        <n v="14037.00624"/>
        <n v="14037.06721"/>
        <n v="14037.80488"/>
        <n v="14038.90578"/>
        <n v="14040.7332"/>
        <n v="14040.74844"/>
        <n v="14041.46341"/>
        <n v="14042.55319"/>
        <n v="14043.34365"/>
        <n v="14044.39919"/>
        <n v="14044.49064"/>
        <n v="14045.12195"/>
        <n v="14046.20061"/>
        <n v="14047.05882"/>
        <n v="14048.06517"/>
        <n v="14048.23285"/>
        <n v="14049.84802"/>
        <n v="14050.77399"/>
        <n v="14051.73116"/>
        <n v="14052.43902"/>
        <n v="14053.49544"/>
        <n v="14055.39715"/>
        <n v="14056.09756"/>
        <n v="14057.14286"/>
        <n v="14058.20433"/>
        <n v="14059.45946"/>
        <n v="14059.7561"/>
        <n v="14060.79027"/>
        <n v="14061.66843"/>
        <n v="14062.72912"/>
        <n v="14063.20166"/>
        <n v="14063.41463"/>
        <n v="14064.43769"/>
        <n v="14065.63467"/>
        <n v="14067.07317"/>
        <n v="14068.08511"/>
        <n v="14070.0611"/>
        <n v="14070.68607"/>
        <n v="14070.73171"/>
        <n v="14071.73252"/>
        <n v="14075.37994"/>
        <n v="14077.39308"/>
        <n v="14078.04878"/>
        <n v="14078.17048"/>
        <n v="14079.02736"/>
        <n v="14081.05906"/>
        <n v="14081.91268"/>
        <n v="14082.57261"/>
        <n v="14082.67477"/>
        <n v="14084.72505"/>
        <n v="14085.36585"/>
        <n v="14085.65489"/>
        <n v="14086.32219"/>
        <n v="14087.60331"/>
        <n v="14087.9257"/>
        <n v="14088.39104"/>
        <n v="14089.02439"/>
        <n v="14089.9696"/>
        <n v="14091.64087"/>
        <n v="14092.05703"/>
        <n v="14093.13929"/>
        <n v="14093.61702"/>
        <n v="14095.04132"/>
        <n v="14095.35604"/>
        <n v="14095.88173"/>
        <n v="14096.8815"/>
        <n v="14097.26444"/>
        <n v="14099.389"/>
        <n v="14100"/>
        <n v="14100.6237"/>
        <n v="14100.91185"/>
        <n v="14102.78638"/>
        <n v="14103.05499"/>
        <n v="14103.65854"/>
        <n v="14104.3659"/>
        <n v="14104.55927"/>
        <n v="14106.72098"/>
        <n v="14107.28617"/>
        <n v="14107.31707"/>
        <n v="14107.59494"/>
        <n v="14108.10811"/>
        <n v="14108.20669"/>
        <n v="14108.71369"/>
        <n v="14110.97561"/>
        <n v="14111.85031"/>
        <n v="14111.8541"/>
        <n v="14114.05295"/>
        <n v="14115.50152"/>
        <n v="14115.59252"/>
        <n v="14118.29268"/>
        <n v="14119.14894"/>
        <n v="14119.33472"/>
        <n v="14121.36223"/>
        <n v="14121.95122"/>
        <n v="14122.79635"/>
        <n v="14123.07692"/>
        <n v="14125.0774"/>
        <n v="14125.60976"/>
        <n v="14126.44377"/>
        <n v="14128.5124"/>
        <n v="14128.7169"/>
        <n v="14128.79257"/>
        <n v="14129.26829"/>
        <n v="14130.09119"/>
        <n v="14130.56133"/>
        <n v="14132.38289"/>
        <n v="14132.92683"/>
        <n v="14133.7386"/>
        <n v="14134.30353"/>
        <n v="14137.38602"/>
        <n v="14138.04574"/>
        <n v="14139.30654"/>
        <n v="14139.71487"/>
        <n v="14140.2439"/>
        <n v="14141.03343"/>
        <n v="14141.78794"/>
        <n v="14143.90244"/>
        <n v="14144.68085"/>
        <n v="14145.53015"/>
        <n v="14147.04684"/>
        <n v="14147.10744"/>
        <n v="14148.32827"/>
        <n v="14149.27235"/>
        <n v="14151.08359"/>
        <n v="14151.21951"/>
        <n v="14153.01455"/>
        <n v="14154.37882"/>
        <n v="14154.87805"/>
        <n v="14155.6231"/>
        <n v="14156.75676"/>
        <n v="14157.71709"/>
        <n v="14158.04481"/>
        <n v="14158.51393"/>
        <n v="14159.27052"/>
        <n v="14160.49896"/>
        <n v="14160.50686"/>
        <n v="14161.71079"/>
        <n v="14162.91793"/>
        <n v="14164.24116"/>
        <n v="14165.85366"/>
        <n v="14166.56535"/>
        <n v="14167.98337"/>
        <n v="14168.76342"/>
        <n v="14169.04277"/>
        <n v="14169.5122"/>
        <n v="14169.65944"/>
        <n v="14170.21277"/>
        <n v="14171.72557"/>
        <n v="14172.70876"/>
        <n v="14173.17073"/>
        <n v="14173.86018"/>
        <n v="14175.46778"/>
        <n v="14176.12765"/>
        <n v="14176.37475"/>
        <n v="14176.8595"/>
        <n v="14177.08978"/>
        <n v="14177.5076"/>
        <n v="14179.20998"/>
        <n v="14179.51426"/>
        <n v="14179.74684"/>
        <n v="14180.04073"/>
        <n v="14180.4878"/>
        <n v="14180.80495"/>
        <n v="14181.15502"/>
        <n v="14182.95218"/>
        <n v="14183.40249"/>
        <n v="14183.70672"/>
        <n v="14184.52012"/>
        <n v="14184.80243"/>
        <n v="14186.69439"/>
        <n v="14187.80488"/>
        <n v="14188.44985"/>
        <n v="14191.13924"/>
        <n v="14191.95046"/>
        <n v="14192.09726"/>
        <n v="14194.17879"/>
        <n v="14195.12195"/>
        <n v="14195.66563"/>
        <n v="14195.74468"/>
        <n v="14198.78049"/>
        <n v="14199.3921"/>
        <n v="14201.6632"/>
        <n v="14202.03666"/>
        <n v="14202.43902"/>
        <n v="14203.03951"/>
        <n v="14203.09598"/>
        <n v="14205.40541"/>
        <n v="14205.70265"/>
        <n v="14209.14761"/>
        <n v="14209.54357"/>
        <n v="14209.7561"/>
        <n v="14210.33435"/>
        <n v="14210.52632"/>
        <n v="14213.98176"/>
        <n v="14214.24149"/>
        <n v="14216.63202"/>
        <n v="14216.70061"/>
        <n v="14217.07317"/>
        <n v="14217.95666"/>
        <n v="14220.3666"/>
        <n v="14220.37422"/>
        <n v="14220.73171"/>
        <n v="14221.2766"/>
        <n v="14221.67183"/>
        <n v="14224.92401"/>
        <n v="14225.132"/>
        <n v="14225.31646"/>
        <n v="14227.69857"/>
        <n v="14227.85863"/>
        <n v="14228.04878"/>
        <n v="14228.57143"/>
        <n v="14229.10217"/>
        <n v="14231.36456"/>
        <n v="14231.60083"/>
        <n v="14231.70732"/>
        <n v="14235.03055"/>
        <n v="14235.34304"/>
        <n v="14235.36585"/>
        <n v="14235.86626"/>
        <n v="14238.69654"/>
        <n v="14239.02439"/>
        <n v="14239.08524"/>
        <n v="14239.51368"/>
        <n v="14242.36253"/>
        <n v="14242.68293"/>
        <n v="14242.82744"/>
        <n v="14243.16109"/>
        <n v="14243.96285"/>
        <n v="14246.02851"/>
        <n v="14246.34146"/>
        <n v="14246.56965"/>
        <n v="14246.80851"/>
        <n v="14247.67802"/>
        <n v="14250"/>
        <n v="14250.31185"/>
        <n v="14250.45593"/>
        <n v="14253.36049"/>
        <n v="14253.45198"/>
        <n v="14253.65854"/>
        <n v="14254.05405"/>
        <n v="14254.35685"/>
        <n v="14254.95868"/>
        <n v="14255.10836"/>
        <n v="14257.02648"/>
        <n v="14257.75076"/>
        <n v="14257.79626"/>
        <n v="14260.97561"/>
        <n v="14261.39818"/>
        <n v="14263.29114"/>
        <n v="14264.63415"/>
        <n v="14265.04559"/>
        <n v="14266.25387"/>
        <n v="14266.94826"/>
        <n v="14268.02444"/>
        <n v="14269.02287"/>
        <n v="14271.95122"/>
        <n v="14272.34043"/>
        <n v="14272.76507"/>
        <n v="14273.68421"/>
        <n v="14274.55121"/>
        <n v="14275.35642"/>
        <n v="14275.60976"/>
        <n v="14275.98784"/>
        <n v="14276.50728"/>
        <n v="14277.39938"/>
        <n v="14279.26829"/>
        <n v="14279.63526"/>
        <n v="14280.49793"/>
        <n v="14282.68839"/>
        <n v="14282.92683"/>
        <n v="14283.28267"/>
        <n v="14283.99168"/>
        <n v="14284.82972"/>
        <n v="14286.35438"/>
        <n v="14286.58537"/>
        <n v="14286.93009"/>
        <n v="14287.73389"/>
        <n v="14288.54489"/>
        <n v="14290.02037"/>
        <n v="14290.2439"/>
        <n v="14290.57751"/>
        <n v="14291.47609"/>
        <n v="14292.26006"/>
        <n v="14293.68635"/>
        <n v="14294.22492"/>
        <n v="14297.35234"/>
        <n v="14297.56098"/>
        <n v="14297.87234"/>
        <n v="14298.9605"/>
        <n v="14301.01833"/>
        <n v="14301.16156"/>
        <n v="14301.21951"/>
        <n v="14301.51976"/>
        <n v="14302.7027"/>
        <n v="14303.30579"/>
        <n v="14303.40557"/>
        <n v="14304.68432"/>
        <n v="14304.87805"/>
        <n v="14305.16717"/>
        <n v="14308.53659"/>
        <n v="14308.81459"/>
        <n v="14310.18711"/>
        <n v="14312.01629"/>
        <n v="14312.36576"/>
        <n v="14312.46201"/>
        <n v="14313.92931"/>
        <n v="14314.55108"/>
        <n v="14315.68228"/>
        <n v="14316.10942"/>
        <n v="14317.67152"/>
        <n v="14319.34827"/>
        <n v="14319.5122"/>
        <n v="14319.75684"/>
        <n v="14320.16895"/>
        <n v="14321.57676"/>
        <n v="14323.01426"/>
        <n v="14323.40426"/>
        <n v="14325.15593"/>
        <n v="14325.3112"/>
        <n v="14326.82927"/>
        <n v="14327.05167"/>
        <n v="14328.89813"/>
        <n v="14329.41176"/>
        <n v="14330.34623"/>
        <n v="14330.69909"/>
        <n v="14332.64033"/>
        <n v="14333.12693"/>
        <n v="14334.01222"/>
        <n v="14334.14634"/>
        <n v="14335.37487"/>
        <n v="14336.38254"/>
        <n v="14336.84211"/>
        <n v="14337.99392"/>
        <n v="14340.12474"/>
        <n v="14340.55728"/>
        <n v="14341.46341"/>
        <n v="14341.64134"/>
        <n v="14345.01018"/>
        <n v="14345.28875"/>
        <n v="14347.71784"/>
        <n v="14348.78049"/>
        <n v="14348.93617"/>
        <n v="14350.63291"/>
        <n v="14351.35135"/>
        <n v="14352.43902"/>
        <n v="14355.09356"/>
        <n v="14355.41796"/>
        <n v="14356.00815"/>
        <n v="14356.231"/>
        <n v="14358.83576"/>
        <n v="14359.13313"/>
        <n v="14359.67413"/>
        <n v="14359.7561"/>
        <n v="14359.87842"/>
        <n v="14360.2332"/>
        <n v="14361.98522"/>
        <n v="14362.02532"/>
        <n v="14363.34012"/>
        <n v="14363.41463"/>
        <n v="14363.52584"/>
        <n v="14366.39004"/>
        <n v="14367.07317"/>
        <n v="14367.17325"/>
        <n v="14367.59742"/>
        <n v="14370.06237"/>
        <n v="14370.6721"/>
        <n v="14370.82067"/>
        <n v="14373.85892"/>
        <n v="14374.39024"/>
        <n v="14374.46809"/>
        <n v="14377.54678"/>
        <n v="14377.70898"/>
        <n v="14378.00407"/>
        <n v="14378.04878"/>
        <n v="14378.1155"/>
        <n v="14381.28898"/>
        <n v="14381.42415"/>
        <n v="14381.70732"/>
        <n v="14381.76292"/>
        <n v="14384.81013"/>
        <n v="14385.03119"/>
        <n v="14385.12397"/>
        <n v="14385.13932"/>
        <n v="14385.36585"/>
        <n v="14385.41033"/>
        <n v="14388.59556"/>
        <n v="14388.77339"/>
        <n v="14388.79668"/>
        <n v="14388.85449"/>
        <n v="14389.00204"/>
        <n v="14389.02439"/>
        <n v="14389.05775"/>
        <n v="14389.69009"/>
        <n v="14392.51559"/>
        <n v="14392.56966"/>
        <n v="14392.66802"/>
        <n v="14392.70517"/>
        <n v="14396.20253"/>
        <n v="14396.2578"/>
        <n v="14396.28483"/>
        <n v="14396.34146"/>
        <n v="14396.35258"/>
        <n v="14400"/>
        <n v="14403.64742"/>
        <n v="14403.66599"/>
        <n v="14403.7422"/>
        <n v="14403.79747"/>
        <n v="14407.29483"/>
        <n v="14407.31707"/>
        <n v="14407.48441"/>
        <n v="14407.59494"/>
        <n v="14410.94225"/>
        <n v="14410.97561"/>
        <n v="14410.99796"/>
        <n v="14411.22661"/>
        <n v="14411.39241"/>
        <n v="14414.58967"/>
        <n v="14414.63415"/>
        <n v="14415.20591"/>
        <n v="14415.46487"/>
        <n v="14418.23708"/>
        <n v="14418.29268"/>
        <n v="14418.32994"/>
        <n v="14418.71102"/>
        <n v="14421.8845"/>
        <n v="14421.95122"/>
        <n v="14421.99593"/>
        <n v="14422.78481"/>
        <n v="14425.53191"/>
        <n v="14425.60976"/>
        <n v="14426.03306"/>
        <n v="14426.19543"/>
        <n v="14429.17933"/>
        <n v="14429.26829"/>
        <n v="14429.3279"/>
        <n v="14429.93763"/>
        <n v="14432.82675"/>
        <n v="14432.92683"/>
        <n v="14432.99389"/>
        <n v="14433.47107"/>
        <n v="14433.60996"/>
        <n v="14434.17722"/>
        <n v="14434.21331"/>
        <n v="14436.58537"/>
        <n v="14436.65988"/>
        <n v="14437.19008"/>
        <n v="14437.42204"/>
        <n v="14438.01478"/>
        <n v="14440.12158"/>
        <n v="14440.2439"/>
        <n v="14440.32587"/>
        <n v="14440.86687"/>
        <n v="14441.16424"/>
        <n v="14443.769"/>
        <n v="14443.99185"/>
        <n v="14444.90644"/>
        <n v="14444.92176"/>
        <n v="14447.41641"/>
        <n v="14447.56098"/>
        <n v="14447.65784"/>
        <n v="14448.34711"/>
        <n v="14448.64865"/>
        <n v="14449.41922"/>
        <n v="14451.06383"/>
        <n v="14451.21951"/>
        <n v="14451.32383"/>
        <n v="14452.28216"/>
        <n v="14452.39085"/>
        <n v="14454.71125"/>
        <n v="14454.87805"/>
        <n v="14454.98982"/>
        <n v="14455.72755"/>
        <n v="14456.0166"/>
        <n v="14456.13306"/>
        <n v="14456.96203"/>
        <n v="14458.35866"/>
        <n v="14458.53659"/>
        <n v="14458.6558"/>
        <n v="14459.44272"/>
        <n v="14459.87526"/>
        <n v="14462.00608"/>
        <n v="14462.19512"/>
        <n v="14463.15789"/>
        <n v="14463.61746"/>
        <n v="14465.6535"/>
        <n v="14465.85366"/>
        <n v="14465.98778"/>
        <n v="14467.35967"/>
        <n v="14468.35443"/>
        <n v="14469.5122"/>
        <n v="14469.65377"/>
        <n v="14470.95436"/>
        <n v="14472.94833"/>
        <n v="14473.17073"/>
        <n v="14473.31976"/>
        <n v="14474.30341"/>
        <n v="14476.59574"/>
        <n v="14476.82927"/>
        <n v="14476.98574"/>
        <n v="14478.06075"/>
        <n v="14478.42324"/>
        <n v="14478.58628"/>
        <n v="14480.24316"/>
        <n v="14480.4878"/>
        <n v="14480.65173"/>
        <n v="14481.73375"/>
        <n v="14484.14634"/>
        <n v="14485.44892"/>
        <n v="14485.53719"/>
        <n v="14486.07069"/>
        <n v="14487.53799"/>
        <n v="14487.80488"/>
        <n v="14489.81289"/>
        <n v="14491.18541"/>
        <n v="14491.46341"/>
        <n v="14492.87926"/>
        <n v="14493.55509"/>
        <n v="14494.83283"/>
        <n v="14495.31568"/>
        <n v="14496.59443"/>
        <n v="14497.2973"/>
        <n v="14498.48024"/>
        <n v="14498.78049"/>
        <n v="14501.0395"/>
        <n v="14502.12766"/>
        <n v="14502.43902"/>
        <n v="14502.64766"/>
        <n v="14503.83553"/>
        <n v="14504.02477"/>
        <n v="14504.13223"/>
        <n v="14504.56432"/>
        <n v="14504.7817"/>
        <n v="14506.32911"/>
        <n v="14506.44139"/>
        <n v="14507.73994"/>
        <n v="14509.42249"/>
        <n v="14509.7561"/>
        <n v="14512.0332"/>
        <n v="14512.26611"/>
        <n v="14513.06991"/>
        <n v="14513.41463"/>
        <n v="14515.17028"/>
        <n v="14516.00832"/>
        <n v="14516.71733"/>
        <n v="14517.31161"/>
        <n v="14517.72152"/>
        <n v="14518.88545"/>
        <n v="14519.50207"/>
        <n v="14520.36474"/>
        <n v="14520.73171"/>
        <n v="14521.51899"/>
        <n v="14522.24609"/>
        <n v="14522.60062"/>
        <n v="14524.01216"/>
        <n v="14524.39024"/>
        <n v="14525.44879"/>
        <n v="14527.23493"/>
        <n v="14527.65957"/>
        <n v="14528.30957"/>
        <n v="14530.03096"/>
        <n v="14530.97713"/>
        <n v="14531.70732"/>
        <n v="14532.91139"/>
        <n v="14533.74613"/>
        <n v="14534.43983"/>
        <n v="14534.71933"/>
        <n v="14534.95441"/>
        <n v="14535.36585"/>
        <n v="14537.4613"/>
        <n v="14538.46154"/>
        <n v="14538.60182"/>
        <n v="14539.02439"/>
        <n v="14539.30754"/>
        <n v="14540.65664"/>
        <n v="14541.32231"/>
        <n v="14541.90871"/>
        <n v="14542.20374"/>
        <n v="14542.24924"/>
        <n v="14542.68293"/>
        <n v="14544.89164"/>
        <n v="14545.89666"/>
        <n v="14545.94595"/>
        <n v="14546.63951"/>
        <n v="14548.60681"/>
        <n v="14549.37759"/>
        <n v="14549.54407"/>
        <n v="14549.68815"/>
        <n v="14550"/>
        <n v="14553.11203"/>
        <n v="14553.19149"/>
        <n v="14553.43035"/>
        <n v="14553.65854"/>
        <n v="14553.97149"/>
        <n v="14555.6962"/>
        <n v="14556.83891"/>
        <n v="14556.84647"/>
        <n v="14557.17256"/>
        <n v="14559.49367"/>
        <n v="14559.75232"/>
        <n v="14560.48632"/>
        <n v="14560.58091"/>
        <n v="14560.91476"/>
        <n v="14560.97561"/>
        <n v="14561.30346"/>
        <n v="14563.29114"/>
        <n v="14563.46357"/>
        <n v="14563.46749"/>
        <n v="14564.13374"/>
        <n v="14564.63415"/>
        <n v="14564.65696"/>
        <n v="14567.18266"/>
        <n v="14567.78116"/>
        <n v="14568.29268"/>
        <n v="14571.42857"/>
        <n v="14571.78423"/>
        <n v="14571.95122"/>
        <n v="14572.14137"/>
        <n v="14572.30143"/>
        <n v="14574.613"/>
        <n v="14575.07599"/>
        <n v="14575.51867"/>
        <n v="14575.60976"/>
        <n v="14575.88358"/>
        <n v="14578.32817"/>
        <n v="14578.7234"/>
        <n v="14579.25311"/>
        <n v="14579.62578"/>
        <n v="14579.6334"/>
        <n v="14582.2314"/>
        <n v="14582.27848"/>
        <n v="14582.37082"/>
        <n v="14582.92683"/>
        <n v="14583.29939"/>
        <n v="14583.36798"/>
        <n v="14585.75851"/>
        <n v="14586.01824"/>
        <n v="14586.96538"/>
        <n v="14587.11019"/>
        <n v="14589.47368"/>
        <n v="14589.66565"/>
        <n v="14590.07392"/>
        <n v="14590.2439"/>
        <n v="14590.63136"/>
        <n v="14590.85239"/>
        <n v="14593.18885"/>
        <n v="14593.31307"/>
        <n v="14593.90244"/>
        <n v="14596.96049"/>
        <n v="14597.67687"/>
        <n v="14600.6079"/>
        <n v="14600.6192"/>
        <n v="14601.21951"/>
        <n v="14602.079"/>
        <n v="14604.25532"/>
        <n v="14604.33437"/>
        <n v="14605.06329"/>
        <n v="14605.27983"/>
        <n v="14605.82121"/>
        <n v="14606.93464"/>
        <n v="14607.90274"/>
        <n v="14608.26446"/>
        <n v="14608.53659"/>
        <n v="14608.9613"/>
        <n v="14609.56341"/>
        <n v="14612.19512"/>
        <n v="14612.62729"/>
        <n v="14612.65823"/>
        <n v="14612.88279"/>
        <n v="14613.30561"/>
        <n v="14615.19757"/>
        <n v="14615.85366"/>
        <n v="14616.29328"/>
        <n v="14616.59751"/>
        <n v="14617.04782"/>
        <n v="14617.98098"/>
        <n v="14618.84498"/>
        <n v="14619.42149"/>
        <n v="14619.5122"/>
        <n v="14619.95927"/>
        <n v="14620.25316"/>
        <n v="14620.33195"/>
        <n v="14620.79002"/>
        <n v="14622.4924"/>
        <n v="14622.91022"/>
        <n v="14623.1405"/>
        <n v="14623.17073"/>
        <n v="14623.62525"/>
        <n v="14624.53222"/>
        <n v="14626.13982"/>
        <n v="14626.62539"/>
        <n v="14626.82927"/>
        <n v="14627.29124"/>
        <n v="14629.78723"/>
        <n v="14630.34056"/>
        <n v="14630.4878"/>
        <n v="14630.95723"/>
        <n v="14632.01663"/>
        <n v="14633.43465"/>
        <n v="14634.05573"/>
        <n v="14634.14634"/>
        <n v="14634.62322"/>
        <n v="14637.08207"/>
        <n v="14637.7709"/>
        <n v="14637.80488"/>
        <n v="14639.00415"/>
        <n v="14639.49314"/>
        <n v="14639.50104"/>
        <n v="14641.46341"/>
        <n v="14641.48607"/>
        <n v="14643.24324"/>
        <n v="14643.29461"/>
        <n v="14644.3769"/>
        <n v="14645.12195"/>
        <n v="14646.47303"/>
        <n v="14646.98545"/>
        <n v="14648.02432"/>
        <n v="14648.78049"/>
        <n v="14648.91641"/>
        <n v="14649.28717"/>
        <n v="14650.20747"/>
        <n v="14651.67173"/>
        <n v="14652.43902"/>
        <n v="14652.95316"/>
        <n v="14653.94191"/>
        <n v="14654.46985"/>
        <n v="14655.31915"/>
        <n v="14656.09756"/>
        <n v="14656.34675"/>
        <n v="14658.21206"/>
        <n v="14658.22785"/>
        <n v="14658.96657"/>
        <n v="14660.06192"/>
        <n v="14660.28513"/>
        <n v="14661.95426"/>
        <n v="14663.41463"/>
        <n v="14663.77709"/>
        <n v="14663.95112"/>
        <n v="14665.69647"/>
        <n v="14665.82278"/>
        <n v="14666.2614"/>
        <n v="14667.07317"/>
        <n v="14667.49226"/>
        <n v="14667.61711"/>
        <n v="14668.87967"/>
        <n v="14669.43867"/>
        <n v="14669.90881"/>
        <n v="14670.73171"/>
        <n v="14672.61411"/>
        <n v="14673.18087"/>
        <n v="14673.55623"/>
        <n v="14674.39024"/>
        <n v="14674.9226"/>
        <n v="14674.94908"/>
        <n v="14676.34855"/>
        <n v="14676.92308"/>
        <n v="14677.20365"/>
        <n v="14677.50792"/>
        <n v="14678.04878"/>
        <n v="14678.61507"/>
        <n v="14680.85106"/>
        <n v="14681.3094"/>
        <n v="14681.70732"/>
        <n v="14684.40748"/>
        <n v="14684.49848"/>
        <n v="14685.36585"/>
        <n v="14685.94705"/>
        <n v="14686.06811"/>
        <n v="14688.1459"/>
        <n v="14688.14969"/>
        <n v="14689.78328"/>
        <n v="14691.79331"/>
        <n v="14691.89189"/>
        <n v="14692.68293"/>
        <n v="14695.44073"/>
        <n v="14695.6341"/>
        <n v="14696.34146"/>
        <n v="14696.94501"/>
        <n v="14697.21362"/>
        <n v="14697.52066"/>
        <n v="14699.08815"/>
        <n v="14699.3763"/>
        <n v="14700"/>
        <n v="14700.31679"/>
        <n v="14702.48963"/>
        <n v="14702.73556"/>
        <n v="14703.1185"/>
        <n v="14703.65854"/>
        <n v="14703.79747"/>
        <n v="14704.11827"/>
        <n v="14704.27699"/>
        <n v="14704.64396"/>
        <n v="14704.95868"/>
        <n v="14706.38298"/>
        <n v="14706.86071"/>
        <n v="14707.31707"/>
        <n v="14707.91975"/>
        <n v="14707.94297"/>
        <n v="14710.0304"/>
        <n v="14710.97561"/>
        <n v="14711.39241"/>
        <n v="14711.60896"/>
        <n v="14711.72122"/>
        <n v="14712.0743"/>
        <n v="14712.39669"/>
        <n v="14713.67781"/>
        <n v="14713.69295"/>
        <n v="14714.34511"/>
        <n v="14715.18987"/>
        <n v="14715.78947"/>
        <n v="14717.32523"/>
        <n v="14717.42739"/>
        <n v="14718.29268"/>
        <n v="14718.94094"/>
        <n v="14719.32418"/>
        <n v="14719.50464"/>
        <n v="14720.97264"/>
        <n v="14721.16183"/>
        <n v="14721.82952"/>
        <n v="14721.95122"/>
        <n v="14722.60692"/>
        <n v="14722.78481"/>
        <n v="14723.21981"/>
        <n v="14724.62006"/>
        <n v="14725.57173"/>
        <n v="14725.60976"/>
        <n v="14726.93498"/>
        <n v="14728.26748"/>
        <n v="14728.44431"/>
        <n v="14729.26829"/>
        <n v="14729.31393"/>
        <n v="14729.9389"/>
        <n v="14730.65015"/>
        <n v="14730.72862"/>
        <n v="14731.91489"/>
        <n v="14732.12642"/>
        <n v="14732.36515"/>
        <n v="14733.60489"/>
        <n v="14734.17722"/>
        <n v="14735.56231"/>
        <n v="14736.58537"/>
        <n v="14736.79834"/>
        <n v="14737.27088"/>
        <n v="14739.20973"/>
        <n v="14740.2439"/>
        <n v="14740.54054"/>
        <n v="14741.79567"/>
        <n v="14742.85714"/>
        <n v="14743.56846"/>
        <n v="14743.90244"/>
        <n v="14744.28274"/>
        <n v="14744.60285"/>
        <n v="14745.51084"/>
        <n v="14746.50456"/>
        <n v="14747.3029"/>
        <n v="14747.56098"/>
        <n v="14748.02495"/>
        <n v="14748.26884"/>
        <n v="14749.22601"/>
        <n v="14750.15198"/>
        <n v="14751.03734"/>
        <n v="14751.21951"/>
        <n v="14751.76715"/>
        <n v="14752.94118"/>
        <n v="14753.16456"/>
        <n v="14753.79939"/>
        <n v="14754.21909"/>
        <n v="14754.77178"/>
        <n v="14754.87805"/>
        <n v="14755.50936"/>
        <n v="14755.60081"/>
        <n v="14756.65635"/>
        <n v="14756.96203"/>
        <n v="14757.33897"/>
        <n v="14757.9012"/>
        <n v="14758.53659"/>
        <n v="14759.2668"/>
        <n v="14760.37152"/>
        <n v="14761.09422"/>
        <n v="14762.19512"/>
        <n v="14762.24066"/>
        <n v="14762.93279"/>
        <n v="14762.99376"/>
        <n v="14764.74164"/>
        <n v="14765.85366"/>
        <n v="14765.9751"/>
        <n v="14766.73597"/>
        <n v="14767.80186"/>
        <n v="14768.18182"/>
        <n v="14768.38906"/>
        <n v="14769.5122"/>
        <n v="14769.70954"/>
        <n v="14770.26477"/>
        <n v="14771.51703"/>
        <n v="14772.03647"/>
        <n v="14773.17073"/>
        <n v="14773.93075"/>
        <n v="14774.22037"/>
        <n v="14775.2322"/>
        <n v="14775.68389"/>
        <n v="14775.94937"/>
        <n v="14776.82927"/>
        <n v="14777.59674"/>
        <n v="14777.96258"/>
        <n v="14778.94737"/>
        <n v="14779.33131"/>
        <n v="14781.26273"/>
        <n v="14781.70478"/>
        <n v="14782.66254"/>
        <n v="14782.97872"/>
        <n v="14783.05785"/>
        <n v="14783.5443"/>
        <n v="14784.14634"/>
        <n v="14784.6473"/>
        <n v="14784.92872"/>
        <n v="14785.44699"/>
        <n v="14786.62614"/>
        <n v="14787.75079"/>
        <n v="14787.80488"/>
        <n v="14788.5947"/>
        <n v="14789.18919"/>
        <n v="14790.27356"/>
        <n v="14791.46341"/>
        <n v="14791.55227"/>
        <n v="14792.11618"/>
        <n v="14792.93139"/>
        <n v="14793.80805"/>
        <n v="14793.92097"/>
        <n v="14800.4158"/>
        <n v="14801.21581"/>
        <n v="14801.23839"/>
        <n v="14802.53165"/>
        <n v="14803.3195"/>
        <n v="14804.158"/>
        <n v="14804.86322"/>
        <n v="14806.09756"/>
        <n v="14806.92464"/>
        <n v="14807.90021"/>
        <n v="14808.51064"/>
        <n v="14809.7561"/>
        <n v="14810.12658"/>
        <n v="14810.59063"/>
        <n v="14810.78838"/>
        <n v="14811.64241"/>
        <n v="14812.15805"/>
        <n v="14812.3839"/>
        <n v="14813.41463"/>
        <n v="14814.25662"/>
        <n v="14814.36114"/>
        <n v="14814.52282"/>
        <n v="14815.38462"/>
        <n v="14815.80547"/>
        <n v="14816.09907"/>
        <n v="14817.92261"/>
        <n v="14819.12682"/>
        <n v="14819.45289"/>
        <n v="14819.81424"/>
        <n v="14820.73171"/>
        <n v="14821.9917"/>
        <n v="14822.86902"/>
        <n v="14823.52941"/>
        <n v="14824.39024"/>
        <n v="14825.25458"/>
        <n v="14825.76558"/>
        <n v="14826.61123"/>
        <n v="14826.74772"/>
        <n v="14827.24458"/>
        <n v="14828.92057"/>
        <n v="14829.11392"/>
        <n v="14830.35343"/>
        <n v="14830.39514"/>
        <n v="14830.95975"/>
        <n v="14831.70732"/>
        <n v="14834.04255"/>
        <n v="14834.67492"/>
        <n v="14835.36585"/>
        <n v="14837.68997"/>
        <n v="14837.83784"/>
        <n v="14838.39009"/>
        <n v="14839.91853"/>
        <n v="14840.6639"/>
        <n v="14841.33739"/>
        <n v="14841.58004"/>
        <n v="14842.10526"/>
        <n v="14842.68293"/>
        <n v="14843.58452"/>
        <n v="14844.3038"/>
        <n v="14844.9848"/>
        <n v="14845.32225"/>
        <n v="14845.82043"/>
        <n v="14848.63222"/>
        <n v="14849.06445"/>
        <n v="14849.5356"/>
        <n v="14850.9165"/>
        <n v="14851.86722"/>
        <n v="14852.27964"/>
        <n v="14852.80665"/>
        <n v="14855.60166"/>
        <n v="14855.92705"/>
        <n v="14856.1774"/>
        <n v="14856.54886"/>
        <n v="14857.31707"/>
        <n v="14858.24847"/>
        <n v="14859.3361"/>
        <n v="14859.57447"/>
        <n v="14859.97888"/>
        <n v="14860.29106"/>
        <n v="14863.22188"/>
        <n v="14864.03326"/>
        <n v="14864.39628"/>
        <n v="14865.58045"/>
        <n v="14866.80498"/>
        <n v="14866.8693"/>
        <n v="14867.08861"/>
        <n v="14867.77547"/>
        <n v="14868.29268"/>
        <n v="14870.53942"/>
        <n v="14871.51767"/>
        <n v="14871.82663"/>
        <n v="14871.95122"/>
        <n v="14872.91242"/>
        <n v="14874.16413"/>
        <n v="14875.18479"/>
        <n v="14875.25988"/>
        <n v="14875.5418"/>
        <n v="14875.72875"/>
        <n v="14876.57841"/>
        <n v="14877.81155"/>
        <n v="14878.0083"/>
        <n v="14879.00208"/>
        <n v="14880.2444"/>
        <n v="14881.45897"/>
        <n v="14882.27848"/>
        <n v="14882.74428"/>
        <n v="14882.92683"/>
        <n v="14885.10638"/>
        <n v="14886.48649"/>
        <n v="14886.58537"/>
        <n v="14886.68731"/>
        <n v="14887.57637"/>
        <n v="14888.7538"/>
        <n v="14889.21162"/>
        <n v="14890.22869"/>
        <n v="14890.2439"/>
        <n v="14890.39071"/>
        <n v="14890.40248"/>
        <n v="14891.24236"/>
        <n v="14892.40122"/>
        <n v="14893.97089"/>
        <n v="14894.11765"/>
        <n v="14894.13931"/>
        <n v="14896.04863"/>
        <n v="14897.83282"/>
        <n v="14898.57434"/>
        <n v="14899.69605"/>
        <n v="14901.4553"/>
        <n v="14901.54799"/>
        <n v="14903.34347"/>
        <n v="14904.87805"/>
        <n v="14905.19751"/>
        <n v="14905.26316"/>
        <n v="14905.90631"/>
        <n v="14908.53659"/>
        <n v="14908.93971"/>
        <n v="14909.3981"/>
        <n v="14910.6383"/>
        <n v="14912.19512"/>
        <n v="14912.65823"/>
        <n v="14912.68191"/>
        <n v="14912.6935"/>
        <n v="14913.23829"/>
        <n v="14914.28571"/>
        <n v="14916.23197"/>
        <n v="14916.94215"/>
        <n v="14919.08714"/>
        <n v="14919.5122"/>
        <n v="14919.91408"/>
        <n v="14920.12384"/>
        <n v="14920.16632"/>
        <n v="14920.66116"/>
        <n v="14921.58055"/>
        <n v="14922.82158"/>
        <n v="14923.17073"/>
        <n v="14923.5962"/>
        <n v="14923.83901"/>
        <n v="14923.90852"/>
        <n v="14925.22796"/>
        <n v="14926.55602"/>
        <n v="14926.82927"/>
        <n v="14927.65073"/>
        <n v="14927.90224"/>
        <n v="14928.87538"/>
        <n v="14930.29046"/>
        <n v="14930.4878"/>
        <n v="14931.39293"/>
        <n v="14931.56823"/>
        <n v="14934.14634"/>
        <n v="14934.98452"/>
        <n v="14935.13514"/>
        <n v="14935.23422"/>
        <n v="14936.17021"/>
        <n v="14938.87734"/>
        <n v="14938.9002"/>
        <n v="14939.81763"/>
        <n v="14942.61954"/>
        <n v="14943.03797"/>
        <n v="14943.46505"/>
        <n v="14945.12195"/>
        <n v="14946.23218"/>
        <n v="14946.36175"/>
        <n v="14947.11246"/>
        <n v="14948.78049"/>
        <n v="14948.96266"/>
        <n v="14949.8452"/>
        <n v="14949.89817"/>
        <n v="14950.10395"/>
        <n v="14950.41322"/>
        <n v="14950.63291"/>
        <n v="14950.75988"/>
        <n v="14952.43902"/>
        <n v="14953.56037"/>
        <n v="14953.56415"/>
        <n v="14955.01584"/>
        <n v="14956.09756"/>
        <n v="14957.23014"/>
        <n v="14957.27554"/>
        <n v="14957.58836"/>
        <n v="14958.05471"/>
        <n v="14959.7561"/>
        <n v="14960.16598"/>
        <n v="14960.89613"/>
        <n v="14960.99071"/>
        <n v="14961.33056"/>
        <n v="14961.70213"/>
        <n v="14963.41463"/>
        <n v="14964.56212"/>
        <n v="14964.70588"/>
        <n v="14965.07277"/>
        <n v="14966.42027"/>
        <n v="14967.07317"/>
        <n v="14968.22811"/>
        <n v="14968.42105"/>
        <n v="14968.81497"/>
        <n v="14968.99696"/>
        <n v="14971.36929"/>
        <n v="14971.89409"/>
        <n v="14972.13622"/>
        <n v="14972.64438"/>
        <n v="14974.39024"/>
        <n v="14975.56008"/>
        <n v="14975.85139"/>
        <n v="14976.29179"/>
        <n v="14977.82471"/>
        <n v="14979.22607"/>
        <n v="14979.93921"/>
        <n v="14980.04158"/>
        <n v="14980.16529"/>
        <n v="14981.70732"/>
        <n v="14982.57261"/>
        <n v="14982.89206"/>
        <n v="14983.28173"/>
        <n v="14983.58663"/>
        <n v="14983.78378"/>
        <n v="14985.36585"/>
        <n v="14986.30705"/>
        <n v="14986.55804"/>
        <n v="14986.9969"/>
        <n v="14987.23404"/>
        <n v="14987.52599"/>
        <n v="14989.22914"/>
        <n v="14990.71207"/>
        <n v="14990.88146"/>
        <n v="14991.26819"/>
        <n v="14992.68293"/>
        <n v="14993.55631"/>
        <n v="14993.89002"/>
        <n v="14994.52888"/>
        <n v="14995.0104"/>
        <n v="14996.34146"/>
        <n v="14998.17629"/>
        <n v="14998.7526"/>
        <n v="15000"/>
        <n v="15001.82371"/>
        <n v="15001.85759"/>
        <n v="15002.47934"/>
        <n v="15002.4948"/>
        <n v="15004.88798"/>
        <n v="15004.97925"/>
        <n v="15005.47112"/>
        <n v="15005.57276"/>
        <n v="15006.19835"/>
        <n v="15006.23701"/>
        <n v="15008.23654"/>
        <n v="15008.71369"/>
        <n v="15009.11854"/>
        <n v="15009.28793"/>
        <n v="15009.97921"/>
        <n v="15010.97561"/>
        <n v="15011.39241"/>
        <n v="15012.76596"/>
        <n v="15013.0031"/>
        <n v="15013.72141"/>
        <n v="15014.63415"/>
        <n v="15016.41337"/>
        <n v="15017.46362"/>
        <n v="15018.29268"/>
        <n v="15020.06079"/>
        <n v="15020.43344"/>
        <n v="15021.20582"/>
        <n v="15021.95122"/>
        <n v="15022.78481"/>
        <n v="15023.21792"/>
        <n v="15024.94802"/>
        <n v="15026.58228"/>
        <n v="15026.88391"/>
        <n v="15027.38589"/>
        <n v="15027.86378"/>
        <n v="15028.5124"/>
        <n v="15028.69023"/>
        <n v="15030.37975"/>
        <n v="15030.5499"/>
        <n v="15031.00304"/>
        <n v="15031.04541"/>
        <n v="15031.12033"/>
        <n v="15031.57895"/>
        <n v="15032.43243"/>
        <n v="15032.92683"/>
        <n v="15034.17722"/>
        <n v="15034.21589"/>
        <n v="15034.65046"/>
        <n v="15034.84688"/>
        <n v="15034.85477"/>
        <n v="15036.17464"/>
        <n v="15037.88187"/>
        <n v="15037.97468"/>
        <n v="15038.29787"/>
        <n v="15039.00929"/>
        <n v="15039.91684"/>
        <n v="15040.2439"/>
        <n v="15041.94529"/>
        <n v="15042.44984"/>
        <n v="15042.72446"/>
        <n v="15043.65904"/>
        <n v="15043.90244"/>
        <n v="15045.21385"/>
        <n v="15045.56962"/>
        <n v="15045.59271"/>
        <n v="15046.25132"/>
        <n v="15046.43963"/>
        <n v="15047.40125"/>
        <n v="15048.87984"/>
        <n v="15050.1548"/>
        <n v="15051.14345"/>
        <n v="15051.21951"/>
        <n v="15052.54582"/>
        <n v="15052.88754"/>
        <n v="15053.16456"/>
        <n v="15053.86997"/>
        <n v="15054.88565"/>
        <n v="15056.21181"/>
        <n v="15056.53495"/>
        <n v="15057.58514"/>
        <n v="15057.65576"/>
        <n v="15058.62786"/>
        <n v="15059.8778"/>
        <n v="15060.18237"/>
        <n v="15060.75949"/>
        <n v="15060.99585"/>
        <n v="15061.30031"/>
        <n v="15061.45723"/>
        <n v="15062.19512"/>
        <n v="15062.37006"/>
        <n v="15063.54379"/>
        <n v="15063.82979"/>
        <n v="15064.73029"/>
        <n v="15065.85366"/>
        <n v="15066.11227"/>
        <n v="15067.20978"/>
        <n v="15067.4772"/>
        <n v="15068.73065"/>
        <n v="15069.5122"/>
        <n v="15069.85447"/>
        <n v="15070.87576"/>
        <n v="15071.12462"/>
        <n v="15072.44582"/>
        <n v="15073.17073"/>
        <n v="15073.59667"/>
        <n v="15074.54175"/>
        <n v="15074.77204"/>
        <n v="15075.93361"/>
        <n v="15076.16099"/>
        <n v="15076.66315"/>
        <n v="15076.82927"/>
        <n v="15077.33888"/>
        <n v="15078.20774"/>
        <n v="15078.41945"/>
        <n v="15079.66805"/>
        <n v="15079.87616"/>
        <n v="15080.4878"/>
        <n v="15081.08108"/>
        <n v="15081.87373"/>
        <n v="15082.06687"/>
        <n v="15083.59133"/>
        <n v="15084.14634"/>
        <n v="15084.82328"/>
        <n v="15085.53971"/>
        <n v="15085.71429"/>
        <n v="15087.3065"/>
        <n v="15087.80488"/>
        <n v="15088.56549"/>
        <n v="15089.2057"/>
        <n v="15089.3617"/>
        <n v="15090.87137"/>
        <n v="15091.02167"/>
        <n v="15091.46341"/>
        <n v="15091.73554"/>
        <n v="15091.86906"/>
        <n v="15092.30769"/>
        <n v="15092.87169"/>
        <n v="15093.00912"/>
        <n v="15094.73684"/>
        <n v="15095.12195"/>
        <n v="15095.67054"/>
        <n v="15096.0499"/>
        <n v="15096.53768"/>
        <n v="15096.65653"/>
        <n v="15098.73418"/>
        <n v="15098.78049"/>
        <n v="15099.17355"/>
        <n v="15099.7921"/>
        <n v="15100.20367"/>
        <n v="15100.30395"/>
        <n v="15102.16718"/>
        <n v="15103.5343"/>
        <n v="15103.95137"/>
        <n v="15104.01964"/>
        <n v="15105.88235"/>
        <n v="15106.09756"/>
        <n v="15106.32911"/>
        <n v="15107.27651"/>
        <n v="15107.59878"/>
        <n v="15109.54357"/>
        <n v="15109.59752"/>
        <n v="15109.7561"/>
        <n v="15110.12658"/>
        <n v="15111.01871"/>
        <n v="15111.20163"/>
        <n v="15111.2462"/>
        <n v="15113.31269"/>
        <n v="15114.76091"/>
        <n v="15114.86762"/>
        <n v="15114.89362"/>
        <n v="15117.01245"/>
        <n v="15117.02786"/>
        <n v="15117.07317"/>
        <n v="15117.72152"/>
        <n v="15118.47941"/>
        <n v="15118.50312"/>
        <n v="15118.5336"/>
        <n v="15118.54103"/>
        <n v="15120.73171"/>
        <n v="15120.74303"/>
        <n v="15120.74689"/>
        <n v="15121.51899"/>
        <n v="15122.18845"/>
        <n v="15122.19959"/>
        <n v="15122.24532"/>
        <n v="15122.28089"/>
        <n v="15122.43019"/>
        <n v="15124.39024"/>
        <n v="15124.4582"/>
        <n v="15124.48133"/>
        <n v="15125.83587"/>
        <n v="15125.86558"/>
        <n v="15125.98753"/>
        <n v="15128.17337"/>
        <n v="15129.11392"/>
        <n v="15129.48328"/>
        <n v="15129.53157"/>
        <n v="15129.72973"/>
        <n v="15129.88384"/>
        <n v="15131.70732"/>
        <n v="15133.1307"/>
        <n v="15133.47193"/>
        <n v="15133.68532"/>
        <n v="15135.60372"/>
        <n v="15135.68465"/>
        <n v="15136.77812"/>
        <n v="15136.86354"/>
        <n v="15137.21414"/>
        <n v="15137.4868"/>
        <n v="15140.42553"/>
        <n v="15140.52953"/>
        <n v="15140.84075"/>
        <n v="15140.95634"/>
        <n v="15144.07295"/>
        <n v="15144.19552"/>
        <n v="15144.52286"/>
        <n v="15144.69854"/>
        <n v="15145.08976"/>
        <n v="15146.74923"/>
        <n v="15147.72036"/>
        <n v="15147.86151"/>
        <n v="15148.10127"/>
        <n v="15148.44075"/>
        <n v="15150"/>
        <n v="15150.4644"/>
        <n v="15150.62241"/>
        <n v="15151.52749"/>
        <n v="15151.88708"/>
        <n v="15152.18295"/>
        <n v="15152.69271"/>
        <n v="15153.65854"/>
        <n v="15154.17957"/>
        <n v="15154.35685"/>
        <n v="15155.0152"/>
        <n v="15155.19348"/>
        <n v="15155.6962"/>
        <n v="15155.92516"/>
        <n v="15156.49419"/>
        <n v="15157.31707"/>
        <n v="15157.89474"/>
        <n v="15158.09129"/>
        <n v="15158.66261"/>
        <n v="15158.85947"/>
        <n v="15159.66736"/>
        <n v="15161.60991"/>
        <n v="15162.31003"/>
        <n v="15162.39669"/>
        <n v="15163.40956"/>
        <n v="15164.63415"/>
        <n v="15165.32508"/>
        <n v="15165.95745"/>
        <n v="15167.08861"/>
        <n v="15167.15177"/>
        <n v="15168.29268"/>
        <n v="15169.04025"/>
        <n v="15169.60486"/>
        <n v="15169.85743"/>
        <n v="15170.29764"/>
        <n v="15170.89397"/>
        <n v="15171.95122"/>
        <n v="15172.75542"/>
        <n v="15173.02905"/>
        <n v="15173.25228"/>
        <n v="15173.52342"/>
        <n v="15174.63617"/>
        <n v="15176.47059"/>
        <n v="15176.76349"/>
        <n v="15176.8997"/>
        <n v="15177.18941"/>
        <n v="15177.66186"/>
        <n v="15178.37838"/>
        <n v="15180.18576"/>
        <n v="15180.49793"/>
        <n v="15180.54711"/>
        <n v="15180.8554"/>
        <n v="15181.34397"/>
        <n v="15182.12058"/>
        <n v="15182.27848"/>
        <n v="15182.92683"/>
        <n v="15183.90093"/>
        <n v="15184.19453"/>
        <n v="15185.86279"/>
        <n v="15186.07595"/>
        <n v="15187.6161"/>
        <n v="15187.84195"/>
        <n v="15187.9668"/>
        <n v="15189.60499"/>
        <n v="15191.33127"/>
        <n v="15191.48936"/>
        <n v="15191.85336"/>
        <n v="15192.14876"/>
        <n v="15193.34719"/>
        <n v="15193.90244"/>
        <n v="15194.50898"/>
        <n v="15195.13678"/>
        <n v="15195.43568"/>
        <n v="15195.51935"/>
        <n v="15197.0894"/>
        <n v="15197.46835"/>
        <n v="15197.56098"/>
        <n v="15198.76161"/>
        <n v="15198.78419"/>
        <n v="15199.17012"/>
        <n v="15199.18534"/>
        <n v="15199.75453"/>
        <n v="15200.8316"/>
        <n v="15201.21951"/>
        <n v="15202.43161"/>
        <n v="15202.47678"/>
        <n v="15202.85132"/>
        <n v="15203.30579"/>
        <n v="15204.5738"/>
        <n v="15205.91341"/>
        <n v="15206.07903"/>
        <n v="15206.19195"/>
        <n v="15206.639"/>
        <n v="15208.31601"/>
        <n v="15208.53659"/>
        <n v="15209.90712"/>
        <n v="15212.05821"/>
        <n v="15212.19512"/>
        <n v="15213.37386"/>
        <n v="15213.62229"/>
        <n v="15215.80042"/>
        <n v="15216.4557"/>
        <n v="15217.02128"/>
        <n v="15217.84232"/>
        <n v="15219.5122"/>
        <n v="15219.54262"/>
        <n v="15220.66869"/>
        <n v="15221.05263"/>
        <n v="15221.18126"/>
        <n v="15221.57676"/>
        <n v="15223.17073"/>
        <n v="15223.28482"/>
        <n v="15224.31611"/>
        <n v="15224.84725"/>
        <n v="15224.9208"/>
        <n v="15225.3112"/>
        <n v="15225.61983"/>
        <n v="15226.82927"/>
        <n v="15227.02703"/>
        <n v="15227.96353"/>
        <n v="15228.48297"/>
        <n v="15229.33884"/>
        <n v="15230.4878"/>
        <n v="15230.76923"/>
        <n v="15231.61094"/>
        <n v="15232.17923"/>
        <n v="15232.89353"/>
        <n v="15234.14634"/>
        <n v="15234.51143"/>
        <n v="15235.25836"/>
        <n v="15235.84521"/>
        <n v="15235.91331"/>
        <n v="15236.32524"/>
        <n v="15238.25364"/>
        <n v="15238.90578"/>
        <n v="15239.24051"/>
        <n v="15239.5112"/>
        <n v="15239.62848"/>
        <n v="15240.24896"/>
        <n v="15241.46341"/>
        <n v="15241.99584"/>
        <n v="15242.55319"/>
        <n v="15243.03797"/>
        <n v="15243.34365"/>
        <n v="15243.93986"/>
        <n v="15243.9834"/>
        <n v="15245.73805"/>
        <n v="15246.20061"/>
        <n v="15246.83544"/>
        <n v="15246.84318"/>
        <n v="15247.05882"/>
        <n v="15247.71784"/>
        <n v="15247.72967"/>
        <n v="15249.84802"/>
        <n v="15250.50916"/>
        <n v="15251.30408"/>
        <n v="15251.45228"/>
        <n v="15252.43902"/>
        <n v="15253.22245"/>
        <n v="15253.49544"/>
        <n v="15254.17515"/>
        <n v="15254.48916"/>
        <n v="15255.18672"/>
        <n v="15256.09756"/>
        <n v="15257.14286"/>
        <n v="15257.84114"/>
        <n v="15258.20433"/>
        <n v="15259.13411"/>
        <n v="15260.79027"/>
        <n v="15261.50713"/>
        <n v="15262.6556"/>
        <n v="15262.80992"/>
        <n v="15264.43769"/>
        <n v="15264.44906"/>
        <n v="15265.17312"/>
        <n v="15266.39004"/>
        <n v="15266.73706"/>
        <n v="15268.08511"/>
        <n v="15269.62025"/>
        <n v="15269.71464"/>
        <n v="15270.12448"/>
        <n v="15271.73252"/>
        <n v="15271.93347"/>
        <n v="15272.50509"/>
        <n v="15273.06502"/>
        <n v="15273.85892"/>
        <n v="15273.96694"/>
        <n v="15274.34002"/>
        <n v="15274.39024"/>
        <n v="15275.37994"/>
        <n v="15275.67568"/>
        <n v="15276.17108"/>
        <n v="15277.07886"/>
        <n v="15277.59336"/>
        <n v="15279.02736"/>
        <n v="15279.41788"/>
        <n v="15279.83707"/>
        <n v="15280.49536"/>
        <n v="15281.3278"/>
        <n v="15281.70732"/>
        <n v="15282.67477"/>
        <n v="15283.16008"/>
        <n v="15283.50305"/>
        <n v="15284.21053"/>
        <n v="15284.81013"/>
        <n v="15285.06224"/>
        <n v="15286.32219"/>
        <n v="15286.90229"/>
        <n v="15287.9257"/>
        <n v="15288.12519"/>
        <n v="15288.60759"/>
        <n v="15288.79668"/>
        <n v="15289.9696"/>
        <n v="15290.64449"/>
        <n v="15290.83503"/>
        <n v="15291.64087"/>
        <n v="15292.68293"/>
        <n v="15293.34741"/>
        <n v="15294.50102"/>
        <n v="15295.35604"/>
        <n v="15296.20253"/>
        <n v="15297.26444"/>
        <n v="15298.1289"/>
        <n v="15298.16701"/>
        <n v="15299.07121"/>
        <n v="15300"/>
        <n v="15300.91185"/>
        <n v="15302.78638"/>
        <n v="15302.85364"/>
        <n v="15303.65854"/>
        <n v="15303.73444"/>
        <n v="15304.55927"/>
        <n v="15304.75185"/>
        <n v="15305.49898"/>
        <n v="15306.50155"/>
        <n v="15307.31707"/>
        <n v="15307.46888"/>
        <n v="15308.20669"/>
        <n v="15308.55333"/>
        <n v="15309.35551"/>
        <n v="15310.21672"/>
        <n v="15310.97561"/>
        <n v="15311.15702"/>
        <n v="15311.8541"/>
        <n v="15312.83096"/>
        <n v="15313.89997"/>
        <n v="15313.93189"/>
        <n v="15314.87603"/>
        <n v="15316.49695"/>
        <n v="15316.83992"/>
        <n v="15317.64706"/>
        <n v="15318.6722"/>
        <n v="15318.98734"/>
        <n v="15319.14894"/>
        <n v="15320.16293"/>
        <n v="15320.58212"/>
        <n v="15321.36223"/>
        <n v="15321.95122"/>
        <n v="15322.31405"/>
        <n v="15322.40664"/>
        <n v="15322.79635"/>
        <n v="15324.32432"/>
        <n v="15324.9463"/>
        <n v="15325.0774"/>
        <n v="15325.60976"/>
        <n v="15326.03306"/>
        <n v="15326.14108"/>
        <n v="15326.44377"/>
        <n v="15326.58228"/>
        <n v="15327.49491"/>
        <n v="15328.06653"/>
        <n v="15328.62841"/>
        <n v="15328.79257"/>
        <n v="15329.87552"/>
        <n v="15330.09119"/>
        <n v="15331.1609"/>
        <n v="15331.3622"/>
        <n v="15332.31052"/>
        <n v="15332.50774"/>
        <n v="15333.60996"/>
        <n v="15333.7386"/>
        <n v="15334.17722"/>
        <n v="15334.82688"/>
        <n v="15335.55094"/>
        <n v="15336.22291"/>
        <n v="15337.38602"/>
        <n v="15337.97468"/>
        <n v="15338.49287"/>
        <n v="15338.96515"/>
        <n v="15339.29314"/>
        <n v="15339.67475"/>
        <n v="15339.93808"/>
        <n v="15340.2439"/>
        <n v="15341.03343"/>
        <n v="15341.07884"/>
        <n v="15342.15886"/>
        <n v="15343.03534"/>
        <n v="15343.35686"/>
        <n v="15343.65325"/>
        <n v="15343.90244"/>
        <n v="15344.6281"/>
        <n v="15344.68085"/>
        <n v="15345.82485"/>
        <n v="15346.77755"/>
        <n v="15347.56098"/>
        <n v="15348.32827"/>
        <n v="15350.51975"/>
        <n v="15351.21951"/>
        <n v="15351.97568"/>
        <n v="15352.28216"/>
        <n v="15353.15682"/>
        <n v="15354.26195"/>
        <n v="15354.40319"/>
        <n v="15354.87805"/>
        <n v="15355.6231"/>
        <n v="15356.0166"/>
        <n v="15356.82281"/>
        <n v="15356.96203"/>
        <n v="15357.97254"/>
        <n v="15358.51393"/>
        <n v="15359.27052"/>
        <n v="15359.50413"/>
        <n v="15359.75104"/>
        <n v="15360.4888"/>
        <n v="15361.74636"/>
        <n v="15362.91793"/>
        <n v="15363.22314"/>
        <n v="15363.48548"/>
        <n v="15364.15479"/>
        <n v="15364.55696"/>
        <n v="15365.48857"/>
        <n v="15365.5755"/>
        <n v="15365.85366"/>
        <n v="15366.56535"/>
        <n v="15367.21992"/>
        <n v="15367.82077"/>
        <n v="15368.35443"/>
        <n v="15369.13164"/>
        <n v="15369.23077"/>
        <n v="15369.37698"/>
        <n v="15369.65944"/>
        <n v="15370.21277"/>
        <n v="15370.66116"/>
        <n v="15372.1519"/>
        <n v="15372.81375"/>
        <n v="15372.97297"/>
        <n v="15373.17073"/>
        <n v="15373.17846"/>
        <n v="15373.86018"/>
        <n v="15374.6888"/>
        <n v="15375.15275"/>
        <n v="15375.94937"/>
        <n v="15376.71518"/>
        <n v="15376.82927"/>
        <n v="15377.5076"/>
        <n v="15378.42324"/>
        <n v="15378.81874"/>
        <n v="15379.74684"/>
        <n v="15380.17797"/>
        <n v="15380.45738"/>
        <n v="15380.80495"/>
        <n v="15383.86008"/>
        <n v="15384.14634"/>
        <n v="15384.19958"/>
        <n v="15384.52012"/>
        <n v="15384.80243"/>
        <n v="15386.15071"/>
        <n v="15387.54219"/>
        <n v="15387.80488"/>
        <n v="15387.94179"/>
        <n v="15388.44985"/>
        <n v="15389.2562"/>
        <n v="15389.8167"/>
        <n v="15391.2243"/>
        <n v="15391.68399"/>
        <n v="15392.97521"/>
        <n v="15393.48269"/>
        <n v="15394.90641"/>
        <n v="15395.4262"/>
        <n v="15395.74468"/>
        <n v="15395.98733"/>
        <n v="15397.09544"/>
        <n v="15397.14868"/>
        <n v="15398.58852"/>
        <n v="15398.78049"/>
        <n v="15399.1684"/>
        <n v="15399.3808"/>
        <n v="15399.3921"/>
        <n v="15400.81466"/>
        <n v="15402.9106"/>
        <n v="15403.03951"/>
        <n v="15403.09598"/>
        <n v="15404.13223"/>
        <n v="15404.56432"/>
        <n v="15406.09756"/>
        <n v="15406.32911"/>
        <n v="15406.65281"/>
        <n v="15409.7561"/>
        <n v="15410.12658"/>
        <n v="15410.39501"/>
        <n v="15410.52632"/>
        <n v="15411.19324"/>
        <n v="15411.57025"/>
        <n v="15411.81263"/>
        <n v="15412.0332"/>
        <n v="15413.41463"/>
        <n v="15413.98176"/>
        <n v="15414.13721"/>
        <n v="15414.24149"/>
        <n v="15415.47862"/>
        <n v="15417.62918"/>
        <n v="15417.72152"/>
        <n v="15417.87942"/>
        <n v="15417.95666"/>
        <n v="15419.00826"/>
        <n v="15419.1446"/>
        <n v="15419.50207"/>
        <n v="15420.68119"/>
        <n v="15421.51899"/>
        <n v="15421.62162"/>
        <n v="15421.67183"/>
        <n v="15422.59768"/>
        <n v="15422.72727"/>
        <n v="15422.81059"/>
        <n v="15423.23651"/>
        <n v="15424.92401"/>
        <n v="15425.36383"/>
        <n v="15425.387"/>
        <n v="15426.47658"/>
        <n v="15426.97095"/>
        <n v="15429.10217"/>
        <n v="15429.10603"/>
        <n v="15429.11392"/>
        <n v="15430.70539"/>
        <n v="15431.70732"/>
        <n v="15431.72752"/>
        <n v="15432.21884"/>
        <n v="15432.81734"/>
        <n v="15432.84823"/>
        <n v="15433.80855"/>
        <n v="15434.00211"/>
        <n v="15435.86626"/>
        <n v="15436.53251"/>
        <n v="15436.59044"/>
        <n v="15437.47454"/>
        <n v="15438.17427"/>
        <n v="15439.51368"/>
        <n v="15440.24768"/>
        <n v="15440.33264"/>
        <n v="15440.50633"/>
        <n v="15441.14053"/>
        <n v="15443.16109"/>
        <n v="15443.96285"/>
        <n v="15444.07484"/>
        <n v="15444.80652"/>
        <n v="15445.04132"/>
        <n v="15445.40655"/>
        <n v="15445.64315"/>
        <n v="15446.34146"/>
        <n v="15446.45597"/>
        <n v="15446.80851"/>
        <n v="15447.67802"/>
        <n v="15447.81705"/>
        <n v="15450"/>
        <n v="15450.13808"/>
        <n v="15450.45593"/>
        <n v="15451.39319"/>
        <n v="15451.55925"/>
        <n v="15451.89873"/>
        <n v="15452.13849"/>
        <n v="15453.11203"/>
        <n v="15453.65854"/>
        <n v="15454.10334"/>
        <n v="15455.10836"/>
        <n v="15455.30146"/>
        <n v="15455.6962"/>
        <n v="15457.75076"/>
        <n v="15458.82353"/>
        <n v="15459.04366"/>
        <n v="15459.47047"/>
        <n v="15460.97561"/>
        <n v="15461.18441"/>
        <n v="15461.39818"/>
        <n v="15462.5387"/>
        <n v="15462.78586"/>
        <n v="15463.13646"/>
        <n v="15464.63415"/>
        <n v="15465.04559"/>
        <n v="15466.25387"/>
        <n v="15466.52807"/>
        <n v="15467.35537"/>
        <n v="15468.04979"/>
        <n v="15468.69301"/>
        <n v="15469.96904"/>
        <n v="15470.27027"/>
        <n v="15470.46843"/>
        <n v="15470.88608"/>
        <n v="15471.07438"/>
        <n v="15471.95122"/>
        <n v="15472.34043"/>
        <n v="15473.68421"/>
        <n v="15474.01247"/>
        <n v="15475.60976"/>
        <n v="15475.91286"/>
        <n v="15475.98784"/>
        <n v="15477.39938"/>
        <n v="15477.80041"/>
        <n v="15478.5124"/>
        <n v="15479.25311"/>
        <n v="15479.63526"/>
        <n v="15481.11455"/>
        <n v="15481.4664"/>
        <n v="15481.49688"/>
        <n v="15482.27848"/>
        <n v="15482.92683"/>
        <n v="15482.98755"/>
        <n v="15483.28267"/>
        <n v="15484.82972"/>
        <n v="15485.13238"/>
        <n v="15485.23909"/>
        <n v="15486.72199"/>
        <n v="15486.93009"/>
        <n v="15486.95919"/>
        <n v="15488.54489"/>
        <n v="15488.98129"/>
        <n v="15490.57751"/>
        <n v="15490.6413"/>
        <n v="15491.02429"/>
        <n v="15492.26006"/>
        <n v="15492.46436"/>
        <n v="15492.72349"/>
        <n v="15496.4657"/>
        <n v="15497.87234"/>
        <n v="15499.6904"/>
        <n v="15499.79633"/>
        <n v="15500.2079"/>
        <n v="15501.26582"/>
        <n v="15501.51976"/>
        <n v="15503.40557"/>
        <n v="15503.9501"/>
        <n v="15504.54545"/>
        <n v="15504.87805"/>
        <n v="15505.16717"/>
        <n v="15505.39419"/>
        <n v="15506.2302"/>
        <n v="15507.12074"/>
        <n v="15507.69231"/>
        <n v="15508.26446"/>
        <n v="15508.81459"/>
        <n v="15509.05186"/>
        <n v="15509.12863"/>
        <n v="15510.7943"/>
        <n v="15511.43451"/>
        <n v="15512.19512"/>
        <n v="15512.46201"/>
        <n v="15514.46029"/>
        <n v="15514.55108"/>
        <n v="15515.17672"/>
        <n v="15515.70248"/>
        <n v="15515.85366"/>
        <n v="15516.10942"/>
        <n v="15516.41608"/>
        <n v="15516.4557"/>
        <n v="15516.59751"/>
        <n v="15517.63464"/>
        <n v="15518.12627"/>
        <n v="15518.26625"/>
        <n v="15518.91892"/>
        <n v="15519.5122"/>
        <n v="15519.75684"/>
        <n v="15521.98142"/>
        <n v="15522.66112"/>
        <n v="15523.1405"/>
        <n v="15523.40426"/>
        <n v="15523.7803"/>
        <n v="15524.06639"/>
        <n v="15525.69659"/>
        <n v="15526.40333"/>
        <n v="15526.82927"/>
        <n v="15527.05167"/>
        <n v="15527.80083"/>
        <n v="15529.12424"/>
        <n v="15529.41176"/>
        <n v="15530.14553"/>
        <n v="15530.4878"/>
        <n v="15530.69909"/>
        <n v="15531.53527"/>
        <n v="15532.79022"/>
        <n v="15533.12693"/>
        <n v="15534.14634"/>
        <n v="15534.3465"/>
        <n v="15535.26971"/>
        <n v="15536.45621"/>
        <n v="15536.64203"/>
        <n v="15536.84211"/>
        <n v="15537.62994"/>
        <n v="15537.99392"/>
        <n v="15539.00415"/>
        <n v="15539.24051"/>
        <n v="15540.1222"/>
        <n v="15540.44351"/>
        <n v="15540.55728"/>
        <n v="15541.37214"/>
        <n v="15541.46341"/>
        <n v="15541.64134"/>
        <n v="15542.19086"/>
        <n v="15542.73859"/>
        <n v="15543.78819"/>
        <n v="15544.27245"/>
        <n v="15545.11435"/>
        <n v="15545.12195"/>
        <n v="15545.28875"/>
        <n v="15545.45455"/>
        <n v="15546.47303"/>
        <n v="15547.98762"/>
        <n v="15548.85655"/>
        <n v="15548.93617"/>
        <n v="15549.17355"/>
        <n v="15550.20747"/>
        <n v="15551.12016"/>
        <n v="15551.70279"/>
        <n v="15552.58359"/>
        <n v="15552.59875"/>
        <n v="15553.23719"/>
        <n v="15553.94191"/>
        <n v="15554.43038"/>
        <n v="15555.41796"/>
        <n v="15556.09756"/>
        <n v="15556.231"/>
        <n v="15556.34096"/>
        <n v="15557.67635"/>
        <n v="15558.45214"/>
        <n v="15559.13313"/>
        <n v="15559.87842"/>
        <n v="15560.08316"/>
        <n v="15560.60141"/>
        <n v="15561.41079"/>
        <n v="15562.8483"/>
        <n v="15563.41463"/>
        <n v="15563.52584"/>
        <n v="15563.82536"/>
        <n v="15564.28352"/>
        <n v="15565.14523"/>
        <n v="15565.82278"/>
        <n v="15566.56347"/>
        <n v="15567.07317"/>
        <n v="15567.17325"/>
        <n v="15567.56757"/>
        <n v="15568.87967"/>
        <n v="15570.27864"/>
        <n v="15570.73171"/>
        <n v="15570.82067"/>
        <n v="15571.30977"/>
        <n v="15572.61411"/>
        <n v="15573.11609"/>
        <n v="15573.41772"/>
        <n v="15573.99381"/>
        <n v="15574.46809"/>
        <n v="15575.05198"/>
        <n v="15575.32986"/>
        <n v="15576.34855"/>
        <n v="15576.78208"/>
        <n v="15577.70898"/>
        <n v="15578.1155"/>
        <n v="15578.79418"/>
        <n v="15578.92562"/>
        <n v="15580.08299"/>
        <n v="15581.70732"/>
        <n v="15581.76292"/>
        <n v="15582.53638"/>
        <n v="15582.64463"/>
        <n v="15583.81743"/>
        <n v="15584.11405"/>
        <n v="15585.13932"/>
        <n v="15585.36585"/>
        <n v="15586.06125"/>
        <n v="15586.27859"/>
        <n v="15586.36364"/>
        <n v="15587.55187"/>
        <n v="15587.78004"/>
        <n v="15589.02439"/>
        <n v="15589.05775"/>
        <n v="15590.02079"/>
        <n v="15591.28631"/>
        <n v="15591.44603"/>
        <n v="15592.40506"/>
        <n v="15592.56966"/>
        <n v="15592.68293"/>
        <n v="15592.70517"/>
        <n v="15593.6642"/>
        <n v="15593.76299"/>
        <n v="15595.02075"/>
        <n v="15596.28483"/>
        <n v="15596.34146"/>
        <n v="15596.35258"/>
        <n v="15597.5052"/>
        <n v="15598.75519"/>
        <n v="15600"/>
        <n v="15601.10463"/>
        <n v="15601.23967"/>
        <n v="15601.2474"/>
        <n v="15602.48963"/>
        <n v="15603.64742"/>
        <n v="15604.78674"/>
        <n v="15604.9896"/>
        <n v="15605.06864"/>
        <n v="15607.29483"/>
        <n v="15607.43034"/>
        <n v="15608.67769"/>
        <n v="15608.73181"/>
        <n v="15608.87012"/>
        <n v="15609.77597"/>
        <n v="15609.95851"/>
        <n v="15610.94225"/>
        <n v="15610.97561"/>
        <n v="15611.39241"/>
        <n v="15612.39669"/>
        <n v="15612.47401"/>
        <n v="15613.44196"/>
        <n v="15613.69295"/>
        <n v="15614.58967"/>
        <n v="15614.86068"/>
        <n v="15616.21622"/>
        <n v="15617.10794"/>
        <n v="15617.42739"/>
        <n v="15618.23708"/>
        <n v="15618.57585"/>
        <n v="15619.51519"/>
        <n v="15619.83471"/>
        <n v="15620.77393"/>
        <n v="15621.16183"/>
        <n v="15621.8845"/>
        <n v="15622.29102"/>
        <n v="15623.55372"/>
        <n v="15623.70062"/>
        <n v="15624.07603"/>
        <n v="15624.89627"/>
        <n v="15626.00619"/>
        <n v="15627.27273"/>
        <n v="15627.87751"/>
        <n v="15628.10591"/>
        <n v="15629.17933"/>
        <n v="15629.26829"/>
        <n v="15629.72136"/>
        <n v="15631.18503"/>
        <n v="15631.67899"/>
        <n v="15631.77189"/>
        <n v="15632.82675"/>
        <n v="15633.43653"/>
        <n v="15634.17722"/>
        <n v="15634.24363"/>
        <n v="15634.92723"/>
        <n v="15635.43788"/>
        <n v="15636.09959"/>
        <n v="15636.47416"/>
        <n v="15636.58537"/>
        <n v="15637.1517"/>
        <n v="15637.92574"/>
        <n v="15637.97468"/>
        <n v="15638.66944"/>
        <n v="15639.10387"/>
        <n v="15639.83402"/>
        <n v="15640.12158"/>
        <n v="15640.2439"/>
        <n v="15642.14876"/>
        <n v="15642.41164"/>
        <n v="15642.76986"/>
        <n v="15643.08342"/>
        <n v="15643.56846"/>
        <n v="15643.769"/>
        <n v="15643.90244"/>
        <n v="15644.58204"/>
        <n v="15645.56962"/>
        <n v="15646.15385"/>
        <n v="15646.43585"/>
        <n v="15646.8849"/>
        <n v="15647.3029"/>
        <n v="15647.41641"/>
        <n v="15648.29721"/>
        <n v="15648.97208"/>
        <n v="15649.58678"/>
        <n v="15649.89605"/>
        <n v="15650.10183"/>
        <n v="15651.03734"/>
        <n v="15652.65419"/>
        <n v="15653.16456"/>
        <n v="15653.63825"/>
        <n v="15653.76782"/>
        <n v="15654.48786"/>
        <n v="15654.71125"/>
        <n v="15654.87805"/>
        <n v="15655.72755"/>
        <n v="15657.38046"/>
        <n v="15657.43381"/>
        <n v="15658.35866"/>
        <n v="15658.50622"/>
        <n v="15659.44272"/>
        <n v="15660.01841"/>
        <n v="15660.7438"/>
        <n v="15660.75949"/>
        <n v="15661.12266"/>
        <n v="15662.19512"/>
        <n v="15663.15789"/>
        <n v="15663.70052"/>
        <n v="15664.46281"/>
        <n v="15664.55696"/>
        <n v="15664.76578"/>
        <n v="15664.86486"/>
        <n v="15665.6535"/>
        <n v="15665.9751"/>
        <n v="15666.87307"/>
        <n v="15667.38263"/>
        <n v="15668.18182"/>
        <n v="15668.60707"/>
        <n v="15669.30091"/>
        <n v="15669.5122"/>
        <n v="15669.70954"/>
        <n v="15670.58824"/>
        <n v="15671.06474"/>
        <n v="15671.90083"/>
        <n v="15672.09776"/>
        <n v="15672.34927"/>
        <n v="15672.94833"/>
        <n v="15673.44398"/>
        <n v="15673.49525"/>
        <n v="15674.30341"/>
        <n v="15674.74685"/>
        <n v="15675.76375"/>
        <n v="15676.09148"/>
        <n v="15676.59574"/>
        <n v="15676.82927"/>
        <n v="15677.17842"/>
        <n v="15677.29673"/>
        <n v="15679.42974"/>
        <n v="15679.83368"/>
        <n v="15680.24316"/>
        <n v="15680.91286"/>
        <n v="15681.0982"/>
        <n v="15681.73375"/>
        <n v="15683.09572"/>
        <n v="15683.5443"/>
        <n v="15683.89058"/>
        <n v="15684.14634"/>
        <n v="15684.6473"/>
        <n v="15685.44892"/>
        <n v="15686.77686"/>
        <n v="15687.31809"/>
        <n v="15687.34177"/>
        <n v="15687.80488"/>
        <n v="15688.38174"/>
        <n v="15689.16409"/>
        <n v="15689.4753"/>
        <n v="15691.06029"/>
        <n v="15691.46341"/>
        <n v="15692.11618"/>
        <n v="15692.87926"/>
        <n v="15693.15741"/>
        <n v="15694.09369"/>
        <n v="15694.21488"/>
        <n v="15694.80249"/>
        <n v="15694.83283"/>
        <n v="15694.93671"/>
        <n v="15695.85062"/>
        <n v="15696.59443"/>
        <n v="15697.93388"/>
        <n v="15698.48024"/>
        <n v="15698.78049"/>
        <n v="15699.58506"/>
        <n v="15700.3096"/>
        <n v="15701.42566"/>
        <n v="15702.12766"/>
        <n v="15702.2869"/>
        <n v="15704.02477"/>
        <n v="15704.20374"/>
        <n v="15705.09165"/>
        <n v="15705.3719"/>
        <n v="15705.77508"/>
        <n v="15706.02911"/>
        <n v="15706.09756"/>
        <n v="15706.32911"/>
        <n v="15707.05394"/>
        <n v="15707.73994"/>
        <n v="15708.75764"/>
        <n v="15709.42249"/>
        <n v="15709.77131"/>
        <n v="15711.45511"/>
        <n v="15711.51003"/>
        <n v="15711.56797"/>
        <n v="15712.80992"/>
        <n v="15713.06991"/>
        <n v="15713.92405"/>
        <n v="15715.17028"/>
        <n v="15716.08961"/>
        <n v="15716.71733"/>
        <n v="15717.07317"/>
        <n v="15717.25572"/>
        <n v="15718.25726"/>
        <n v="15718.88545"/>
        <n v="15718.93219"/>
        <n v="15720.24793"/>
        <n v="15720.36474"/>
        <n v="15720.99792"/>
        <n v="15722.6143"/>
        <n v="15722.91447"/>
        <n v="15723.96694"/>
        <n v="15724.01216"/>
        <n v="15724.39024"/>
        <n v="15724.74012"/>
        <n v="15725.72614"/>
        <n v="15727.08758"/>
        <n v="15727.65957"/>
        <n v="15728.04878"/>
        <n v="15729.46058"/>
        <n v="15730.03096"/>
        <n v="15730.51742"/>
        <n v="15730.75356"/>
        <n v="15731.40496"/>
        <n v="15732.22453"/>
        <n v="15733.74613"/>
        <n v="15734.95441"/>
        <n v="15735.12397"/>
        <n v="15735.36585"/>
        <n v="15735.96674"/>
        <n v="15736.92946"/>
        <n v="15737.34274"/>
        <n v="15738.08554"/>
        <n v="15738.12038"/>
        <n v="15738.60182"/>
        <n v="15740.50633"/>
        <n v="15741.17647"/>
        <n v="15741.75153"/>
        <n v="15742.56198"/>
        <n v="15743.45114"/>
        <n v="15744.70697"/>
        <n v="15744.89164"/>
        <n v="15745.41752"/>
        <n v="15745.89666"/>
        <n v="15747.19335"/>
        <n v="15748.10127"/>
        <n v="15748.13278"/>
        <n v="15748.60681"/>
        <n v="15749.0835"/>
        <n v="15749.52482"/>
        <n v="15749.54407"/>
        <n v="15750.93555"/>
        <n v="15751.86722"/>
        <n v="15752.74949"/>
        <n v="15753.19149"/>
        <n v="15753.65854"/>
        <n v="15753.71901"/>
        <n v="15754.67775"/>
        <n v="15756.03715"/>
        <n v="15756.41548"/>
        <n v="15756.83891"/>
        <n v="15757.12777"/>
        <n v="15758.41996"/>
        <n v="15759.3361"/>
        <n v="15759.49367"/>
        <n v="15759.75232"/>
        <n v="15760.08147"/>
        <n v="15760.48632"/>
        <n v="15760.92925"/>
        <n v="15760.97561"/>
        <n v="15761.15702"/>
        <n v="15762.16216"/>
        <n v="15763.07054"/>
        <n v="15763.11752"/>
        <n v="15763.29114"/>
        <n v="15763.46749"/>
        <n v="15764.13374"/>
        <n v="15764.87603"/>
        <n v="15765.90437"/>
        <n v="15767.08861"/>
        <n v="15767.18266"/>
        <n v="15767.78116"/>
        <n v="15768.59504"/>
        <n v="15769.64657"/>
        <n v="15770.53942"/>
        <n v="15770.88608"/>
        <n v="15770.89783"/>
        <n v="15771.42857"/>
        <n v="15773.38877"/>
        <n v="15774.613"/>
        <n v="15774.68354"/>
        <n v="15774.74542"/>
        <n v="15775.07599"/>
        <n v="15777.13098"/>
        <n v="15777.84597"/>
        <n v="15778.32817"/>
        <n v="15778.48101"/>
        <n v="15778.7234"/>
        <n v="15779.26829"/>
        <n v="15779.75207"/>
        <n v="15780.87318"/>
        <n v="15782.04334"/>
        <n v="15782.07739"/>
        <n v="15782.27848"/>
        <n v="15782.37082"/>
        <n v="15782.92683"/>
        <n v="15784.61538"/>
        <n v="15785.47718"/>
        <n v="15785.74338"/>
        <n v="15785.75851"/>
        <n v="15786.01824"/>
        <n v="15786.07595"/>
        <n v="15788.35759"/>
        <n v="15788.8923"/>
        <n v="15789.21162"/>
        <n v="15789.47368"/>
        <n v="15789.66565"/>
        <n v="15789.87342"/>
        <n v="15790.2439"/>
        <n v="15790.90909"/>
        <n v="15792.09979"/>
        <n v="15792.94606"/>
        <n v="15793.07536"/>
        <n v="15793.18885"/>
        <n v="15793.31307"/>
        <n v="15795.842"/>
        <n v="15796.6805"/>
        <n v="15796.90402"/>
        <n v="15796.96049"/>
        <n v="15797.46835"/>
        <n v="15797.56098"/>
        <n v="15799.5842"/>
        <n v="15799.93863"/>
        <n v="15800.41494"/>
        <n v="15800.6079"/>
        <n v="15800.6192"/>
        <n v="15803.62074"/>
        <n v="15804.07332"/>
        <n v="15804.14938"/>
        <n v="15804.25532"/>
        <n v="15804.87805"/>
        <n v="15806.54699"/>
        <n v="15807.06861"/>
        <n v="15807.30285"/>
        <n v="15807.88382"/>
        <n v="15807.90274"/>
        <n v="15808.04954"/>
        <n v="15810.81081"/>
        <n v="15810.98496"/>
        <n v="15811.4053"/>
        <n v="15811.55015"/>
        <n v="15811.61826"/>
        <n v="15811.76471"/>
        <n v="15813.22314"/>
        <n v="15814.55301"/>
        <n v="15815.07128"/>
        <n v="15815.19757"/>
        <n v="15815.47988"/>
        <n v="15815.85366"/>
        <n v="15816.4557"/>
        <n v="15817.95143"/>
        <n v="15818.29522"/>
        <n v="15818.34919"/>
        <n v="15818.84498"/>
        <n v="15820.25316"/>
        <n v="15820.66116"/>
        <n v="15822.0313"/>
        <n v="15822.03742"/>
        <n v="15822.40326"/>
        <n v="15823.17073"/>
        <n v="15824.05063"/>
        <n v="15824.38017"/>
        <n v="15825.55438"/>
        <n v="15825.71341"/>
        <n v="15825.77963"/>
        <n v="15826.06925"/>
        <n v="15826.13982"/>
        <n v="15826.62539"/>
        <n v="15829.35586"/>
        <n v="15829.52183"/>
        <n v="15829.78723"/>
        <n v="15831.64557"/>
        <n v="15831.81818"/>
        <n v="15833.07763"/>
        <n v="15833.15734"/>
        <n v="15833.26403"/>
        <n v="15833.40122"/>
        <n v="15833.43465"/>
        <n v="15834.0249"/>
        <n v="15834.05573"/>
        <n v="15834.14634"/>
        <n v="15835.53719"/>
        <n v="15837.00624"/>
        <n v="15837.06721"/>
        <n v="15837.08207"/>
        <n v="15837.7709"/>
        <n v="15837.80488"/>
        <n v="15839.2562"/>
        <n v="15840.7332"/>
        <n v="15840.74844"/>
        <n v="15840.7603"/>
        <n v="15841.46341"/>
        <n v="15841.48607"/>
        <n v="15841.49378"/>
        <n v="15843.03797"/>
        <n v="15844.12396"/>
        <n v="15844.3769"/>
        <n v="15844.39919"/>
        <n v="15845.20124"/>
        <n v="15845.22822"/>
        <n v="15846.69421"/>
        <n v="15846.83544"/>
        <n v="15848.23285"/>
        <n v="15848.36325"/>
        <n v="15848.96266"/>
        <n v="15851.48819"/>
        <n v="15851.67173"/>
        <n v="15851.73116"/>
        <n v="15851.97505"/>
        <n v="15852.63158"/>
        <n v="15854.13223"/>
        <n v="15855.1703"/>
        <n v="15855.31915"/>
        <n v="15855.39715"/>
        <n v="15855.71726"/>
        <n v="15856.09756"/>
        <n v="15856.34675"/>
        <n v="15856.43154"/>
        <n v="15858.22785"/>
        <n v="15858.85241"/>
        <n v="15858.96657"/>
        <n v="15859.06314"/>
        <n v="15859.45946"/>
        <n v="15860.16598"/>
        <n v="15861.57025"/>
        <n v="15862.02532"/>
        <n v="15862.53452"/>
        <n v="15862.61398"/>
        <n v="15862.72912"/>
        <n v="15863.20166"/>
        <n v="15863.41463"/>
        <n v="15863.77709"/>
        <n v="15863.90041"/>
        <n v="15866.21663"/>
        <n v="15866.2614"/>
        <n v="15866.94387"/>
        <n v="15867.37064"/>
        <n v="15867.49226"/>
        <n v="15867.63485"/>
        <n v="15869.00826"/>
        <n v="15869.62025"/>
        <n v="15869.90881"/>
        <n v="15870.0611"/>
        <n v="15870.68607"/>
        <n v="15870.73171"/>
        <n v="15871.17212"/>
        <n v="15871.20743"/>
        <n v="15872.72727"/>
        <n v="15873.72709"/>
        <n v="15874.42827"/>
        <n v="15874.9226"/>
        <n v="15874.9736"/>
        <n v="15875.10373"/>
        <n v="15877.20365"/>
        <n v="15877.39308"/>
        <n v="15878.17048"/>
        <n v="15878.63777"/>
        <n v="15878.77508"/>
        <n v="15878.83817"/>
        <n v="15880.16529"/>
        <n v="15880.94508"/>
        <n v="15881.01266"/>
        <n v="15881.05906"/>
        <n v="15881.70732"/>
        <n v="15881.91268"/>
        <n v="15882.57261"/>
        <n v="15883.8843"/>
        <n v="15884.49848"/>
        <n v="15884.62719"/>
        <n v="15884.81013"/>
        <n v="15885.36585"/>
        <n v="15885.65489"/>
        <n v="15886.06811"/>
        <n v="15886.30705"/>
        <n v="15887.60331"/>
        <n v="15889.39709"/>
        <n v="15890.04149"/>
        <n v="15891.32231"/>
        <n v="15891.79331"/>
        <n v="15891.99141"/>
        <n v="15892.05703"/>
        <n v="15893.13929"/>
        <n v="15893.49845"/>
        <n v="15893.77593"/>
        <n v="15895.44073"/>
        <n v="15895.67352"/>
        <n v="15895.72301"/>
        <n v="15896.20253"/>
        <n v="15896.34146"/>
        <n v="15896.8815"/>
        <n v="15897.21362"/>
        <n v="15897.51037"/>
        <n v="15898.76033"/>
        <n v="15899.08815"/>
        <n v="15899.389"/>
        <n v="15900"/>
        <n v="15900.6237"/>
        <n v="15901.24481"/>
        <n v="15901.58395"/>
        <n v="15903.03774"/>
        <n v="15903.05499"/>
        <n v="15903.65854"/>
        <n v="15904.3659"/>
        <n v="15904.64396"/>
        <n v="15904.97925"/>
        <n v="15906.19835"/>
        <n v="15906.38298"/>
        <n v="15906.71985"/>
        <n v="15907.31707"/>
        <n v="15908.10811"/>
        <n v="15908.35913"/>
        <n v="15908.71369"/>
        <n v="15909.18691"/>
        <n v="15910.0304"/>
        <n v="15910.38697"/>
        <n v="15910.40196"/>
        <n v="15910.97561"/>
        <n v="15911.85031"/>
        <n v="15912.0743"/>
        <n v="15912.44813"/>
        <n v="15913.67781"/>
        <n v="15914.05295"/>
        <n v="15914.08407"/>
        <n v="15914.63415"/>
        <n v="15915.59252"/>
        <n v="15915.78947"/>
        <n v="15916.18257"/>
        <n v="15916.78986"/>
        <n v="15917.71894"/>
        <n v="15917.76619"/>
        <n v="15919.33472"/>
        <n v="15919.91701"/>
        <n v="15920.97264"/>
        <n v="15921.07438"/>
        <n v="15921.38493"/>
        <n v="15921.4483"/>
        <n v="15921.95122"/>
        <n v="15923.07692"/>
        <n v="15924.39282"/>
        <n v="15924.62006"/>
        <n v="15925.13041"/>
        <n v="15925.60976"/>
        <n v="15926.58228"/>
        <n v="15926.81913"/>
        <n v="15926.93498"/>
        <n v="15927.38589"/>
        <n v="15928.1943"/>
        <n v="15928.26748"/>
        <n v="15928.5124"/>
        <n v="15928.81252"/>
        <n v="15930.37975"/>
        <n v="15930.56133"/>
        <n v="15930.65015"/>
        <n v="15931.12033"/>
        <n v="15931.99578"/>
        <n v="15932.2314"/>
        <n v="15932.92683"/>
        <n v="15934.30353"/>
        <n v="15934.36533"/>
        <n v="15934.85477"/>
        <n v="15936.04888"/>
        <n v="15937.97468"/>
        <n v="15938.04574"/>
        <n v="15938.0805"/>
        <n v="15938.58921"/>
        <n v="15939.20973"/>
        <n v="15939.71487"/>
        <n v="15939.85885"/>
        <n v="15941.78794"/>
        <n v="15943.38086"/>
        <n v="15943.40021"/>
        <n v="15943.54096"/>
        <n v="15943.90244"/>
        <n v="15945.51084"/>
        <n v="15945.53015"/>
        <n v="15945.56962"/>
        <n v="15946.05809"/>
        <n v="15946.50456"/>
        <n v="15947.10744"/>
        <n v="15949.22601"/>
        <n v="15949.27235"/>
        <n v="15949.36709"/>
        <n v="15949.79253"/>
        <n v="15950.15198"/>
        <n v="15950.71283"/>
        <n v="15950.90519"/>
        <n v="15951.21951"/>
        <n v="15952.94118"/>
        <n v="15953.01455"/>
        <n v="15953.16456"/>
        <n v="15953.52697"/>
        <n v="15953.79939"/>
        <n v="15954.37882"/>
        <n v="15954.5873"/>
        <n v="15956.65635"/>
        <n v="15956.75676"/>
        <n v="15956.96203"/>
        <n v="15957.26141"/>
        <n v="15957.44681"/>
        <n v="15958.04481"/>
        <n v="15958.26446"/>
        <n v="15958.26941"/>
        <n v="15958.53659"/>
        <n v="15960.37152"/>
        <n v="15960.49896"/>
        <n v="15960.99585"/>
        <n v="15961.09422"/>
        <n v="15961.95152"/>
        <n v="15961.98347"/>
        <n v="15962.4076"/>
        <n v="15964.24116"/>
        <n v="15964.73029"/>
        <n v="15964.74164"/>
        <n v="15965.37678"/>
        <n v="15965.63363"/>
        <n v="15965.70248"/>
        <n v="15967.80186"/>
        <n v="15967.98337"/>
        <n v="15968.35443"/>
        <n v="15968.38906"/>
        <n v="15968.46473"/>
        <n v="15969.04277"/>
        <n v="15969.5122"/>
        <n v="15971.51703"/>
        <n v="15971.72557"/>
        <n v="15972.03647"/>
        <n v="15972.19917"/>
        <n v="15972.70876"/>
        <n v="15972.99785"/>
        <n v="15975.46778"/>
        <n v="15975.68389"/>
        <n v="15975.93361"/>
        <n v="15975.94937"/>
        <n v="15976.37475"/>
        <n v="15976.67996"/>
        <n v="15976.82927"/>
        <n v="15978.94737"/>
        <n v="15979.20998"/>
        <n v="15979.66805"/>
        <n v="15980.57851"/>
        <n v="15982.95218"/>
        <n v="15982.97872"/>
        <n v="15983.40249"/>
        <n v="15983.5443"/>
        <n v="15983.70672"/>
        <n v="15984.04419"/>
        <n v="15984.14634"/>
        <n v="15984.29752"/>
        <n v="15986.37771"/>
        <n v="15986.62614"/>
        <n v="15986.69439"/>
        <n v="15987.34177"/>
        <n v="15987.37271"/>
        <n v="15987.80488"/>
        <n v="15990.09288"/>
        <n v="15990.27356"/>
        <n v="15990.43659"/>
        <n v="15990.87137"/>
        <n v="15993.80805"/>
        <n v="15993.92097"/>
        <n v="15994.17879"/>
        <n v="15994.60581"/>
        <n v="15994.70468"/>
        <n v="15996.62091"/>
        <n v="15997.56839"/>
        <n v="15997.921"/>
        <n v="15998.34025"/>
        <n v="15998.73418"/>
        <n v="15998.78049"/>
        <n v="16001.21581"/>
        <n v="16001.23839"/>
        <n v="16001.6632"/>
        <n v="16002.03666"/>
        <n v="16002.07469"/>
        <n v="16002.43902"/>
        <n v="16002.53165"/>
        <n v="16002.89256"/>
        <n v="16005.40541"/>
        <n v="16005.70265"/>
        <n v="16005.80913"/>
        <n v="16006.09756"/>
        <n v="16006.61157"/>
        <n v="16008.51064"/>
        <n v="16008.66873"/>
        <n v="16009.14761"/>
        <n v="16010.12658"/>
        <n v="16010.33058"/>
        <n v="16011.82682"/>
        <n v="16012.88981"/>
        <n v="16013.03462"/>
        <n v="16013.27801"/>
        <n v="16013.41463"/>
        <n v="16013.50107"/>
        <n v="16014.04959"/>
        <n v="16016.09907"/>
        <n v="16016.70061"/>
        <n v="16017.01245"/>
        <n v="16017.72152"/>
        <n v="16019.81424"/>
        <n v="16020.3666"/>
        <n v="16020.37422"/>
        <n v="16020.74689"/>
        <n v="16021.4876"/>
        <n v="16021.51899"/>
        <n v="16024.03259"/>
        <n v="16024.11642"/>
        <n v="16024.48133"/>
        <n v="16024.54741"/>
        <n v="16025.20661"/>
        <n v="16026.74772"/>
        <n v="16027.24458"/>
        <n v="16027.69857"/>
        <n v="16027.85863"/>
        <n v="16028.21577"/>
        <n v="16028.22952"/>
        <n v="16028.92562"/>
        <n v="16030.39514"/>
        <n v="16030.95975"/>
        <n v="16031.36456"/>
        <n v="16031.60083"/>
        <n v="16031.70732"/>
        <n v="16031.91163"/>
        <n v="16031.95021"/>
        <n v="16032.91139"/>
        <n v="16034.04255"/>
        <n v="16034.67492"/>
        <n v="16035.03055"/>
        <n v="16035.34304"/>
        <n v="16035.59374"/>
        <n v="16035.68465"/>
        <n v="16037.68997"/>
        <n v="16038.43717"/>
        <n v="16039.08524"/>
        <n v="16039.41909"/>
        <n v="16040.08264"/>
        <n v="16042.10526"/>
        <n v="16042.23865"/>
        <n v="16042.36253"/>
        <n v="16042.82744"/>
        <n v="16043.15353"/>
        <n v="16045.82043"/>
        <n v="16046.02851"/>
        <n v="16046.04013"/>
        <n v="16046.34146"/>
        <n v="16046.56965"/>
        <n v="16046.64007"/>
        <n v="16046.88797"/>
        <n v="16047.52066"/>
        <n v="16048.10127"/>
        <n v="16048.63222"/>
        <n v="16049.6945"/>
        <n v="16049.84161"/>
        <n v="16050.31185"/>
        <n v="16050.32218"/>
        <n v="16050.62241"/>
        <n v="16051.23967"/>
        <n v="16052.27964"/>
        <n v="16053.64308"/>
        <n v="16053.65854"/>
        <n v="16054.0043"/>
        <n v="16054.05405"/>
        <n v="16054.95868"/>
        <n v="16055.6962"/>
        <n v="16055.92705"/>
        <n v="16056.96594"/>
        <n v="16057.02648"/>
        <n v="16057.31707"/>
        <n v="16057.44456"/>
        <n v="16057.79626"/>
        <n v="16058.09129"/>
        <n v="16058.67769"/>
        <n v="16059.57447"/>
        <n v="16060.68111"/>
        <n v="16060.69246"/>
        <n v="16060.97561"/>
        <n v="16061.24604"/>
        <n v="16061.53846"/>
        <n v="16061.82573"/>
        <n v="16063.29114"/>
        <n v="16064.39628"/>
        <n v="16064.63415"/>
        <n v="16065.04752"/>
        <n v="16065.05063"/>
        <n v="16065.28067"/>
        <n v="16065.56017"/>
        <n v="16066.1157"/>
        <n v="16066.8693"/>
        <n v="16067.08861"/>
        <n v="16068.29268"/>
        <n v="16068.73274"/>
        <n v="16069.02287"/>
        <n v="16069.29461"/>
        <n v="16069.83471"/>
        <n v="16070.51672"/>
        <n v="16070.88608"/>
        <n v="16071.82663"/>
        <n v="16072.65048"/>
        <n v="16072.76507"/>
        <n v="16073.02905"/>
        <n v="16073.55372"/>
        <n v="16075.35642"/>
        <n v="16075.5418"/>
        <n v="16075.60976"/>
        <n v="16076.09696"/>
        <n v="16076.45195"/>
        <n v="16076.50728"/>
        <n v="16076.76349"/>
        <n v="16077.27273"/>
        <n v="16077.81155"/>
        <n v="16079.0224"/>
        <n v="16079.25697"/>
        <n v="16079.26829"/>
        <n v="16079.77907"/>
        <n v="16080.24948"/>
        <n v="16080.99174"/>
        <n v="16081.45897"/>
        <n v="16082.68839"/>
        <n v="16082.97214"/>
        <n v="16083.46118"/>
        <n v="16083.99168"/>
        <n v="16084.23237"/>
        <n v="16085.10638"/>
        <n v="16086.07595"/>
        <n v="16086.35438"/>
        <n v="16086.58537"/>
        <n v="16086.68731"/>
        <n v="16087.73389"/>
        <n v="16088.7538"/>
        <n v="16089.87342"/>
        <n v="16090.02037"/>
        <n v="16090.2439"/>
        <n v="16090.40248"/>
        <n v="16091.47609"/>
        <n v="16091.65787"/>
        <n v="16091.70124"/>
        <n v="16093.68635"/>
        <n v="16093.90244"/>
        <n v="16094.11765"/>
        <n v="16094.50752"/>
        <n v="16095.2183"/>
        <n v="16095.43568"/>
        <n v="16095.45935"/>
        <n v="16097.35234"/>
        <n v="16097.83282"/>
        <n v="16098.9605"/>
        <n v="16099.58678"/>
        <n v="16099.69605"/>
        <n v="16101.01833"/>
        <n v="16101.26582"/>
        <n v="16101.54799"/>
        <n v="16102.7027"/>
        <n v="16102.90456"/>
        <n v="16103.34347"/>
        <n v="16104.68432"/>
        <n v="16105.06329"/>
        <n v="16105.26316"/>
        <n v="16106.44491"/>
        <n v="16106.639"/>
        <n v="16107.02479"/>
        <n v="16108.53659"/>
        <n v="16108.86076"/>
        <n v="16108.97833"/>
        <n v="16109.23596"/>
        <n v="16110.18711"/>
        <n v="16110.37344"/>
        <n v="16110.6383"/>
        <n v="16110.7438"/>
        <n v="16112.01629"/>
        <n v="16112.19512"/>
        <n v="16112.91807"/>
        <n v="16113.92931"/>
        <n v="16114.10788"/>
        <n v="16114.28571"/>
        <n v="16114.46674"/>
        <n v="16115.68228"/>
        <n v="16116.4557"/>
        <n v="16116.60018"/>
        <n v="16117.67152"/>
        <n v="16117.84232"/>
        <n v="16117.93313"/>
        <n v="16118.18182"/>
        <n v="16119.34827"/>
        <n v="16120.12384"/>
        <n v="16120.2823"/>
        <n v="16121.41372"/>
        <n v="16121.57676"/>
        <n v="16121.58055"/>
        <n v="16123.01426"/>
        <n v="16123.96441"/>
        <n v="16125.15593"/>
        <n v="16125.3112"/>
        <n v="16125.61983"/>
        <n v="16125.87117"/>
        <n v="16126.68024"/>
        <n v="16127.55418"/>
        <n v="16128.87538"/>
        <n v="16128.89813"/>
        <n v="16129.04564"/>
        <n v="16129.33884"/>
        <n v="16129.67265"/>
        <n v="16130.4878"/>
        <n v="16131.32863"/>
        <n v="16132.5228"/>
        <n v="16132.64033"/>
        <n v="16132.78008"/>
        <n v="16133.05785"/>
        <n v="16133.47413"/>
        <n v="16134.14634"/>
        <n v="16134.98452"/>
        <n v="16135.44304"/>
        <n v="16136.38254"/>
        <n v="16136.51452"/>
        <n v="16136.77686"/>
        <n v="16137.67821"/>
        <n v="16138.69285"/>
        <n v="16138.69969"/>
        <n v="16139.24051"/>
        <n v="16139.81763"/>
        <n v="16140.12474"/>
        <n v="16140.24896"/>
        <n v="16140.49587"/>
        <n v="16141.3442"/>
        <n v="16141.46341"/>
        <n v="16143.86694"/>
        <n v="16144.21488"/>
        <n v="16144.87856"/>
        <n v="16145.01018"/>
        <n v="16145.12195"/>
        <n v="16146.13003"/>
        <n v="16146.83544"/>
        <n v="16147.11246"/>
        <n v="16147.60915"/>
        <n v="16147.71784"/>
        <n v="16147.93388"/>
        <n v="16148.67617"/>
        <n v="16148.68004"/>
        <n v="16148.78049"/>
        <n v="16149.73918"/>
        <n v="16150.75988"/>
        <n v="16151.35135"/>
        <n v="16151.45228"/>
        <n v="16152.34216"/>
        <n v="16152.43902"/>
        <n v="16153.56037"/>
        <n v="16154.40729"/>
        <n v="16154.43038"/>
        <n v="16155.18672"/>
        <n v="16156.00815"/>
        <n v="16158.05471"/>
        <n v="16158.22785"/>
        <n v="16158.83576"/>
        <n v="16158.92116"/>
        <n v="16159.67413"/>
        <n v="16159.7561"/>
        <n v="16160.08448"/>
        <n v="16161.70213"/>
        <n v="16162.02532"/>
        <n v="16162.6556"/>
        <n v="16163.34012"/>
        <n v="16164.46763"/>
        <n v="16164.70588"/>
        <n v="16165.34954"/>
        <n v="16165.82278"/>
        <n v="16166.32017"/>
        <n v="16166.39004"/>
        <n v="16167.00611"/>
        <n v="16167.07317"/>
        <n v="16167.68743"/>
        <n v="16168.99696"/>
        <n v="16170.06237"/>
        <n v="16170.12448"/>
        <n v="16170.6721"/>
        <n v="16170.73171"/>
        <n v="16172.13622"/>
        <n v="16173.80457"/>
        <n v="16173.85892"/>
        <n v="16174.33809"/>
        <n v="16174.39024"/>
        <n v="16175.51396"/>
        <n v="16176.29179"/>
        <n v="16177.21519"/>
        <n v="16177.54678"/>
        <n v="16178.00407"/>
        <n v="16179.09187"/>
        <n v="16179.19607"/>
        <n v="16179.93921"/>
        <n v="16181.01266"/>
        <n v="16181.28898"/>
        <n v="16181.40496"/>
        <n v="16181.67006"/>
        <n v="16181.70732"/>
        <n v="16183.28173"/>
        <n v="16183.58663"/>
        <n v="16184.81013"/>
        <n v="16185.03119"/>
        <n v="16185.06224"/>
        <n v="16185.12397"/>
        <n v="16185.36585"/>
        <n v="16187.23404"/>
        <n v="16188.60759"/>
        <n v="16188.79668"/>
        <n v="16189.00204"/>
        <n v="16190.88146"/>
        <n v="16192.51559"/>
        <n v="16192.53112"/>
        <n v="16192.66802"/>
        <n v="16192.68293"/>
        <n v="16193.92452"/>
        <n v="16194.29778"/>
        <n v="16194.42724"/>
        <n v="16196.2578"/>
        <n v="16196.26556"/>
        <n v="16196.28099"/>
        <n v="16196.33401"/>
        <n v="16196.34146"/>
        <n v="16197.60663"/>
        <n v="16198.17629"/>
        <n v="16200"/>
        <n v="16201.28874"/>
        <n v="16201.82371"/>
        <n v="16201.85759"/>
        <n v="16203.65854"/>
        <n v="16203.66599"/>
        <n v="16203.71901"/>
        <n v="16203.73444"/>
        <n v="16203.7422"/>
        <n v="16204.97085"/>
        <n v="16205.47112"/>
        <n v="16207.33198"/>
        <n v="16207.46888"/>
        <n v="16207.48441"/>
        <n v="16207.59494"/>
        <n v="16208.65296"/>
        <n v="16209.11854"/>
        <n v="16209.28793"/>
        <n v="16210.97561"/>
        <n v="16210.99796"/>
        <n v="16211.20332"/>
        <n v="16211.39241"/>
        <n v="16214.87603"/>
        <n v="16215.18987"/>
        <n v="16216.01718"/>
        <n v="16216.41337"/>
        <n v="16217.10665"/>
        <n v="16218.29268"/>
        <n v="16218.6722"/>
        <n v="16218.98734"/>
        <n v="16220.06079"/>
        <n v="16220.43344"/>
        <n v="16220.90813"/>
        <n v="16221.99593"/>
        <n v="16222.40664"/>
        <n v="16222.78481"/>
        <n v="16223.38141"/>
        <n v="16223.70821"/>
        <n v="16224.14861"/>
        <n v="16224.70961"/>
        <n v="16225.66191"/>
        <n v="16226.19543"/>
        <n v="16226.58228"/>
        <n v="16227.06352"/>
        <n v="16227.35562"/>
        <n v="16227.86378"/>
        <n v="16229.26829"/>
        <n v="16229.3279"/>
        <n v="16229.75207"/>
        <n v="16229.87552"/>
        <n v="16229.93763"/>
        <n v="16230.74563"/>
        <n v="16231.00304"/>
        <n v="16231.57895"/>
        <n v="16232.31257"/>
        <n v="16232.92683"/>
        <n v="16233.47107"/>
        <n v="16233.60996"/>
        <n v="16234.42774"/>
        <n v="16235.29412"/>
        <n v="16236.11404"/>
        <n v="16237.19008"/>
        <n v="16237.42204"/>
        <n v="16238.10985"/>
        <n v="16238.29787"/>
        <n v="16239.91552"/>
        <n v="16240.2439"/>
        <n v="16240.32587"/>
        <n v="16241.07884"/>
        <n v="16241.16424"/>
        <n v="16241.79196"/>
        <n v="16241.94529"/>
        <n v="16242.72446"/>
        <n v="16243.99185"/>
        <n v="16244.6281"/>
        <n v="16244.81328"/>
        <n v="16244.90644"/>
        <n v="16245.47407"/>
        <n v="16245.59271"/>
        <n v="16247.65784"/>
        <n v="16248.34711"/>
        <n v="16248.54772"/>
        <n v="16248.64865"/>
        <n v="16249.15618"/>
        <n v="16249.24012"/>
        <n v="16249.36709"/>
        <n v="16250.1548"/>
        <n v="16251.21951"/>
        <n v="16251.31996"/>
        <n v="16251.32383"/>
        <n v="16252.06612"/>
        <n v="16252.28216"/>
        <n v="16252.39085"/>
        <n v="16252.83829"/>
        <n v="16252.88754"/>
        <n v="16254.87805"/>
        <n v="16254.98982"/>
        <n v="16255.12144"/>
        <n v="16255.78512"/>
        <n v="16256.0166"/>
        <n v="16256.13306"/>
        <n v="16256.52041"/>
        <n v="16256.96203"/>
        <n v="16258.53659"/>
        <n v="16258.6558"/>
        <n v="16258.92291"/>
        <n v="16259.75104"/>
        <n v="16259.87526"/>
        <n v="16260.18237"/>
        <n v="16260.75949"/>
        <n v="16261.30031"/>
        <n v="16262.19512"/>
        <n v="16262.32179"/>
        <n v="16263.48548"/>
        <n v="16263.82979"/>
        <n v="16265.01548"/>
        <n v="16266.94215"/>
        <n v="16267.21992"/>
        <n v="16267.35967"/>
        <n v="16267.4772"/>
        <n v="16268.73065"/>
        <n v="16269.65377"/>
        <n v="16270.95436"/>
        <n v="16271.10187"/>
        <n v="16271.12462"/>
        <n v="16271.24885"/>
        <n v="16272.44582"/>
        <n v="16273.17073"/>
        <n v="16274.12883"/>
        <n v="16274.6888"/>
        <n v="16274.84407"/>
        <n v="16274.93096"/>
        <n v="16275.94937"/>
        <n v="16276.82927"/>
        <n v="16276.98574"/>
        <n v="16278.09917"/>
        <n v="16278.41945"/>
        <n v="16278.42324"/>
        <n v="16278.58628"/>
        <n v="16278.61307"/>
        <n v="16279.74684"/>
        <n v="16281.73178"/>
        <n v="16281.81818"/>
        <n v="16282.06687"/>
        <n v="16282.15768"/>
        <n v="16282.32848"/>
        <n v="16283.5443"/>
        <n v="16283.59133"/>
        <n v="16284.14634"/>
        <n v="16284.31772"/>
        <n v="16285.89212"/>
        <n v="16285.97729"/>
        <n v="16286.07069"/>
        <n v="16287.34177"/>
        <n v="16287.80488"/>
        <n v="16287.98371"/>
        <n v="16289.2562"/>
        <n v="16289.3617"/>
        <n v="16289.62656"/>
        <n v="16289.81289"/>
        <n v="16291.02167"/>
        <n v="16291.46341"/>
        <n v="16293.00912"/>
        <n v="16293.34152"/>
        <n v="16293.55509"/>
        <n v="16294.73684"/>
        <n v="16294.93671"/>
        <n v="16295.31568"/>
        <n v="16296.65653"/>
        <n v="16296.69421"/>
        <n v="16297.02363"/>
        <n v="16297.09544"/>
        <n v="16297.2973"/>
        <n v="16298.73418"/>
        <n v="16298.78049"/>
        <n v="16298.98167"/>
        <n v="16300.30395"/>
        <n v="16300.41322"/>
        <n v="16300.70574"/>
        <n v="16301.0395"/>
        <n v="16302.16718"/>
        <n v="16302.43902"/>
        <n v="16302.64766"/>
        <n v="16303.95137"/>
        <n v="16304.13223"/>
        <n v="16304.56432"/>
        <n v="16304.7817"/>
        <n v="16305.88235"/>
        <n v="16306.09756"/>
        <n v="16306.31365"/>
        <n v="16307.59878"/>
        <n v="16307.85124"/>
        <n v="16308.29876"/>
        <n v="16308.34213"/>
        <n v="16308.52391"/>
        <n v="16309.7561"/>
        <n v="16310.12658"/>
        <n v="16311.2462"/>
        <n v="16311.75207"/>
        <n v="16312.0332"/>
        <n v="16312.14361"/>
        <n v="16312.26611"/>
        <n v="16313.64562"/>
        <n v="16314.89362"/>
        <n v="16316.00832"/>
        <n v="16317.02786"/>
        <n v="16317.31161"/>
        <n v="16317.72152"/>
        <n v="16318.54103"/>
        <n v="16319.00826"/>
        <n v="16319.50207"/>
        <n v="16319.74657"/>
        <n v="16319.75052"/>
        <n v="16320.73171"/>
        <n v="16320.74303"/>
        <n v="16320.9776"/>
        <n v="16322.18845"/>
        <n v="16322.7984"/>
        <n v="16323.23651"/>
        <n v="16323.49272"/>
        <n v="16323.54805"/>
        <n v="16324.4582"/>
        <n v="16324.64358"/>
        <n v="16325.31646"/>
        <n v="16326.48052"/>
        <n v="16326.97095"/>
        <n v="16327.23493"/>
        <n v="16327.34952"/>
        <n v="16328.04878"/>
        <n v="16328.30957"/>
        <n v="16329.48328"/>
        <n v="16330.16263"/>
        <n v="16330.16529"/>
        <n v="16330.97713"/>
        <n v="16331.70732"/>
        <n v="16331.88854"/>
        <n v="16331.97556"/>
        <n v="16333.1307"/>
        <n v="16333.84474"/>
        <n v="16334.43983"/>
        <n v="16334.71933"/>
        <n v="16335.36585"/>
        <n v="16336.70886"/>
        <n v="16336.77812"/>
        <n v="16337.52685"/>
        <n v="16338.17427"/>
        <n v="16338.46154"/>
        <n v="16339.30754"/>
        <n v="16340.42553"/>
        <n v="16341.32231"/>
        <n v="16341.90871"/>
        <n v="16342.20374"/>
        <n v="16342.55544"/>
        <n v="16342.68293"/>
        <n v="16342.97352"/>
        <n v="16344.07295"/>
        <n v="16344.89107"/>
        <n v="16345.04132"/>
        <n v="16345.64315"/>
        <n v="16345.94595"/>
        <n v="16346.35692"/>
        <n v="16348.57318"/>
        <n v="16348.76033"/>
        <n v="16349.37759"/>
        <n v="16349.68815"/>
        <n v="16350.4644"/>
        <n v="16351.36778"/>
        <n v="16351.89873"/>
        <n v="16352.25529"/>
        <n v="16353.11203"/>
        <n v="16353.43035"/>
        <n v="16353.97149"/>
        <n v="16354.17957"/>
        <n v="16355.0152"/>
        <n v="16355.6962"/>
        <n v="16355.9374"/>
        <n v="16356.19835"/>
        <n v="16356.84647"/>
        <n v="16357.17256"/>
        <n v="16357.63747"/>
        <n v="16358.66261"/>
        <n v="16359.61952"/>
        <n v="16359.91736"/>
        <n v="16360.58091"/>
        <n v="16361.30346"/>
        <n v="16361.60991"/>
        <n v="16362.31003"/>
        <n v="16363.30163"/>
        <n v="16364.31535"/>
        <n v="16364.63415"/>
        <n v="16364.65696"/>
        <n v="16364.96945"/>
        <n v="16365.36431"/>
        <n v="16365.95745"/>
        <n v="16366.98374"/>
        <n v="16367.08861"/>
        <n v="16367.35537"/>
        <n v="16368.04979"/>
        <n v="16368.29268"/>
        <n v="16368.39917"/>
        <n v="16369.16579"/>
        <n v="16370.66585"/>
        <n v="16371.78423"/>
        <n v="16371.95122"/>
        <n v="16372.14137"/>
        <n v="16372.30143"/>
        <n v="16372.75542"/>
        <n v="16374.79339"/>
        <n v="16375.51867"/>
        <n v="16375.88358"/>
        <n v="16376.47059"/>
        <n v="16376.76874"/>
        <n v="16376.8997"/>
        <n v="16378.03007"/>
        <n v="16378.48101"/>
        <n v="16378.5124"/>
        <n v="16379.62578"/>
        <n v="16380.18576"/>
        <n v="16382.92683"/>
        <n v="16382.98755"/>
        <n v="16383.36798"/>
        <n v="16383.90093"/>
        <n v="16384.19453"/>
        <n v="16385.95041"/>
        <n v="16387.11019"/>
        <n v="16387.6161"/>
        <n v="16389.87342"/>
        <n v="16390.2439"/>
        <n v="16390.45643"/>
        <n v="16390.63136"/>
        <n v="16390.85239"/>
        <n v="16391.33127"/>
        <n v="16391.48936"/>
        <n v="16392.75851"/>
        <n v="16393.38843"/>
        <n v="16393.90244"/>
        <n v="16394.19087"/>
        <n v="16394.29735"/>
        <n v="16394.59459"/>
        <n v="16395.13678"/>
        <n v="16396.44063"/>
        <n v="16397.10744"/>
        <n v="16397.56098"/>
        <n v="16397.96334"/>
        <n v="16398.76161"/>
        <n v="16400.12274"/>
        <n v="16400.82645"/>
        <n v="16401.65975"/>
        <n v="16402.079"/>
        <n v="16402.43161"/>
        <n v="16402.47678"/>
        <n v="16403.37909"/>
        <n v="16403.80485"/>
        <n v="16404.54545"/>
        <n v="16404.87805"/>
        <n v="16405.29532"/>
        <n v="16405.39419"/>
        <n v="16405.82121"/>
        <n v="16406.19195"/>
        <n v="16407.18057"/>
        <n v="16407.48696"/>
        <n v="16408.26446"/>
        <n v="16408.9613"/>
        <n v="16409.12863"/>
        <n v="16409.56341"/>
        <n v="16409.72644"/>
        <n v="16409.90712"/>
        <n v="16411.16907"/>
        <n v="16412.19512"/>
        <n v="16412.62729"/>
        <n v="16412.65823"/>
        <n v="16412.86307"/>
        <n v="16413.30561"/>
        <n v="16413.37386"/>
        <n v="16414.78353"/>
        <n v="16415.70248"/>
        <n v="16416.29328"/>
        <n v="16416.59751"/>
        <n v="16417.02128"/>
        <n v="16417.04782"/>
        <n v="16417.33746"/>
        <n v="16418.53329"/>
        <n v="16419.5122"/>
        <n v="16419.95927"/>
        <n v="16420.25316"/>
        <n v="16420.33195"/>
        <n v="16420.66869"/>
        <n v="16421.05263"/>
        <n v="16422.2154"/>
        <n v="16423.1405"/>
        <n v="16423.62525"/>
        <n v="16424.05063"/>
        <n v="16424.06639"/>
        <n v="16424.31611"/>
        <n v="16424.53222"/>
        <n v="16425.89751"/>
        <n v="16426.82927"/>
        <n v="16426.8595"/>
        <n v="16427.29124"/>
        <n v="16427.80083"/>
        <n v="16427.96353"/>
        <n v="16428.27443"/>
        <n v="16429.57963"/>
        <n v="16430.4878"/>
        <n v="16430.57851"/>
        <n v="16431.53527"/>
        <n v="16431.61094"/>
        <n v="16432.01663"/>
        <n v="16433.26174"/>
        <n v="16434.14634"/>
        <n v="16434.62322"/>
        <n v="16435.25836"/>
        <n v="16435.26971"/>
        <n v="16435.91331"/>
        <n v="16436.94385"/>
        <n v="16437.5924"/>
        <n v="16437.80488"/>
        <n v="16438.01653"/>
        <n v="16438.28921"/>
        <n v="16439.00415"/>
        <n v="16439.24051"/>
        <n v="16439.50104"/>
        <n v="16439.62848"/>
        <n v="16440.62596"/>
        <n v="16441.46341"/>
        <n v="16441.73554"/>
        <n v="16441.95519"/>
        <n v="16442.55319"/>
        <n v="16443.24324"/>
        <n v="16444.30807"/>
        <n v="16445.19535"/>
        <n v="16445.45455"/>
        <n v="16446.47303"/>
        <n v="16446.98545"/>
        <n v="16449.17355"/>
        <n v="16449.28717"/>
        <n v="16449.84802"/>
        <n v="16450.20747"/>
        <n v="16450.72765"/>
        <n v="16450.77399"/>
        <n v="16451.67229"/>
        <n v="16452.43902"/>
        <n v="16452.89256"/>
        <n v="16452.95316"/>
        <n v="16453.49544"/>
        <n v="16453.94191"/>
        <n v="16454.46985"/>
        <n v="16455.3544"/>
        <n v="16456.09756"/>
        <n v="16456.59979"/>
        <n v="16456.61914"/>
        <n v="16457.14286"/>
        <n v="16457.67635"/>
        <n v="16460.28513"/>
        <n v="16461.41079"/>
        <n v="16461.95426"/>
        <n v="16462.02532"/>
        <n v="16462.71863"/>
        <n v="16463.41463"/>
        <n v="16463.95112"/>
        <n v="16464.04959"/>
        <n v="16465.14523"/>
        <n v="16465.69647"/>
        <n v="16465.82278"/>
        <n v="16466.40074"/>
        <n v="16467.07317"/>
        <n v="16467.61711"/>
        <n v="16467.7686"/>
        <n v="16468.00422"/>
        <n v="16468.08511"/>
        <n v="16468.87967"/>
        <n v="16469.34985"/>
        <n v="16469.43867"/>
        <n v="16469.62025"/>
        <n v="16470.08285"/>
        <n v="16470.73171"/>
        <n v="16471.2831"/>
        <n v="16471.4876"/>
        <n v="16471.73252"/>
        <n v="16472.61411"/>
        <n v="16473.18087"/>
        <n v="16473.41772"/>
        <n v="16473.76496"/>
        <n v="16474.39024"/>
        <n v="16474.94908"/>
        <n v="16475.20661"/>
        <n v="16476.34855"/>
        <n v="16476.78019"/>
        <n v="16476.92308"/>
        <n v="16478.92562"/>
        <n v="16479.02736"/>
        <n v="16480.66528"/>
        <n v="16482.28106"/>
        <n v="16482.64463"/>
        <n v="16482.67477"/>
        <n v="16483.81743"/>
        <n v="16484.21053"/>
        <n v="16484.40748"/>
        <n v="16484.81129"/>
        <n v="16485.36585"/>
        <n v="16485.94705"/>
        <n v="16486.32219"/>
        <n v="16487.55187"/>
        <n v="16488.14969"/>
        <n v="16488.4934"/>
        <n v="16489.02439"/>
        <n v="16489.61303"/>
        <n v="16489.9696"/>
        <n v="16491.64087"/>
        <n v="16491.89189"/>
        <n v="16492.17551"/>
        <n v="16492.68293"/>
        <n v="16493.27902"/>
        <n v="16493.61702"/>
        <n v="16493.80165"/>
        <n v="16494.61457"/>
        <n v="16495.35604"/>
        <n v="16495.6341"/>
        <n v="16495.85763"/>
        <n v="16496.34146"/>
        <n v="16497.52066"/>
        <n v="16498.75519"/>
        <n v="16499.07121"/>
        <n v="16499.3763"/>
        <n v="16500"/>
        <n v="16500.611"/>
        <n v="16500.91185"/>
        <n v="16501.23967"/>
        <n v="16502.48963"/>
        <n v="16502.78638"/>
        <n v="16503.1185"/>
        <n v="16503.22185"/>
        <n v="16503.79747"/>
        <n v="16504.27699"/>
        <n v="16504.95868"/>
        <n v="16506.01901"/>
        <n v="16506.22407"/>
        <n v="16506.50155"/>
        <n v="16506.90396"/>
        <n v="16507.94297"/>
        <n v="16508.20669"/>
        <n v="16509.95851"/>
        <n v="16510.58607"/>
        <n v="16510.60291"/>
        <n v="16510.97561"/>
        <n v="16511.39241"/>
        <n v="16511.60896"/>
        <n v="16511.8541"/>
        <n v="16513.69295"/>
        <n v="16514.26818"/>
        <n v="16514.34511"/>
        <n v="16515.18987"/>
        <n v="16515.27495"/>
        <n v="16515.50152"/>
        <n v="16516.1157"/>
        <n v="16517.42344"/>
        <n v="16517.42739"/>
        <n v="16517.64706"/>
        <n v="16517.95029"/>
        <n v="16518.08732"/>
        <n v="16519.14894"/>
        <n v="16519.83471"/>
        <n v="16521.16183"/>
        <n v="16521.36223"/>
        <n v="16521.6324"/>
        <n v="16521.82952"/>
        <n v="16522.78481"/>
        <n v="16523.55372"/>
        <n v="16525.31451"/>
        <n v="16525.57173"/>
        <n v="16526.44377"/>
        <n v="16526.58228"/>
        <n v="16527.27273"/>
        <n v="16528.63071"/>
        <n v="16528.99662"/>
        <n v="16529.31393"/>
        <n v="16529.9389"/>
        <n v="16530.09119"/>
        <n v="16530.37975"/>
        <n v="16530.99174"/>
        <n v="16532.67874"/>
        <n v="16536.09959"/>
        <n v="16536.22291"/>
        <n v="16536.79834"/>
        <n v="16537.97468"/>
        <n v="16540.04296"/>
        <n v="16540.23231"/>
        <n v="16540.2439"/>
        <n v="16540.54054"/>
        <n v="16541.03343"/>
        <n v="16541.77215"/>
        <n v="16542.14876"/>
        <n v="16543.56846"/>
        <n v="16543.65325"/>
        <n v="16543.90244"/>
        <n v="16544.60285"/>
        <n v="16545.56962"/>
        <n v="16545.86777"/>
        <n v="16547.3029"/>
        <n v="16547.36842"/>
        <n v="16547.56098"/>
        <n v="16547.83527"/>
        <n v="16548.02495"/>
        <n v="16548.26884"/>
        <n v="16549.36709"/>
        <n v="16549.58678"/>
        <n v="16551.03734"/>
        <n v="16551.08929"/>
        <n v="16551.21951"/>
        <n v="16551.63675"/>
        <n v="16551.76715"/>
        <n v="16551.93483"/>
        <n v="16551.97568"/>
        <n v="16553.30579"/>
        <n v="16554.7714"/>
        <n v="16554.77178"/>
        <n v="16554.79876"/>
        <n v="16555.50936"/>
        <n v="16555.6231"/>
        <n v="16556.96203"/>
        <n v="16557.02479"/>
        <n v="16558.45351"/>
        <n v="16558.50622"/>
        <n v="16558.51393"/>
        <n v="16559.25156"/>
        <n v="16559.27052"/>
        <n v="16562.24066"/>
        <n v="16562.91793"/>
        <n v="16562.99376"/>
        <n v="16563.04118"/>
        <n v="16564.46281"/>
        <n v="16565.81774"/>
        <n v="16565.9751"/>
        <n v="16566.56535"/>
        <n v="16566.59878"/>
        <n v="16566.73597"/>
        <n v="16569.49985"/>
        <n v="16569.5122"/>
        <n v="16569.65944"/>
        <n v="16569.70954"/>
        <n v="16570.21277"/>
        <n v="16570.26477"/>
        <n v="16570.47817"/>
        <n v="16570.64414"/>
        <n v="16573.17073"/>
        <n v="16573.18196"/>
        <n v="16573.37461"/>
        <n v="16573.44398"/>
        <n v="16573.86018"/>
        <n v="16573.93075"/>
        <n v="16574.22037"/>
        <n v="16575.61983"/>
        <n v="16575.94937"/>
        <n v="16576.82927"/>
        <n v="16576.86407"/>
        <n v="16577.08978"/>
        <n v="16577.17842"/>
        <n v="16577.5076"/>
        <n v="16577.59674"/>
        <n v="16579.33884"/>
        <n v="16579.74684"/>
        <n v="16580.4878"/>
        <n v="16580.54618"/>
        <n v="16580.80495"/>
        <n v="16580.91286"/>
        <n v="16581.70478"/>
        <n v="16582.04857"/>
        <n v="16583.05785"/>
        <n v="16583.5443"/>
        <n v="16584.14634"/>
        <n v="16584.22829"/>
        <n v="16584.52012"/>
        <n v="16584.6473"/>
        <n v="16584.80243"/>
        <n v="16586.77686"/>
        <n v="16587.34177"/>
        <n v="16587.80488"/>
        <n v="16588.38174"/>
        <n v="16588.44985"/>
        <n v="16589.18919"/>
        <n v="16589.65153"/>
        <n v="16591.46341"/>
        <n v="16591.59251"/>
        <n v="16591.95046"/>
        <n v="16592.11618"/>
        <n v="16592.26069"/>
        <n v="16592.93139"/>
        <n v="16593.45301"/>
        <n v="16594.21488"/>
        <n v="16595.12195"/>
        <n v="16595.27462"/>
        <n v="16595.74468"/>
        <n v="16595.85062"/>
        <n v="16595.92668"/>
        <n v="16596.6736"/>
        <n v="16597.25449"/>
        <n v="16597.93388"/>
        <n v="16598.78049"/>
        <n v="16599.3921"/>
        <n v="16599.58506"/>
        <n v="16601.65289"/>
        <n v="16602.43902"/>
        <n v="16602.63885"/>
        <n v="16603.03951"/>
        <n v="16603.25866"/>
        <n v="16603.3195"/>
        <n v="16604.158"/>
        <n v="16606.32096"/>
        <n v="16606.32911"/>
        <n v="16606.68693"/>
        <n v="16606.92464"/>
        <n v="16607.90021"/>
        <n v="16609.09091"/>
        <n v="16610.00307"/>
        <n v="16610.33435"/>
        <n v="16610.59063"/>
        <n v="16610.78838"/>
        <n v="16611.64241"/>
        <n v="16612.80992"/>
        <n v="16613.68518"/>
        <n v="16613.92405"/>
        <n v="16613.98176"/>
        <n v="16614.24149"/>
        <n v="16614.52282"/>
        <n v="16615.38462"/>
        <n v="16616.26188"/>
        <n v="16616.52893"/>
        <n v="16617.36729"/>
        <n v="16617.72152"/>
        <n v="16617.92261"/>
        <n v="16617.95666"/>
        <n v="16619.12682"/>
        <n v="16620.24793"/>
        <n v="16620.73171"/>
        <n v="16621.0494"/>
        <n v="16621.2766"/>
        <n v="16621.58859"/>
        <n v="16621.67183"/>
        <n v="16621.9917"/>
        <n v="16622.86902"/>
        <n v="16623.86484"/>
        <n v="16623.96694"/>
        <n v="16624.39024"/>
        <n v="16624.73151"/>
        <n v="16624.92401"/>
        <n v="16625.25458"/>
        <n v="16625.31646"/>
        <n v="16625.387"/>
        <n v="16626.61123"/>
        <n v="16627.66631"/>
        <n v="16627.68595"/>
        <n v="16628.41362"/>
        <n v="16628.57143"/>
        <n v="16628.92057"/>
        <n v="16629.46058"/>
        <n v="16630.35343"/>
        <n v="16631.40496"/>
        <n v="16632.09573"/>
        <n v="16632.21884"/>
        <n v="16632.81734"/>
        <n v="16633.19502"/>
        <n v="16634.09563"/>
        <n v="16635.36585"/>
        <n v="16635.86626"/>
        <n v="16636.25255"/>
        <n v="16636.92946"/>
        <n v="16637.83784"/>
        <n v="16638.84298"/>
        <n v="16639.45996"/>
        <n v="16639.51368"/>
        <n v="16639.91853"/>
        <n v="16640.24768"/>
        <n v="16640.6639"/>
        <n v="16641.58004"/>
        <n v="16642.56198"/>
        <n v="16642.68293"/>
        <n v="16643.14207"/>
        <n v="16643.16109"/>
        <n v="16643.58452"/>
        <n v="16643.96285"/>
        <n v="16644.3038"/>
        <n v="16645.32225"/>
        <n v="16646.34146"/>
        <n v="16646.82418"/>
        <n v="16648.13278"/>
        <n v="16650.45593"/>
        <n v="16650.9165"/>
        <n v="16651.89873"/>
        <n v="16652.80665"/>
        <n v="16653.65854"/>
        <n v="16653.71901"/>
        <n v="16654.10334"/>
        <n v="16654.1884"/>
        <n v="16654.27666"/>
        <n v="16654.58248"/>
        <n v="16655.60166"/>
        <n v="16655.6962"/>
        <n v="16656.54886"/>
        <n v="16657.75076"/>
        <n v="16657.87051"/>
        <n v="16658.07814"/>
        <n v="16658.24847"/>
        <n v="16658.82353"/>
        <n v="16659.3361"/>
        <n v="16659.49367"/>
        <n v="16660.29106"/>
        <n v="16661.15702"/>
        <n v="16661.39818"/>
        <n v="16661.55262"/>
        <n v="16661.87962"/>
        <n v="16661.91446"/>
        <n v="16662.5387"/>
        <n v="16663.07054"/>
        <n v="16663.29114"/>
        <n v="16664.03326"/>
        <n v="16664.87603"/>
        <n v="16665.04559"/>
        <n v="16665.23473"/>
        <n v="16665.58045"/>
        <n v="16666.25387"/>
        <n v="16666.80498"/>
        <n v="16668.29268"/>
        <n v="16668.69301"/>
        <n v="16668.91685"/>
        <n v="16670.53942"/>
        <n v="16670.88608"/>
        <n v="16671.51767"/>
        <n v="16671.95122"/>
        <n v="16673.68421"/>
        <n v="16674.27386"/>
        <n v="16674.68354"/>
        <n v="16675.25988"/>
        <n v="16675.60976"/>
        <n v="16675.98784"/>
        <n v="16676.28107"/>
        <n v="16676.57841"/>
        <n v="16677.08553"/>
        <n v="16677.39938"/>
        <n v="16678.48101"/>
        <n v="16679.00208"/>
        <n v="16679.26829"/>
        <n v="16679.63526"/>
        <n v="16679.75207"/>
        <n v="16679.96318"/>
        <n v="16680.2444"/>
        <n v="16681.11455"/>
        <n v="16681.74274"/>
        <n v="16682.27848"/>
        <n v="16682.74428"/>
        <n v="16682.92683"/>
        <n v="16683.28267"/>
        <n v="16683.47107"/>
        <n v="16683.64529"/>
        <n v="16685.47718"/>
        <n v="16686.48649"/>
        <n v="16686.58537"/>
        <n v="16687.19008"/>
        <n v="16688.48997"/>
        <n v="16688.54489"/>
        <n v="16689.21162"/>
        <n v="16690.22869"/>
        <n v="16690.2439"/>
        <n v="16690.57751"/>
        <n v="16691.24236"/>
        <n v="16692.29145"/>
        <n v="16692.94606"/>
        <n v="16693.67089"/>
        <n v="16693.97089"/>
        <n v="16694.6281"/>
        <n v="16694.69162"/>
        <n v="16694.90835"/>
        <n v="16696.6805"/>
        <n v="16697.7131"/>
        <n v="16697.87234"/>
        <n v="16698.34711"/>
        <n v="16700.41494"/>
        <n v="16701.4553"/>
        <n v="16702.05585"/>
        <n v="16702.06612"/>
        <n v="16703.69588"/>
        <n v="16704.14938"/>
        <n v="16704.87805"/>
        <n v="16705.16717"/>
        <n v="16705.19751"/>
        <n v="16705.73796"/>
        <n v="16705.78512"/>
        <n v="16705.90631"/>
        <n v="16707.49736"/>
        <n v="16708.86076"/>
        <n v="16709.42007"/>
        <n v="16710.83591"/>
        <n v="16711.29884"/>
        <n v="16711.61826"/>
        <n v="16712.46201"/>
        <n v="16712.65823"/>
        <n v="16712.68191"/>
        <n v="16713.10218"/>
        <n v="16715.10032"/>
        <n v="16715.85366"/>
        <n v="16716.10942"/>
        <n v="16716.42412"/>
        <n v="16716.78429"/>
        <n v="16718.9018"/>
        <n v="16719.08714"/>
        <n v="16719.75684"/>
        <n v="16720.4664"/>
        <n v="16720.57026"/>
        <n v="16720.66116"/>
        <n v="16722.82158"/>
        <n v="16723.17073"/>
        <n v="16723.90852"/>
        <n v="16724.14851"/>
        <n v="16724.38017"/>
        <n v="16725.69659"/>
        <n v="16726.50475"/>
        <n v="16727.05167"/>
        <n v="16727.65073"/>
        <n v="16728.09917"/>
        <n v="16729.41176"/>
        <n v="16730.4878"/>
        <n v="16730.69909"/>
        <n v="16731.39293"/>
        <n v="16731.56823"/>
        <n v="16731.81818"/>
        <n v="16734.0249"/>
        <n v="16734.14634"/>
        <n v="16735.13514"/>
        <n v="16735.19485"/>
        <n v="16735.23422"/>
        <n v="16735.53719"/>
        <n v="16736.84211"/>
        <n v="16737.75934"/>
        <n v="16737.80488"/>
        <n v="16737.99392"/>
        <n v="16738.87696"/>
        <n v="16738.87734"/>
        <n v="16738.9002"/>
        <n v="16739.2562"/>
        <n v="16740.55728"/>
        <n v="16741.46341"/>
        <n v="16741.71067"/>
        <n v="16742.61954"/>
        <n v="16742.97521"/>
        <n v="16743.03797"/>
        <n v="16745.12195"/>
        <n v="16745.22822"/>
        <n v="16745.28875"/>
        <n v="16746.23218"/>
        <n v="16746.24118"/>
        <n v="16746.36175"/>
        <n v="16746.69421"/>
        <n v="16747.98762"/>
        <n v="16748.78049"/>
        <n v="16748.96266"/>
        <n v="16749.89817"/>
        <n v="16749.92329"/>
        <n v="16750.10395"/>
        <n v="16750.41322"/>
        <n v="16750.63291"/>
        <n v="16752.6971"/>
        <n v="16753.56415"/>
        <n v="16753.6054"/>
        <n v="16754.43038"/>
        <n v="16756.231"/>
        <n v="16756.43154"/>
        <n v="16757.58836"/>
        <n v="16757.85124"/>
        <n v="16758.22785"/>
        <n v="16759.7561"/>
        <n v="16759.87842"/>
        <n v="16760.16598"/>
        <n v="16760.71806"/>
        <n v="16760.89613"/>
        <n v="16760.96962"/>
        <n v="16761.33056"/>
        <n v="16761.57025"/>
        <n v="16762.02532"/>
        <n v="16763.41463"/>
        <n v="16763.52584"/>
        <n v="16763.90041"/>
        <n v="16764.56212"/>
        <n v="16764.65173"/>
        <n v="16765.07277"/>
        <n v="16765.28926"/>
        <n v="16767.17325"/>
        <n v="16767.63485"/>
        <n v="16768.22811"/>
        <n v="16768.33384"/>
        <n v="16769.00826"/>
        <n v="16769.62025"/>
        <n v="16770.27864"/>
        <n v="16770.82067"/>
        <n v="16771.36929"/>
        <n v="16771.89409"/>
        <n v="16772.01596"/>
        <n v="16772.12249"/>
        <n v="16772.55717"/>
        <n v="16772.72727"/>
        <n v="16773.41772"/>
        <n v="16773.99381"/>
        <n v="16774.39024"/>
        <n v="16774.46809"/>
        <n v="16775.56008"/>
        <n v="16775.69807"/>
        <n v="16776.29938"/>
        <n v="16776.44628"/>
        <n v="16777.21519"/>
        <n v="16778.1155"/>
        <n v="16779.72545"/>
        <n v="16780.04158"/>
        <n v="16780.16529"/>
        <n v="16781.42415"/>
        <n v="16782.57261"/>
        <n v="16782.89206"/>
        <n v="16783.06229"/>
        <n v="16783.78378"/>
        <n v="16783.8843"/>
        <n v="16784.81013"/>
        <n v="16785.13932"/>
        <n v="16785.36585"/>
        <n v="16785.41033"/>
        <n v="16786.30705"/>
        <n v="16786.55804"/>
        <n v="16787.32841"/>
        <n v="16787.52599"/>
        <n v="16787.60331"/>
        <n v="16788.60759"/>
        <n v="16789.02439"/>
        <n v="16789.05775"/>
        <n v="16790.22403"/>
        <n v="16790.42651"/>
        <n v="16791.12988"/>
        <n v="16791.26819"/>
        <n v="16792.56966"/>
        <n v="16792.68293"/>
        <n v="16792.70517"/>
        <n v="16793.77593"/>
        <n v="16794.10862"/>
        <n v="16795.0104"/>
        <n v="16795.04132"/>
        <n v="16796.28483"/>
        <n v="16796.35258"/>
        <n v="16797.51037"/>
        <n v="16797.55601"/>
        <n v="16797.79073"/>
        <n v="16798.7526"/>
        <n v="16798.76033"/>
        <n v="16800"/>
        <n v="16801.222"/>
        <n v="16801.24481"/>
        <n v="16801.47284"/>
        <n v="16802.47934"/>
        <n v="16802.4948"/>
        <n v="16802.53432"/>
        <n v="16803.64742"/>
        <n v="16803.79747"/>
        <n v="16806.19835"/>
        <n v="16806.3358"/>
        <n v="16807.31707"/>
        <n v="16808.55397"/>
        <n v="16808.71369"/>
        <n v="16808.83707"/>
        <n v="16809.97921"/>
        <n v="16810.94225"/>
        <n v="16810.97561"/>
        <n v="16811.14551"/>
        <n v="16812.21996"/>
        <n v="16812.44813"/>
        <n v="16812.51918"/>
        <n v="16813.72141"/>
        <n v="16814.58967"/>
        <n v="16814.63415"/>
        <n v="16814.86068"/>
        <n v="16816.18257"/>
        <n v="16817.35537"/>
        <n v="16817.46362"/>
        <n v="16818.23708"/>
        <n v="16818.29268"/>
        <n v="16818.57585"/>
        <n v="16819.55193"/>
        <n v="16819.8834"/>
        <n v="16819.91701"/>
        <n v="16821.07438"/>
        <n v="16821.54171"/>
        <n v="16821.8845"/>
        <n v="16821.95122"/>
        <n v="16823.21792"/>
        <n v="16823.56551"/>
        <n v="16824.79339"/>
        <n v="16824.94802"/>
        <n v="16825.60976"/>
        <n v="16826.58228"/>
        <n v="16826.88391"/>
        <n v="16827.24762"/>
        <n v="16827.38589"/>
        <n v="16828.69023"/>
        <n v="16829.17933"/>
        <n v="16829.26829"/>
        <n v="16829.72136"/>
        <n v="16830.92973"/>
        <n v="16831.12033"/>
        <n v="16832.2314"/>
        <n v="16832.43243"/>
        <n v="16832.82675"/>
        <n v="16832.94615"/>
        <n v="16833.43653"/>
        <n v="16834.17722"/>
        <n v="16834.61184"/>
        <n v="16834.85477"/>
        <n v="16835.95041"/>
        <n v="16836.17464"/>
        <n v="16836.47416"/>
        <n v="16836.58537"/>
        <n v="16838.29396"/>
        <n v="16838.58921"/>
        <n v="16839.66942"/>
        <n v="16839.91684"/>
        <n v="16840.2439"/>
        <n v="16840.5491"/>
        <n v="16840.86687"/>
        <n v="16841.54786"/>
        <n v="16841.77215"/>
        <n v="16841.97607"/>
        <n v="16842.32365"/>
        <n v="16843.38843"/>
        <n v="16843.65904"/>
        <n v="16844.35058"/>
        <n v="16845.21385"/>
        <n v="16845.65818"/>
        <n v="16846.05809"/>
        <n v="16847.10744"/>
        <n v="16847.40125"/>
        <n v="16847.41641"/>
        <n v="16847.56098"/>
        <n v="16848.15206"/>
        <n v="16848.87984"/>
        <n v="16849.34029"/>
        <n v="16849.36709"/>
        <n v="16849.79253"/>
        <n v="16851.06383"/>
        <n v="16851.14345"/>
        <n v="16851.21951"/>
        <n v="16851.95354"/>
        <n v="16853.0224"/>
        <n v="16853.52697"/>
        <n v="16854.54545"/>
        <n v="16854.71125"/>
        <n v="16854.87805"/>
        <n v="16854.88565"/>
        <n v="16855.75502"/>
        <n v="16856.21181"/>
        <n v="16856.70451"/>
        <n v="16856.96203"/>
        <n v="16857.26141"/>
        <n v="16858.26446"/>
        <n v="16858.35866"/>
        <n v="16858.53659"/>
        <n v="16859.44272"/>
        <n v="16860.38662"/>
        <n v="16860.75949"/>
        <n v="16860.99585"/>
        <n v="16861.98347"/>
        <n v="16862.19512"/>
        <n v="16862.37006"/>
        <n v="16863.54379"/>
        <n v="16864.06873"/>
        <n v="16864.55696"/>
        <n v="16865.6535"/>
        <n v="16865.70248"/>
        <n v="16866.11227"/>
        <n v="16867.15945"/>
        <n v="16867.20978"/>
        <n v="16867.75084"/>
        <n v="16868.46473"/>
        <n v="16869.30091"/>
        <n v="16869.42149"/>
        <n v="16869.85447"/>
        <n v="16870.58824"/>
        <n v="16870.87576"/>
        <n v="16871.43295"/>
        <n v="16872.1519"/>
        <n v="16872.19917"/>
        <n v="16873.1405"/>
        <n v="16873.17073"/>
        <n v="16873.59667"/>
        <n v="16874.54175"/>
        <n v="16874.76241"/>
        <n v="16875.11507"/>
        <n v="16875.93361"/>
        <n v="16876.59574"/>
        <n v="16876.8595"/>
        <n v="16877.33888"/>
        <n v="16878.01858"/>
        <n v="16878.20774"/>
        <n v="16878.56389"/>
        <n v="16878.79718"/>
        <n v="16880.24316"/>
        <n v="16880.4878"/>
        <n v="16880.57851"/>
        <n v="16881.08108"/>
        <n v="16881.73375"/>
        <n v="16881.87373"/>
        <n v="16882.47929"/>
        <n v="16883.40249"/>
        <n v="16883.5443"/>
        <n v="16883.89058"/>
        <n v="16884.29752"/>
        <n v="16884.82328"/>
        <n v="16885.44892"/>
        <n v="16886.1614"/>
        <n v="16887.13693"/>
        <n v="16887.34177"/>
        <n v="16887.53799"/>
        <n v="16888.56549"/>
        <n v="16889.2057"/>
        <n v="16889.84351"/>
        <n v="16891.18541"/>
        <n v="16892.30769"/>
        <n v="16892.87169"/>
        <n v="16892.87926"/>
        <n v="16893.7698"/>
        <n v="16894.60581"/>
        <n v="16894.83283"/>
        <n v="16896.0499"/>
        <n v="16896.59443"/>
        <n v="16897.20773"/>
        <n v="16897.57128"/>
        <n v="16898.34025"/>
        <n v="16898.48024"/>
        <n v="16899.17355"/>
        <n v="16899.7921"/>
        <n v="16900.20367"/>
        <n v="16900.88984"/>
        <n v="16902.07469"/>
        <n v="16902.12766"/>
        <n v="16902.43902"/>
        <n v="16902.89256"/>
        <n v="16903.5343"/>
        <n v="16903.86965"/>
        <n v="16904.57195"/>
        <n v="16905.17423"/>
        <n v="16905.77508"/>
        <n v="16905.80913"/>
        <n v="16906.09756"/>
        <n v="16906.61157"/>
        <n v="16907.53564"/>
        <n v="16908.25407"/>
        <n v="16909.54357"/>
        <n v="16910.33058"/>
        <n v="16911.01871"/>
        <n v="16911.20163"/>
        <n v="16911.45511"/>
        <n v="16911.93618"/>
        <n v="16912.77719"/>
        <n v="16913.06991"/>
        <n v="16913.92405"/>
        <n v="16914.76091"/>
        <n v="16915.17028"/>
        <n v="16915.61829"/>
        <n v="16917.01245"/>
        <n v="16917.07317"/>
        <n v="16917.7686"/>
        <n v="16918.50312"/>
        <n v="16918.5336"/>
        <n v="16919.3004"/>
        <n v="16920.36474"/>
        <n v="16920.38015"/>
        <n v="16920.73171"/>
        <n v="16921.4876"/>
        <n v="16922.19959"/>
        <n v="16922.24532"/>
        <n v="16922.60062"/>
        <n v="16922.98251"/>
        <n v="16924.01216"/>
        <n v="16924.18163"/>
        <n v="16924.39024"/>
        <n v="16924.48133"/>
        <n v="16925.20661"/>
        <n v="16925.31646"/>
        <n v="16925.98753"/>
        <n v="16926.31579"/>
        <n v="16926.66462"/>
        <n v="16927.65957"/>
        <n v="16927.9831"/>
        <n v="16928.04878"/>
        <n v="16928.21577"/>
        <n v="16928.92562"/>
        <n v="16929.11392"/>
        <n v="16929.53157"/>
        <n v="16929.72973"/>
        <n v="16930.03096"/>
        <n v="16930.34673"/>
        <n v="16931.30699"/>
        <n v="16932.64463"/>
        <n v="16933.19756"/>
        <n v="16933.47193"/>
        <n v="16934.02884"/>
        <n v="16934.95441"/>
        <n v="16935.36585"/>
        <n v="16935.58606"/>
        <n v="16936.36364"/>
        <n v="16936.70886"/>
        <n v="16937.21414"/>
        <n v="16937.4613"/>
        <n v="16937.71095"/>
        <n v="16938.60182"/>
        <n v="16939.02439"/>
        <n v="16939.38754"/>
        <n v="16940.08264"/>
        <n v="16940.52953"/>
        <n v="16940.95634"/>
        <n v="16941.17647"/>
        <n v="16941.39307"/>
        <n v="16942.24924"/>
        <n v="16942.68293"/>
        <n v="16943.15353"/>
        <n v="16943.80165"/>
        <n v="16944.19552"/>
        <n v="16944.69854"/>
        <n v="16944.89164"/>
        <n v="16945.07518"/>
        <n v="16945.89666"/>
        <n v="16946.34146"/>
        <n v="16946.88797"/>
        <n v="16946.9905"/>
        <n v="16947.52066"/>
        <n v="16948.44075"/>
        <n v="16948.75729"/>
        <n v="16949.54407"/>
        <n v="16950"/>
        <n v="16950.62241"/>
        <n v="16950.79197"/>
        <n v="16951.23967"/>
        <n v="16951.52749"/>
        <n v="16951.89873"/>
        <n v="16952.18295"/>
        <n v="16952.32198"/>
        <n v="16952.4394"/>
        <n v="16953.65854"/>
        <n v="16954.35685"/>
        <n v="16954.95868"/>
        <n v="16955.92516"/>
        <n v="16956.03715"/>
        <n v="16956.12151"/>
        <n v="16957.31707"/>
        <n v="16958.09129"/>
        <n v="16958.85947"/>
        <n v="16959.49367"/>
        <n v="16959.66736"/>
        <n v="16959.75232"/>
        <n v="16960.97561"/>
        <n v="16961.82573"/>
        <n v="16962.19641"/>
        <n v="16962.39669"/>
        <n v="16962.52546"/>
        <n v="16963.40956"/>
        <n v="16963.46749"/>
        <n v="16963.48573"/>
        <n v="16964.13374"/>
        <n v="16965.56017"/>
        <n v="16966.1157"/>
        <n v="16966.19145"/>
        <n v="16967.08861"/>
        <n v="16967.15177"/>
        <n v="16967.16784"/>
        <n v="16967.78116"/>
        <n v="16969.29461"/>
        <n v="16969.79937"/>
        <n v="16970.84995"/>
        <n v="16970.89397"/>
        <n v="16971.42857"/>
        <n v="16973.02905"/>
        <n v="16973.52342"/>
        <n v="16974.53207"/>
        <n v="16974.63617"/>
        <n v="16977.18941"/>
        <n v="16978.21418"/>
        <n v="16978.7234"/>
        <n v="16979.26829"/>
        <n v="16980.49793"/>
        <n v="16980.8554"/>
        <n v="16980.99174"/>
        <n v="16982.04334"/>
        <n v="16982.12058"/>
        <n v="16982.27848"/>
        <n v="16982.37082"/>
        <n v="16982.92683"/>
        <n v="16984.52138"/>
        <n v="16984.71074"/>
        <n v="16985.00528"/>
        <n v="16985.5784"/>
        <n v="16985.75851"/>
        <n v="16985.86279"/>
        <n v="16986.01824"/>
        <n v="16986.58537"/>
        <n v="16987.9668"/>
        <n v="16988.42975"/>
        <n v="16988.80676"/>
        <n v="16989.26051"/>
        <n v="16989.60499"/>
        <n v="16989.66565"/>
        <n v="16989.87342"/>
        <n v="16990.2439"/>
        <n v="16991.70124"/>
        <n v="16991.85336"/>
        <n v="16992.14876"/>
        <n v="16992.94262"/>
        <n v="16993.18885"/>
        <n v="16993.31307"/>
        <n v="16993.34719"/>
        <n v="16993.67089"/>
        <n v="16995.43568"/>
        <n v="16995.51935"/>
        <n v="16995.86777"/>
        <n v="16996.62473"/>
        <n v="16996.96049"/>
        <n v="16997.0894"/>
        <n v="16997.46835"/>
        <n v="16997.56098"/>
        <n v="16999.58678"/>
        <n v="17000.30684"/>
        <n v="17000.6079"/>
        <n v="17000.6192"/>
        <n v="17000.8316"/>
        <n v="17001.21951"/>
        <n v="17001.26582"/>
        <n v="17002.85132"/>
        <n v="17003.30579"/>
        <n v="17003.98895"/>
        <n v="17004.25532"/>
        <n v="17004.33437"/>
        <n v="17004.5738"/>
        <n v="17005.06329"/>
        <n v="17006.639"/>
        <n v="17007.02479"/>
        <n v="17007.67106"/>
        <n v="17007.90274"/>
        <n v="17008.04954"/>
        <n v="17008.31601"/>
        <n v="17008.53659"/>
        <n v="17008.86076"/>
        <n v="17010.1833"/>
        <n v="17010.37344"/>
        <n v="17010.7438"/>
        <n v="17011.35318"/>
        <n v="17011.55015"/>
        <n v="17011.61563"/>
        <n v="17011.76471"/>
        <n v="17012.65823"/>
        <n v="17014.10788"/>
        <n v="17014.46281"/>
        <n v="17015.03529"/>
        <n v="17015.19757"/>
        <n v="17015.41711"/>
        <n v="17015.47988"/>
        <n v="17015.80042"/>
        <n v="17015.85366"/>
        <n v="17017.51527"/>
        <n v="17017.84232"/>
        <n v="17018.7174"/>
        <n v="17018.84498"/>
        <n v="17019.5122"/>
        <n v="17021.18126"/>
        <n v="17021.90083"/>
        <n v="17022.39951"/>
        <n v="17022.4924"/>
        <n v="17023.28482"/>
        <n v="17024.05063"/>
        <n v="17025.61983"/>
        <n v="17026.08162"/>
        <n v="17026.13982"/>
        <n v="17026.82927"/>
        <n v="17027.02703"/>
        <n v="17028.51324"/>
        <n v="17029.04564"/>
        <n v="17029.33884"/>
        <n v="17029.76373"/>
        <n v="17029.78723"/>
        <n v="17030.34056"/>
        <n v="17030.4878"/>
        <n v="17030.76923"/>
        <n v="17031.64557"/>
        <n v="17032.78008"/>
        <n v="17033.05785"/>
        <n v="17033.43465"/>
        <n v="17034.4245"/>
        <n v="17034.51143"/>
        <n v="17036.51452"/>
        <n v="17036.77686"/>
        <n v="17037.12795"/>
        <n v="17037.7709"/>
        <n v="17038.22598"/>
        <n v="17038.25364"/>
        <n v="17039.24051"/>
        <n v="17039.5112"/>
        <n v="17040.49587"/>
        <n v="17040.72948"/>
        <n v="17041.48607"/>
        <n v="17041.99584"/>
        <n v="17043.17719"/>
        <n v="17044.21488"/>
        <n v="17044.3769"/>
        <n v="17044.49218"/>
        <n v="17045.12195"/>
        <n v="17045.20124"/>
        <n v="17045.73805"/>
        <n v="17046.84318"/>
        <n v="17047.71784"/>
        <n v="17047.93388"/>
        <n v="17048.02432"/>
        <n v="17048.17429"/>
        <n v="17049.48025"/>
        <n v="17051.45228"/>
        <n v="17051.65289"/>
        <n v="17051.67173"/>
        <n v="17051.8564"/>
        <n v="17052.63158"/>
        <n v="17053.22245"/>
        <n v="17054.17515"/>
        <n v="17055.18672"/>
        <n v="17055.31915"/>
        <n v="17055.3719"/>
        <n v="17055.53851"/>
        <n v="17056.96466"/>
        <n v="17057.23337"/>
        <n v="17057.84114"/>
        <n v="17058.22785"/>
        <n v="17058.96657"/>
        <n v="17059.09091"/>
        <n v="17059.22062"/>
        <n v="17060.06192"/>
        <n v="17060.70686"/>
        <n v="17061.50713"/>
        <n v="17062.02532"/>
        <n v="17062.61398"/>
        <n v="17062.6556"/>
        <n v="17062.80992"/>
        <n v="17062.90273"/>
        <n v="17063.77709"/>
        <n v="17064.44906"/>
        <n v="17064.83633"/>
        <n v="17065.17312"/>
        <n v="17066.2614"/>
        <n v="17066.39004"/>
        <n v="17066.52893"/>
        <n v="17066.58484"/>
        <n v="17067.07317"/>
        <n v="17067.49226"/>
        <n v="17068.19127"/>
        <n v="17068.6378"/>
        <n v="17068.8391"/>
        <n v="17069.90881"/>
        <n v="17070.12448"/>
        <n v="17070.24793"/>
        <n v="17070.26695"/>
        <n v="17071.20743"/>
        <n v="17071.93347"/>
        <n v="17072.43928"/>
        <n v="17072.50509"/>
        <n v="17073.55623"/>
        <n v="17073.85892"/>
        <n v="17073.94906"/>
        <n v="17073.96694"/>
        <n v="17074.39024"/>
        <n v="17075.67568"/>
        <n v="17076.17108"/>
        <n v="17076.24076"/>
        <n v="17077.20365"/>
        <n v="17077.59336"/>
        <n v="17077.63118"/>
        <n v="17077.68595"/>
        <n v="17078.04878"/>
        <n v="17078.63777"/>
        <n v="17079.41788"/>
        <n v="17079.83707"/>
        <n v="17080.85106"/>
        <n v="17081.01266"/>
        <n v="17081.31329"/>
        <n v="17081.3278"/>
        <n v="17081.40496"/>
        <n v="17081.70732"/>
        <n v="17082.35294"/>
        <n v="17083.16008"/>
        <n v="17083.50305"/>
        <n v="17084.49848"/>
        <n v="17084.9954"/>
        <n v="17085.12397"/>
        <n v="17086.06811"/>
        <n v="17086.90229"/>
        <n v="17087.6452"/>
        <n v="17088.60759"/>
        <n v="17088.79668"/>
        <n v="17088.84298"/>
        <n v="17089.02439"/>
        <n v="17090.64449"/>
        <n v="17090.83503"/>
        <n v="17091.79331"/>
        <n v="17092.35962"/>
        <n v="17092.53112"/>
        <n v="17092.56198"/>
        <n v="17093.49845"/>
        <n v="17094.38669"/>
        <n v="17094.50102"/>
        <n v="17095.24815"/>
        <n v="17095.44073"/>
        <n v="17096.20253"/>
        <n v="17096.28099"/>
        <n v="17097.21362"/>
        <n v="17098.16701"/>
        <n v="17099.08815"/>
        <n v="17099.72384"/>
        <n v="17100"/>
        <n v="17101.83299"/>
        <n v="17101.8711"/>
        <n v="17102.73556"/>
        <n v="17103.40595"/>
        <n v="17103.71901"/>
        <n v="17103.79747"/>
        <n v="17105.49898"/>
        <n v="17105.61331"/>
        <n v="17106.38298"/>
        <n v="17106.65259"/>
        <n v="17107.08806"/>
        <n v="17107.31707"/>
        <n v="17107.43802"/>
        <n v="17107.46888"/>
        <n v="17110.45407"/>
        <n v="17111.15702"/>
        <n v="17111.20332"/>
        <n v="17111.39241"/>
        <n v="17112.0743"/>
        <n v="17112.83096"/>
        <n v="17113.67781"/>
        <n v="17114.25554"/>
        <n v="17114.45229"/>
        <n v="17114.63415"/>
        <n v="17114.87603"/>
        <n v="17115.18987"/>
        <n v="17115.78947"/>
        <n v="17116.49695"/>
        <n v="17116.83992"/>
        <n v="17117.32523"/>
        <n v="17118.59504"/>
        <n v="17119.50464"/>
        <n v="17120.58212"/>
        <n v="17120.97264"/>
        <n v="17121.81651"/>
        <n v="17121.8585"/>
        <n v="17121.95122"/>
        <n v="17122.31405"/>
        <n v="17122.40664"/>
        <n v="17123.82892"/>
        <n v="17124.32432"/>
        <n v="17124.62006"/>
        <n v="17125.49862"/>
        <n v="17125.60976"/>
        <n v="17125.65998"/>
        <n v="17126.03306"/>
        <n v="17126.58228"/>
        <n v="17126.93498"/>
        <n v="17127.49491"/>
        <n v="17128.26748"/>
        <n v="17129.18073"/>
        <n v="17129.26829"/>
        <n v="17129.46146"/>
        <n v="17129.87552"/>
        <n v="17130.37975"/>
        <n v="17130.65015"/>
        <n v="17131.80873"/>
        <n v="17131.91489"/>
        <n v="17133.26294"/>
        <n v="17133.47107"/>
        <n v="17133.60996"/>
        <n v="17134.36533"/>
        <n v="17134.82688"/>
        <n v="17135.55094"/>
        <n v="17135.56231"/>
        <n v="17136.54495"/>
        <n v="17137.06441"/>
        <n v="17137.19008"/>
        <n v="17138.49287"/>
        <n v="17139.20973"/>
        <n v="17139.29314"/>
        <n v="17140.22706"/>
        <n v="17140.2439"/>
        <n v="17140.86589"/>
        <n v="17140.90909"/>
        <n v="17141.77215"/>
        <n v="17141.79567"/>
        <n v="17142.85714"/>
        <n v="17143.03534"/>
        <n v="17143.90244"/>
        <n v="17143.90917"/>
        <n v="17144.6281"/>
        <n v="17145.51084"/>
        <n v="17145.82485"/>
        <n v="17146.50456"/>
        <n v="17146.77755"/>
        <n v="17147.59129"/>
        <n v="17148.34711"/>
        <n v="17148.54772"/>
        <n v="17149.36709"/>
        <n v="17150.15198"/>
        <n v="17150.51975"/>
        <n v="17151.21951"/>
        <n v="17151.2734"/>
        <n v="17152.06612"/>
        <n v="17152.27033"/>
        <n v="17152.28216"/>
        <n v="17153.15682"/>
        <n v="17153.16456"/>
        <n v="17153.79939"/>
        <n v="17154.26195"/>
        <n v="17154.95551"/>
        <n v="17155.78512"/>
        <n v="17156.0166"/>
        <n v="17157.44681"/>
        <n v="17158.00416"/>
        <n v="17158.63762"/>
        <n v="17159.50413"/>
        <n v="17159.75104"/>
        <n v="17160.4888"/>
        <n v="17161.09422"/>
        <n v="17161.74636"/>
        <n v="17162.19512"/>
        <n v="17162.31973"/>
        <n v="17163.22314"/>
        <n v="17163.48548"/>
        <n v="17164.74164"/>
        <n v="17165.48857"/>
        <n v="17166.00184"/>
        <n v="17166.94215"/>
        <n v="17167.21992"/>
        <n v="17167.47624"/>
        <n v="17167.82077"/>
        <n v="17168.38906"/>
        <n v="17169.23077"/>
        <n v="17169.5122"/>
        <n v="17169.68395"/>
        <n v="17170.66116"/>
        <n v="17170.95436"/>
        <n v="17171.27772"/>
        <n v="17171.48676"/>
        <n v="17171.51703"/>
        <n v="17172.97297"/>
        <n v="17173.17073"/>
        <n v="17173.36606"/>
        <n v="17174.38017"/>
        <n v="17174.6888"/>
        <n v="17175.0792"/>
        <n v="17175.15275"/>
        <n v="17175.2322"/>
        <n v="17175.68389"/>
        <n v="17175.94937"/>
        <n v="17178.09917"/>
        <n v="17178.42324"/>
        <n v="17178.81874"/>
        <n v="17178.94737"/>
        <n v="17179.33131"/>
        <n v="17179.74684"/>
        <n v="17180.45738"/>
        <n v="17180.73029"/>
        <n v="17181.81818"/>
        <n v="17182.15768"/>
        <n v="17182.48473"/>
        <n v="17182.66254"/>
        <n v="17182.68215"/>
        <n v="17182.97872"/>
        <n v="17184.19958"/>
        <n v="17184.4124"/>
        <n v="17185.53719"/>
        <n v="17185.89212"/>
        <n v="17186.15071"/>
        <n v="17186.48363"/>
        <n v="17186.62614"/>
        <n v="17187.80488"/>
        <n v="17188.09451"/>
        <n v="17189.2562"/>
        <n v="17189.8167"/>
        <n v="17190.09288"/>
        <n v="17190.27356"/>
        <n v="17191.46341"/>
        <n v="17191.68399"/>
        <n v="17191.77662"/>
        <n v="17193.48269"/>
        <n v="17194.08659"/>
        <n v="17194.93671"/>
        <n v="17195.12195"/>
        <n v="17195.4262"/>
        <n v="17196.69421"/>
        <n v="17197.14868"/>
        <n v="17197.88807"/>
        <n v="17199.14084"/>
        <n v="17199.1684"/>
        <n v="17200.41322"/>
        <n v="17200.81466"/>
        <n v="17201.23839"/>
        <n v="17202.82295"/>
        <n v="17202.9106"/>
        <n v="17204.13223"/>
        <n v="17204.48065"/>
        <n v="17204.56432"/>
        <n v="17204.86322"/>
        <n v="17204.95356"/>
        <n v="17205.49102"/>
        <n v="17206.32911"/>
        <n v="17206.50506"/>
        <n v="17207.85124"/>
        <n v="17208.14664"/>
        <n v="17208.29876"/>
        <n v="17208.51064"/>
        <n v="17209.2925"/>
        <n v="17209.7561"/>
        <n v="17210.12658"/>
        <n v="17210.18717"/>
        <n v="17210.39501"/>
        <n v="17211.57025"/>
        <n v="17211.81263"/>
        <n v="17212.15805"/>
        <n v="17213.09398"/>
        <n v="17213.86929"/>
        <n v="17213.92405"/>
        <n v="17214.13721"/>
        <n v="17215.28926"/>
        <n v="17215.47862"/>
        <n v="17215.76763"/>
        <n v="17215.80547"/>
        <n v="17216.09907"/>
        <n v="17217.87942"/>
        <n v="17219.00826"/>
        <n v="17219.1446"/>
        <n v="17219.50207"/>
        <n v="17219.81424"/>
        <n v="17220.73171"/>
        <n v="17221.62162"/>
        <n v="17222.72727"/>
        <n v="17222.81059"/>
        <n v="17223.1003"/>
        <n v="17224.39024"/>
        <n v="17224.91562"/>
        <n v="17225.36383"/>
        <n v="17226.44628"/>
        <n v="17226.47658"/>
        <n v="17228.04878"/>
        <n v="17228.29989"/>
        <n v="17228.59773"/>
        <n v="17229.10603"/>
        <n v="17229.11392"/>
        <n v="17230.14257"/>
        <n v="17230.16529"/>
        <n v="17231.70732"/>
        <n v="17232.27984"/>
        <n v="17232.84823"/>
        <n v="17232.91139"/>
        <n v="17233.80855"/>
        <n v="17233.8843"/>
        <n v="17234.04255"/>
        <n v="17234.43983"/>
        <n v="17234.67492"/>
        <n v="17235.36585"/>
        <n v="17235.96195"/>
        <n v="17236.59044"/>
        <n v="17236.70886"/>
        <n v="17237.47454"/>
        <n v="17237.68997"/>
        <n v="17238.17427"/>
        <n v="17239.02439"/>
        <n v="17239.64406"/>
        <n v="17239.70433"/>
        <n v="17240.33264"/>
        <n v="17241.32231"/>
        <n v="17241.33739"/>
        <n v="17242.68293"/>
        <n v="17243.32617"/>
        <n v="17243.50581"/>
        <n v="17244.07484"/>
        <n v="17244.3038"/>
        <n v="17244.80652"/>
        <n v="17244.9848"/>
        <n v="17245.04132"/>
        <n v="17247.00828"/>
        <n v="17247.30729"/>
        <n v="17247.81705"/>
        <n v="17248.10127"/>
        <n v="17248.47251"/>
        <n v="17248.63222"/>
        <n v="17248.76033"/>
        <n v="17250"/>
        <n v="17250.6904"/>
        <n v="17251.10876"/>
        <n v="17251.55925"/>
        <n v="17252.27964"/>
        <n v="17252.47934"/>
        <n v="17253.11203"/>
        <n v="17254.37251"/>
        <n v="17255.6962"/>
        <n v="17255.92705"/>
        <n v="17256.19835"/>
        <n v="17256.84647"/>
        <n v="17257.31707"/>
        <n v="17258.05462"/>
        <n v="17259.04366"/>
        <n v="17259.47047"/>
        <n v="17259.57447"/>
        <n v="17259.91736"/>
        <n v="17260.58091"/>
        <n v="17260.68111"/>
        <n v="17260.97561"/>
        <n v="17261.73673"/>
        <n v="17262.5132"/>
        <n v="17262.78586"/>
        <n v="17263.22188"/>
        <n v="17264.31535"/>
        <n v="17264.39628"/>
        <n v="17264.63415"/>
        <n v="17266.31468"/>
        <n v="17266.52807"/>
        <n v="17266.80244"/>
        <n v="17266.8693"/>
        <n v="17268.04979"/>
        <n v="17268.11146"/>
        <n v="17269.10095"/>
        <n v="17271.07438"/>
        <n v="17271.78423"/>
        <n v="17271.82663"/>
        <n v="17272.78306"/>
        <n v="17273.91763"/>
        <n v="17274.01247"/>
        <n v="17274.13442"/>
        <n v="17274.16413"/>
        <n v="17274.79339"/>
        <n v="17275.51867"/>
        <n v="17275.5418"/>
        <n v="17276.46517"/>
        <n v="17277.75468"/>
        <n v="17277.80041"/>
        <n v="17277.81155"/>
        <n v="17278.5124"/>
        <n v="17279.26829"/>
        <n v="17280.14728"/>
        <n v="17281.45897"/>
        <n v="17281.4664"/>
        <n v="17281.49688"/>
        <n v="17281.52059"/>
        <n v="17282.2314"/>
        <n v="17282.92683"/>
        <n v="17282.97214"/>
        <n v="17282.98755"/>
        <n v="17283.8294"/>
        <n v="17285.10638"/>
        <n v="17285.23909"/>
        <n v="17285.95041"/>
        <n v="17286.58537"/>
        <n v="17286.68731"/>
        <n v="17286.72199"/>
        <n v="17288.7538"/>
        <n v="17288.79837"/>
        <n v="17288.98129"/>
        <n v="17289.12355"/>
        <n v="17289.66942"/>
        <n v="17290.40248"/>
        <n v="17290.45643"/>
        <n v="17292.40122"/>
        <n v="17292.46436"/>
        <n v="17292.72349"/>
        <n v="17292.92503"/>
        <n v="17293.38843"/>
        <n v="17293.90244"/>
        <n v="17294.19087"/>
        <n v="17296.04863"/>
        <n v="17296.13035"/>
        <n v="17296.4657"/>
        <n v="17297.10744"/>
        <n v="17297.46835"/>
        <n v="17297.56098"/>
        <n v="17297.92531"/>
        <n v="17298.55784"/>
        <n v="17299.69605"/>
        <n v="17299.79633"/>
        <n v="17300.2079"/>
        <n v="17300.82645"/>
        <n v="17301.21951"/>
        <n v="17301.26582"/>
        <n v="17301.65975"/>
        <n v="17302.23995"/>
        <n v="17303.34347"/>
        <n v="17303.9501"/>
        <n v="17304.32946"/>
        <n v="17305.06329"/>
        <n v="17305.26316"/>
        <n v="17305.39419"/>
        <n v="17306.99088"/>
        <n v="17307.69231"/>
        <n v="17308.13094"/>
        <n v="17308.26446"/>
        <n v="17308.53659"/>
        <n v="17308.86076"/>
        <n v="17308.97833"/>
        <n v="17309.12863"/>
        <n v="17309.60417"/>
        <n v="17310.6383"/>
        <n v="17310.7943"/>
        <n v="17311.43451"/>
        <n v="17311.93242"/>
        <n v="17311.98347"/>
        <n v="17312.19512"/>
        <n v="17312.65823"/>
        <n v="17312.6935"/>
        <n v="17312.86307"/>
        <n v="17313.28628"/>
        <n v="17314.28571"/>
        <n v="17315.17672"/>
        <n v="17315.70248"/>
        <n v="17315.7339"/>
        <n v="17315.85366"/>
        <n v="17316.40867"/>
        <n v="17316.4557"/>
        <n v="17316.9684"/>
        <n v="17317.93313"/>
        <n v="17318.12627"/>
        <n v="17319.42149"/>
        <n v="17319.53537"/>
        <n v="17320.33195"/>
        <n v="17320.65051"/>
        <n v="17321.79226"/>
        <n v="17322.66112"/>
        <n v="17323.17073"/>
        <n v="17323.33685"/>
        <n v="17324.06639"/>
        <n v="17325.22796"/>
        <n v="17325.45825"/>
        <n v="17326.40333"/>
        <n v="17326.8595"/>
        <n v="17327.80083"/>
        <n v="17328.87538"/>
        <n v="17330.14553"/>
        <n v="17330.4878"/>
        <n v="17330.57851"/>
        <n v="17331.26935"/>
        <n v="17331.53527"/>
        <n v="17331.64557"/>
        <n v="17331.69684"/>
        <n v="17332.5228"/>
        <n v="17333.88773"/>
        <n v="17334.29752"/>
        <n v="17334.98452"/>
        <n v="17335.26971"/>
        <n v="17335.37895"/>
        <n v="17335.44304"/>
        <n v="17336.45621"/>
        <n v="17337.62994"/>
        <n v="17337.80488"/>
        <n v="17338.01653"/>
        <n v="17339.00415"/>
        <n v="17339.06106"/>
        <n v="17339.81763"/>
        <n v="17340.1222"/>
        <n v="17341.37214"/>
        <n v="17341.46341"/>
        <n v="17341.73554"/>
        <n v="17342.41486"/>
        <n v="17342.73859"/>
        <n v="17343.46505"/>
        <n v="17343.78819"/>
        <n v="17345.11435"/>
        <n v="17345.12195"/>
        <n v="17345.45455"/>
        <n v="17346.42528"/>
        <n v="17346.47303"/>
        <n v="17346.83544"/>
        <n v="17348.78049"/>
        <n v="17348.85655"/>
        <n v="17349.17355"/>
        <n v="17349.8452"/>
        <n v="17349.9472"/>
        <n v="17350.10739"/>
        <n v="17350.20747"/>
        <n v="17351.12016"/>
        <n v="17352.43902"/>
        <n v="17352.59875"/>
        <n v="17352.89256"/>
        <n v="17353.56037"/>
        <n v="17353.74868"/>
        <n v="17353.78951"/>
        <n v="17353.94191"/>
        <n v="17354.40729"/>
        <n v="17356.34096"/>
        <n v="17356.61157"/>
        <n v="17357.27554"/>
        <n v="17357.47162"/>
        <n v="17357.55016"/>
        <n v="17358.05471"/>
        <n v="17358.45214"/>
        <n v="17359.7561"/>
        <n v="17360.08316"/>
        <n v="17360.33058"/>
        <n v="17360.99071"/>
        <n v="17361.15373"/>
        <n v="17361.35164"/>
        <n v="17361.41079"/>
        <n v="17361.70213"/>
        <n v="17362.02532"/>
        <n v="17363.41463"/>
        <n v="17364.04959"/>
        <n v="17364.83584"/>
        <n v="17365.14523"/>
        <n v="17365.15312"/>
        <n v="17365.34954"/>
        <n v="17365.78411"/>
        <n v="17365.82278"/>
        <n v="17367.07317"/>
        <n v="17367.56757"/>
        <n v="17367.7686"/>
        <n v="17368.42105"/>
        <n v="17368.51795"/>
        <n v="17368.95459"/>
        <n v="17368.99696"/>
        <n v="17369.4501"/>
        <n v="17369.62025"/>
        <n v="17370.73171"/>
        <n v="17371.4876"/>
        <n v="17372.13622"/>
        <n v="17372.64438"/>
        <n v="17373.11609"/>
        <n v="17375.20661"/>
        <n v="17375.85139"/>
        <n v="17376.29179"/>
        <n v="17376.34855"/>
        <n v="17376.78208"/>
        <n v="17377.21519"/>
        <n v="17378.79418"/>
        <n v="17378.92562"/>
        <n v="17379.56428"/>
        <n v="17379.93921"/>
        <n v="17380.08299"/>
        <n v="17380.35903"/>
        <n v="17380.44807"/>
        <n v="17381.01266"/>
        <n v="17382.53638"/>
        <n v="17382.64463"/>
        <n v="17383.58663"/>
        <n v="17383.81743"/>
        <n v="17385.36585"/>
        <n v="17387.23404"/>
        <n v="17387.55187"/>
        <n v="17387.78004"/>
        <n v="17389.02439"/>
        <n v="17390.61062"/>
        <n v="17391.44603"/>
        <n v="17391.76346"/>
        <n v="17392.68293"/>
        <n v="17393.80165"/>
        <n v="17394.29273"/>
        <n v="17394.52888"/>
        <n v="17395.02075"/>
        <n v="17395.11202"/>
        <n v="17395.56494"/>
        <n v="17396.34146"/>
        <n v="17397.5052"/>
        <n v="17397.52066"/>
        <n v="17398.75519"/>
        <n v="17398.778"/>
        <n v="17400"/>
        <n v="17401.23967"/>
        <n v="17401.2474"/>
        <n v="17401.65695"/>
        <n v="17401.82371"/>
        <n v="17401.85759"/>
        <n v="17402.44399"/>
        <n v="17403.1679"/>
        <n v="17404.95868"/>
        <n v="17404.9896"/>
        <n v="17405.33906"/>
        <n v="17405.47112"/>
        <n v="17405.57276"/>
        <n v="17406.10998"/>
        <n v="17406.22407"/>
        <n v="17408.73181"/>
        <n v="17409.11854"/>
        <n v="17409.95851"/>
        <n v="17410.97561"/>
        <n v="17411.39241"/>
        <n v="17412.39669"/>
        <n v="17412.47401"/>
        <n v="17412.70328"/>
        <n v="17412.76596"/>
        <n v="17413.44196"/>
        <n v="17413.69295"/>
        <n v="17414.63415"/>
        <n v="17416.1157"/>
        <n v="17416.21622"/>
        <n v="17416.38539"/>
        <n v="17416.41337"/>
        <n v="17416.71827"/>
        <n v="17417.10794"/>
        <n v="17417.42739"/>
        <n v="17418.29268"/>
        <n v="17418.98734"/>
        <n v="17419.83471"/>
        <n v="17419.95842"/>
        <n v="17420.43344"/>
        <n v="17420.77393"/>
        <n v="17421.16183"/>
        <n v="17423.70062"/>
        <n v="17423.70821"/>
        <n v="17424.43992"/>
        <n v="17424.89627"/>
        <n v="17425.97677"/>
        <n v="17426.58228"/>
        <n v="17427.27273"/>
        <n v="17427.35562"/>
        <n v="17428.10591"/>
        <n v="17428.63071"/>
        <n v="17429.26829"/>
        <n v="17430.37975"/>
        <n v="17430.99174"/>
        <n v="17431.00304"/>
        <n v="17431.11384"/>
        <n v="17431.57895"/>
        <n v="17431.77189"/>
        <n v="17432.36515"/>
        <n v="17432.92683"/>
        <n v="17434.17722"/>
        <n v="17434.65046"/>
        <n v="17434.71074"/>
        <n v="17434.79595"/>
        <n v="17434.92723"/>
        <n v="17435.29412"/>
        <n v="17436.09959"/>
        <n v="17437.97468"/>
        <n v="17438.42975"/>
        <n v="17438.47806"/>
        <n v="17438.66944"/>
        <n v="17439.00929"/>
        <n v="17439.10387"/>
        <n v="17439.83402"/>
        <n v="17441.18268"/>
        <n v="17441.94529"/>
        <n v="17442.14876"/>
        <n v="17442.41164"/>
        <n v="17442.72446"/>
        <n v="17442.76986"/>
        <n v="17443.90244"/>
        <n v="17445.59271"/>
        <n v="17445.84228"/>
        <n v="17445.86777"/>
        <n v="17446.15385"/>
        <n v="17446.43585"/>
        <n v="17446.43963"/>
        <n v="17447.3029"/>
        <n v="17448.78564"/>
        <n v="17449.24012"/>
        <n v="17449.58678"/>
        <n v="17449.89605"/>
        <n v="17450.10183"/>
        <n v="17450.1548"/>
        <n v="17451.03734"/>
        <n v="17452.88754"/>
        <n v="17453.20651"/>
        <n v="17453.63825"/>
        <n v="17453.76782"/>
        <n v="17453.86997"/>
        <n v="17456.3886"/>
        <n v="17456.53495"/>
        <n v="17457.02479"/>
        <n v="17457.38046"/>
        <n v="17457.43381"/>
        <n v="17458.50622"/>
        <n v="17460.18237"/>
        <n v="17460.7438"/>
        <n v="17461.12266"/>
        <n v="17461.30031"/>
        <n v="17462.19512"/>
        <n v="17463.82979"/>
        <n v="17464.25284"/>
        <n v="17464.46281"/>
        <n v="17464.76578"/>
        <n v="17464.86486"/>
        <n v="17465.85366"/>
        <n v="17465.9751"/>
        <n v="17467.79303"/>
        <n v="17468.18182"/>
        <n v="17468.60707"/>
        <n v="17468.73065"/>
        <n v="17469.70954"/>
        <n v="17471.12462"/>
        <n v="17471.59451"/>
        <n v="17471.61706"/>
        <n v="17471.90083"/>
        <n v="17472.1519"/>
        <n v="17472.34927"/>
        <n v="17472.44582"/>
        <n v="17473.17073"/>
        <n v="17473.44398"/>
        <n v="17475.61983"/>
        <n v="17475.76375"/>
        <n v="17476.09148"/>
        <n v="17476.16099"/>
        <n v="17476.82927"/>
        <n v="17478.41945"/>
        <n v="17478.98128"/>
        <n v="17479.19747"/>
        <n v="17479.33884"/>
        <n v="17479.42974"/>
        <n v="17479.74684"/>
        <n v="17479.83368"/>
        <n v="17479.87616"/>
        <n v="17480.91286"/>
        <n v="17482.06687"/>
        <n v="17482.66339"/>
        <n v="17482.99894"/>
        <n v="17483.05785"/>
        <n v="17483.5443"/>
        <n v="17483.57588"/>
        <n v="17484.6473"/>
        <n v="17486.76171"/>
        <n v="17486.77686"/>
        <n v="17487.3065"/>
        <n v="17487.31809"/>
        <n v="17487.34177"/>
        <n v="17487.80488"/>
        <n v="17488.38174"/>
        <n v="17489.3617"/>
        <n v="17490.02762"/>
        <n v="17490.4277"/>
        <n v="17490.49587"/>
        <n v="17491.02167"/>
        <n v="17491.06029"/>
        <n v="17491.13924"/>
        <n v="17491.46341"/>
        <n v="17492.11618"/>
        <n v="17493.00912"/>
        <n v="17493.70973"/>
        <n v="17494.09369"/>
        <n v="17494.21488"/>
        <n v="17494.40338"/>
        <n v="17494.80249"/>
        <n v="17494.93671"/>
        <n v="17495.85062"/>
        <n v="17497.75967"/>
        <n v="17497.93388"/>
        <n v="17498.5447"/>
        <n v="17499.58506"/>
        <n v="17501.42566"/>
        <n v="17502.00634"/>
        <n v="17502.2869"/>
        <n v="17502.43902"/>
        <n v="17502.53165"/>
        <n v="17504.75606"/>
        <n v="17506.02911"/>
        <n v="17506.09756"/>
        <n v="17506.32911"/>
        <n v="17507.05394"/>
        <n v="17507.59878"/>
        <n v="17508.75764"/>
        <n v="17509.59752"/>
        <n v="17509.7561"/>
        <n v="17509.77131"/>
        <n v="17510.78838"/>
        <n v="17511.2462"/>
        <n v="17512.42363"/>
        <n v="17512.80992"/>
        <n v="17513.41463"/>
        <n v="17513.51351"/>
        <n v="17514.89362"/>
        <n v="17515.80239"/>
        <n v="17516.52893"/>
        <n v="17517.02786"/>
        <n v="17517.07317"/>
        <n v="17517.21225"/>
        <n v="17517.25572"/>
        <n v="17518.25726"/>
        <n v="17518.54103"/>
        <n v="17519.4845"/>
        <n v="17520.24793"/>
        <n v="17520.74303"/>
        <n v="17520.99792"/>
        <n v="17521.51899"/>
        <n v="17521.9917"/>
        <n v="17523.42159"/>
        <n v="17523.96694"/>
        <n v="17524.39024"/>
        <n v="17524.74012"/>
        <n v="17525.31646"/>
        <n v="17525.72614"/>
        <n v="17525.83587"/>
        <n v="17526.84873"/>
        <n v="17527.08758"/>
        <n v="17527.68595"/>
        <n v="17528.04878"/>
        <n v="17529.46058"/>
        <n v="17529.48328"/>
        <n v="17530.75356"/>
        <n v="17531.40496"/>
        <n v="17531.70732"/>
        <n v="17532.22453"/>
        <n v="17532.41816"/>
        <n v="17532.91139"/>
        <n v="17533.1307"/>
        <n v="17533.19502"/>
        <n v="17534.21295"/>
        <n v="17534.41955"/>
        <n v="17535.12397"/>
        <n v="17535.60372"/>
        <n v="17536.21964"/>
        <n v="17536.70886"/>
        <n v="17536.77812"/>
        <n v="17536.92946"/>
        <n v="17538.84298"/>
        <n v="17539.31889"/>
        <n v="17539.70894"/>
        <n v="17540.42553"/>
        <n v="17540.50633"/>
        <n v="17540.6639"/>
        <n v="17541.75153"/>
        <n v="17543.03406"/>
        <n v="17544.07295"/>
        <n v="17544.39834"/>
        <n v="17545.25928"/>
        <n v="17545.41752"/>
        <n v="17546.28099"/>
        <n v="17546.34146"/>
        <n v="17546.74923"/>
        <n v="17547.19335"/>
        <n v="17547.72036"/>
        <n v="17548.10127"/>
        <n v="17548.13278"/>
        <n v="17548.94139"/>
        <n v="17550"/>
        <n v="17550.4644"/>
        <n v="17551.36778"/>
        <n v="17551.42555"/>
        <n v="17551.89873"/>
        <n v="17553.71901"/>
        <n v="17554.17957"/>
        <n v="17554.67775"/>
        <n v="17555.22703"/>
        <n v="17555.60166"/>
        <n v="17556.30562"/>
        <n v="17556.41548"/>
        <n v="17557.43802"/>
        <n v="17557.89474"/>
        <n v="17558.66261"/>
        <n v="17559.02851"/>
        <n v="17559.3361"/>
        <n v="17560.08147"/>
        <n v="17560.97561"/>
        <n v="17561.15702"/>
        <n v="17561.60991"/>
        <n v="17562.16216"/>
        <n v="17562.31003"/>
        <n v="17563.07054"/>
        <n v="17563.66984"/>
        <n v="17563.74745"/>
        <n v="17564.63415"/>
        <n v="17564.87603"/>
        <n v="17565.90437"/>
        <n v="17565.95745"/>
        <n v="17566.80498"/>
        <n v="17568.29268"/>
        <n v="17568.59504"/>
        <n v="17569.04025"/>
        <n v="17570.88608"/>
        <n v="17571.03406"/>
        <n v="17571.95122"/>
        <n v="17572.31405"/>
        <n v="17572.75542"/>
        <n v="17573.25228"/>
        <n v="17574.27386"/>
        <n v="17575.60976"/>
        <n v="17576.03306"/>
        <n v="17576.8997"/>
        <n v="17577.13098"/>
        <n v="17578.0083"/>
        <n v="17578.39828"/>
        <n v="17578.41141"/>
        <n v="17578.48101"/>
        <n v="17579.26829"/>
        <n v="17579.75207"/>
        <n v="17580.18576"/>
        <n v="17580.54711"/>
        <n v="17580.87318"/>
        <n v="17581.74274"/>
        <n v="17582.08039"/>
        <n v="17583.90093"/>
        <n v="17584.19453"/>
        <n v="17584.61538"/>
        <n v="17585.7625"/>
        <n v="17586.07595"/>
        <n v="17586.58537"/>
        <n v="17587.19008"/>
        <n v="17587.6161"/>
        <n v="17588.35759"/>
        <n v="17589.21162"/>
        <n v="17589.44461"/>
        <n v="17590.2439"/>
        <n v="17591.33127"/>
        <n v="17591.48936"/>
        <n v="17592.09979"/>
        <n v="17592.94606"/>
        <n v="17593.07536"/>
        <n v="17593.90244"/>
        <n v="17594.6281"/>
        <n v="17595.04644"/>
        <n v="17595.13678"/>
        <n v="17595.842"/>
        <n v="17596.6805"/>
        <n v="17596.74134"/>
        <n v="17597.04329"/>
        <n v="17597.56098"/>
        <n v="17598.34711"/>
        <n v="17598.76161"/>
        <n v="17598.78419"/>
        <n v="17599.5842"/>
        <n v="17600.49095"/>
        <n v="17602.06612"/>
        <n v="17603.3264"/>
        <n v="17604.07332"/>
        <n v="17604.14938"/>
        <n v="17604.17306"/>
        <n v="17604.64625"/>
        <n v="17604.87805"/>
        <n v="17606.07903"/>
        <n v="17606.19195"/>
        <n v="17607.73931"/>
        <n v="17607.88382"/>
        <n v="17608.86076"/>
        <n v="17609.50413"/>
        <n v="17609.72644"/>
        <n v="17609.90712"/>
        <n v="17610.81081"/>
        <n v="17611.4053"/>
        <n v="17611.61826"/>
        <n v="17612.19512"/>
        <n v="17612.24921"/>
        <n v="17613.37386"/>
        <n v="17614.55301"/>
        <n v="17615.21939"/>
        <n v="17615.3527"/>
        <n v="17615.85366"/>
        <n v="17616.05069"/>
        <n v="17616.4557"/>
        <n v="17616.94215"/>
        <n v="17617.02128"/>
        <n v="17617.33746"/>
        <n v="17618.29522"/>
        <n v="17618.9015"/>
        <n v="17619.08714"/>
        <n v="17619.5122"/>
        <n v="17619.85216"/>
        <n v="17620.25316"/>
        <n v="17620.66116"/>
        <n v="17620.66869"/>
        <n v="17621.05263"/>
        <n v="17622.03742"/>
        <n v="17622.58361"/>
        <n v="17622.82158"/>
        <n v="17623.17073"/>
        <n v="17624.31611"/>
        <n v="17624.7678"/>
        <n v="17625.77963"/>
        <n v="17626.06925"/>
        <n v="17626.26573"/>
        <n v="17626.55602"/>
        <n v="17626.82927"/>
        <n v="17627.8481"/>
        <n v="17627.96353"/>
        <n v="17628.09917"/>
        <n v="17628.48297"/>
        <n v="17629.52183"/>
        <n v="17629.73523"/>
        <n v="17629.94784"/>
        <n v="17631.2566"/>
        <n v="17631.61094"/>
        <n v="17631.81818"/>
        <n v="17632.19814"/>
        <n v="17633.40122"/>
        <n v="17633.62995"/>
        <n v="17634.0249"/>
        <n v="17635.25836"/>
        <n v="17635.53719"/>
        <n v="17635.91331"/>
        <n v="17637.31206"/>
        <n v="17637.75934"/>
        <n v="17638.90578"/>
        <n v="17639.2562"/>
        <n v="17639.62848"/>
        <n v="17640.7332"/>
        <n v="17640.74844"/>
        <n v="17640.99417"/>
        <n v="17641.49378"/>
        <n v="17642.55319"/>
        <n v="17642.97521"/>
        <n v="17643.34365"/>
        <n v="17644.39919"/>
        <n v="17644.49064"/>
        <n v="17644.67628"/>
        <n v="17645.12195"/>
        <n v="17646.20061"/>
        <n v="17646.69421"/>
        <n v="17648.23285"/>
        <n v="17648.35839"/>
        <n v="17648.78049"/>
        <n v="17648.96266"/>
        <n v="17650.41322"/>
        <n v="17650.77399"/>
        <n v="17651.97505"/>
        <n v="17652.0405"/>
        <n v="17652.43902"/>
        <n v="17652.6971"/>
        <n v="17653.49544"/>
        <n v="17654.06547"/>
        <n v="17654.13223"/>
        <n v="17654.48916"/>
        <n v="17655.39715"/>
        <n v="17655.71726"/>
        <n v="17655.72261"/>
        <n v="17656.09756"/>
        <n v="17656.43154"/>
        <n v="17657.14286"/>
        <n v="17657.86695"/>
        <n v="17658.20433"/>
        <n v="17658.22785"/>
        <n v="17659.06314"/>
        <n v="17659.40473"/>
        <n v="17659.45946"/>
        <n v="17659.7561"/>
        <n v="17660.16598"/>
        <n v="17660.79027"/>
        <n v="17661.57025"/>
        <n v="17661.66843"/>
        <n v="17663.08684"/>
        <n v="17663.41463"/>
        <n v="17663.90041"/>
        <n v="17665.28926"/>
        <n v="17665.4699"/>
        <n v="17665.63467"/>
        <n v="17665.82278"/>
        <n v="17666.94387"/>
        <n v="17667.07317"/>
        <n v="17667.63485"/>
        <n v="17668.08511"/>
        <n v="17669.00826"/>
        <n v="17669.27138"/>
        <n v="17669.34985"/>
        <n v="17669.62025"/>
        <n v="17670.0611"/>
        <n v="17670.45106"/>
        <n v="17670.68607"/>
        <n v="17670.73171"/>
        <n v="17671.36929"/>
        <n v="17671.73252"/>
        <n v="17672.72727"/>
        <n v="17673.06502"/>
        <n v="17673.07286"/>
        <n v="17673.41772"/>
        <n v="17673.72709"/>
        <n v="17674.42827"/>
        <n v="17675.10373"/>
        <n v="17675.37994"/>
        <n v="17676.44628"/>
        <n v="17677.21519"/>
        <n v="17677.39308"/>
        <n v="17678.04878"/>
        <n v="17678.17048"/>
        <n v="17678.83817"/>
        <n v="17680.16529"/>
        <n v="17680.49536"/>
        <n v="17681.05906"/>
        <n v="17681.49739"/>
        <n v="17681.91268"/>
        <n v="17682.57261"/>
        <n v="17683.8843"/>
        <n v="17684.21053"/>
        <n v="17684.4773"/>
        <n v="17685.1795"/>
        <n v="17685.36585"/>
        <n v="17685.65489"/>
        <n v="17686.30705"/>
        <n v="17686.32219"/>
        <n v="17687.60331"/>
        <n v="17688.39104"/>
        <n v="17688.60759"/>
        <n v="17688.86161"/>
        <n v="17689.02439"/>
        <n v="17689.39709"/>
        <n v="17689.9696"/>
        <n v="17690.04149"/>
        <n v="17691.32231"/>
        <n v="17691.64087"/>
        <n v="17692.05703"/>
        <n v="17692.08025"/>
        <n v="17692.40506"/>
        <n v="17692.54373"/>
        <n v="17692.68293"/>
        <n v="17693.13929"/>
        <n v="17693.61702"/>
        <n v="17693.77593"/>
        <n v="17695.04132"/>
        <n v="17695.35604"/>
        <n v="17695.72301"/>
        <n v="17696.20253"/>
        <n v="17696.22584"/>
        <n v="17696.34146"/>
        <n v="17696.8815"/>
        <n v="17697.26444"/>
        <n v="17697.51037"/>
        <n v="17699.07121"/>
        <n v="17699.389"/>
        <n v="17700"/>
        <n v="17700.6237"/>
        <n v="17700.91185"/>
        <n v="17701.24481"/>
        <n v="17702.47934"/>
        <n v="17702.78638"/>
        <n v="17703.59006"/>
        <n v="17703.65854"/>
        <n v="17703.79747"/>
        <n v="17704.55927"/>
        <n v="17706.50155"/>
        <n v="17706.72098"/>
        <n v="17707.28617"/>
        <n v="17707.31707"/>
        <n v="17707.59494"/>
        <n v="17708.10811"/>
        <n v="17708.20669"/>
        <n v="17708.71369"/>
        <n v="17709.91736"/>
        <n v="17710.38697"/>
        <n v="17710.95428"/>
        <n v="17710.97561"/>
        <n v="17711.08765"/>
        <n v="17711.85031"/>
        <n v="17711.8541"/>
        <n v="17712.44813"/>
        <n v="17713.63636"/>
        <n v="17714.05295"/>
        <n v="17714.63415"/>
        <n v="17715.18987"/>
        <n v="17715.59252"/>
        <n v="17716.18257"/>
        <n v="17717.35537"/>
        <n v="17717.64706"/>
        <n v="17718.98734"/>
        <n v="17719.14894"/>
        <n v="17719.33472"/>
        <n v="17719.91701"/>
        <n v="17721.07438"/>
        <n v="17721.36223"/>
        <n v="17721.38493"/>
        <n v="17721.95122"/>
        <n v="17722.00061"/>
        <n v="17722.49208"/>
        <n v="17723.07692"/>
        <n v="17723.65145"/>
        <n v="17724.79339"/>
        <n v="17725.05092"/>
        <n v="17725.0774"/>
        <n v="17725.60976"/>
        <n v="17726.29356"/>
        <n v="17726.44377"/>
        <n v="17726.81913"/>
        <n v="17728.5124"/>
        <n v="17728.7169"/>
        <n v="17728.79257"/>
        <n v="17730.09504"/>
        <n v="17731.12033"/>
        <n v="17732.2314"/>
        <n v="17732.50774"/>
        <n v="17733.04695"/>
        <n v="17733.7386"/>
        <n v="17733.89652"/>
        <n v="17734.17722"/>
        <n v="17734.30353"/>
        <n v="17734.85477"/>
        <n v="17736.04888"/>
        <n v="17737.38602"/>
        <n v="17737.97468"/>
        <n v="17738.04574"/>
        <n v="17738.58921"/>
        <n v="17739.66942"/>
        <n v="17739.71487"/>
        <n v="17739.93808"/>
        <n v="17740.2439"/>
        <n v="17741.03343"/>
        <n v="17741.49947"/>
        <n v="17741.78794"/>
        <n v="17742.32365"/>
        <n v="17743.90244"/>
        <n v="17744.09328"/>
        <n v="17744.68085"/>
        <n v="17745.53015"/>
        <n v="17746.05809"/>
        <n v="17747.04684"/>
        <n v="17747.10744"/>
        <n v="17747.36842"/>
        <n v="17747.77539"/>
        <n v="17748.32827"/>
        <n v="17749.10243"/>
        <n v="17749.27235"/>
        <n v="17749.79253"/>
        <n v="17750.82645"/>
        <n v="17751.08359"/>
        <n v="17751.21951"/>
        <n v="17751.4575"/>
        <n v="17751.97568"/>
        <n v="17753.01455"/>
        <n v="17753.16456"/>
        <n v="17754.37882"/>
        <n v="17754.87805"/>
        <n v="17756.70539"/>
        <n v="17756.75676"/>
        <n v="17756.96203"/>
        <n v="17758.26446"/>
        <n v="17758.51393"/>
        <n v="17758.53659"/>
        <n v="17758.82172"/>
        <n v="17760.49896"/>
        <n v="17760.50686"/>
        <n v="17760.75949"/>
        <n v="17760.99585"/>
        <n v="17761.71079"/>
        <n v="17761.98347"/>
        <n v="17762.19512"/>
        <n v="17762.91793"/>
        <n v="17764.30834"/>
        <n v="17764.73029"/>
        <n v="17765.70248"/>
        <n v="17765.85366"/>
        <n v="17765.94427"/>
        <n v="17766.18595"/>
        <n v="17766.56535"/>
        <n v="17767.98337"/>
        <n v="17768.10982"/>
        <n v="17768.35443"/>
        <n v="17768.46473"/>
        <n v="17769.04277"/>
        <n v="17769.42149"/>
        <n v="17769.65944"/>
        <n v="17769.86806"/>
        <n v="17770.21277"/>
        <n v="17771.72557"/>
        <n v="17772.1519"/>
        <n v="17772.19917"/>
        <n v="17773.1405"/>
        <n v="17773.17073"/>
        <n v="17773.37461"/>
        <n v="17775.93361"/>
        <n v="17776.8595"/>
        <n v="17777.08978"/>
        <n v="17777.23228"/>
        <n v="17777.5076"/>
        <n v="17779.20998"/>
        <n v="17780.04073"/>
        <n v="17780.4878"/>
        <n v="17780.57851"/>
        <n v="17780.80495"/>
        <n v="17781.15502"/>
        <n v="17782.95218"/>
        <n v="17783.40249"/>
        <n v="17783.5443"/>
        <n v="17783.70672"/>
        <n v="17784.14634"/>
        <n v="17784.29752"/>
        <n v="17784.52012"/>
        <n v="17784.5965"/>
        <n v="17784.80243"/>
        <n v="17786.69439"/>
        <n v="17787.34177"/>
        <n v="17787.37271"/>
        <n v="17788.01653"/>
        <n v="17788.23529"/>
        <n v="17788.27861"/>
        <n v="17788.44985"/>
        <n v="17790.43659"/>
        <n v="17790.87137"/>
        <n v="17790.91869"/>
        <n v="17791.0387"/>
        <n v="17791.46341"/>
        <n v="17791.73554"/>
        <n v="17791.95046"/>
        <n v="17792.09726"/>
        <n v="17794.17879"/>
        <n v="17794.60581"/>
        <n v="17794.72017"/>
        <n v="17795.12195"/>
        <n v="17795.45455"/>
        <n v="17795.64284"/>
        <n v="17795.74468"/>
        <n v="17797.921"/>
        <n v="17798.34025"/>
        <n v="17798.37067"/>
        <n v="17798.52165"/>
        <n v="17798.73418"/>
        <n v="17798.78049"/>
        <n v="17799.17355"/>
        <n v="17799.32495"/>
        <n v="17799.3808"/>
        <n v="17799.3921"/>
        <n v="17802.07469"/>
        <n v="17803.00706"/>
        <n v="17803.03951"/>
        <n v="17805.40541"/>
        <n v="17805.70265"/>
        <n v="17805.80913"/>
        <n v="17806.1246"/>
        <n v="17806.61157"/>
        <n v="17806.81115"/>
        <n v="17809.14761"/>
        <n v="17809.54357"/>
        <n v="17810.12658"/>
        <n v="17810.33058"/>
        <n v="17810.33435"/>
        <n v="17810.37128"/>
        <n v="17812.88981"/>
        <n v="17813.03462"/>
        <n v="17813.27801"/>
        <n v="17813.41463"/>
        <n v="17813.92405"/>
        <n v="17813.98176"/>
        <n v="17814.04959"/>
        <n v="17814.05339"/>
        <n v="17814.24149"/>
        <n v="17816.63202"/>
        <n v="17816.70061"/>
        <n v="17817.01245"/>
        <n v="17817.07317"/>
        <n v="17817.62918"/>
        <n v="17820.3666"/>
        <n v="17820.37422"/>
        <n v="17820.74689"/>
        <n v="17821.2766"/>
        <n v="17821.33052"/>
        <n v="17821.41761"/>
        <n v="17821.4876"/>
        <n v="17821.67183"/>
        <n v="17824.48133"/>
        <n v="17825.09972"/>
        <n v="17825.132"/>
        <n v="17825.20661"/>
        <n v="17827.69857"/>
        <n v="17827.85863"/>
        <n v="17828.04878"/>
        <n v="17828.21577"/>
        <n v="17828.92562"/>
        <n v="17828.93347"/>
        <n v="17829.10217"/>
        <n v="17829.11392"/>
        <n v="17831.36456"/>
        <n v="17831.70732"/>
        <n v="17831.95021"/>
        <n v="17832.21884"/>
        <n v="17832.46395"/>
        <n v="17832.73495"/>
        <n v="17832.81734"/>
        <n v="17832.91139"/>
        <n v="17835.03055"/>
        <n v="17835.34304"/>
        <n v="17835.68465"/>
        <n v="17835.86626"/>
        <n v="17836.36364"/>
        <n v="17836.53251"/>
        <n v="17836.70886"/>
        <n v="17839.41909"/>
        <n v="17839.82817"/>
        <n v="17840.24768"/>
        <n v="17840.50633"/>
        <n v="17842.36253"/>
        <n v="17842.68293"/>
        <n v="17842.82744"/>
        <n v="17843.16109"/>
        <n v="17843.51028"/>
        <n v="17843.80165"/>
        <n v="17843.96285"/>
        <n v="17844.3038"/>
        <n v="17846.02851"/>
        <n v="17846.34146"/>
        <n v="17846.80851"/>
        <n v="17846.88797"/>
        <n v="17847.19239"/>
        <n v="17847.52066"/>
        <n v="17849.6945"/>
        <n v="17850"/>
        <n v="17850.31185"/>
        <n v="17850.45593"/>
        <n v="17850.62241"/>
        <n v="17850.8745"/>
        <n v="17851.39319"/>
        <n v="17851.74234"/>
        <n v="17851.89873"/>
        <n v="17853.65854"/>
        <n v="17854.05405"/>
        <n v="17854.10334"/>
        <n v="17854.35685"/>
        <n v="17854.95868"/>
        <n v="17855.6962"/>
        <n v="17857.02648"/>
        <n v="17857.31707"/>
        <n v="17857.75076"/>
        <n v="17857.79626"/>
        <n v="17858.09129"/>
        <n v="17858.82353"/>
        <n v="17859.49367"/>
        <n v="17861.39818"/>
        <n v="17861.82573"/>
        <n v="17862.39669"/>
        <n v="17862.5387"/>
        <n v="17863.14678"/>
        <n v="17864.63415"/>
        <n v="17865.04559"/>
        <n v="17865.28067"/>
        <n v="17865.60295"/>
        <n v="17866.1157"/>
        <n v="17866.25387"/>
        <n v="17866.94826"/>
        <n v="17868.02444"/>
        <n v="17868.69301"/>
        <n v="17869.02287"/>
        <n v="17869.28506"/>
        <n v="17870.74974"/>
        <n v="17870.88608"/>
        <n v="17871.95122"/>
        <n v="17872.34043"/>
        <n v="17872.76507"/>
        <n v="17872.96717"/>
        <n v="17873.55372"/>
        <n v="17873.68421"/>
        <n v="17874.55121"/>
        <n v="17875.35642"/>
        <n v="17875.60976"/>
        <n v="17875.98784"/>
        <n v="17876.50728"/>
        <n v="17876.64928"/>
        <n v="17877.27273"/>
        <n v="17877.39938"/>
        <n v="17878.48101"/>
        <n v="17879.0224"/>
        <n v="17879.63526"/>
        <n v="17880.24948"/>
        <n v="17880.33139"/>
        <n v="17881.11455"/>
        <n v="17882.15417"/>
        <n v="17882.68839"/>
        <n v="17882.92683"/>
        <n v="17883.28267"/>
        <n v="17884.23237"/>
        <n v="17884.71074"/>
        <n v="17885.95565"/>
        <n v="17886.07595"/>
        <n v="17886.35438"/>
        <n v="17886.58537"/>
        <n v="17887.69561"/>
        <n v="17887.73389"/>
        <n v="17887.9668"/>
        <n v="17888.42975"/>
        <n v="17890.2439"/>
        <n v="17890.57751"/>
        <n v="17891.37772"/>
        <n v="17892.14876"/>
        <n v="17892.26006"/>
        <n v="17893.55861"/>
        <n v="17893.67089"/>
        <n v="17893.90244"/>
        <n v="17894.22492"/>
        <n v="17895.05983"/>
        <n v="17895.2183"/>
        <n v="17895.43568"/>
        <n v="17895.86777"/>
        <n v="17895.97523"/>
        <n v="17897.35234"/>
        <n v="17897.36008"/>
        <n v="17897.87234"/>
        <n v="17898.9605"/>
        <n v="17899.17012"/>
        <n v="17899.58678"/>
        <n v="17899.6904"/>
        <n v="17901.01833"/>
        <n v="17901.21951"/>
        <n v="17902.42406"/>
        <n v="17902.7027"/>
        <n v="17902.90456"/>
        <n v="17903.30579"/>
        <n v="17903.40557"/>
        <n v="17904.68432"/>
        <n v="17905.16717"/>
        <n v="17906.44491"/>
        <n v="17907.02479"/>
        <n v="17907.12074"/>
        <n v="17908.35031"/>
        <n v="17908.53659"/>
        <n v="17908.76452"/>
        <n v="17908.86076"/>
        <n v="17909.78828"/>
        <n v="17910.18711"/>
        <n v="17910.37344"/>
        <n v="17910.7438"/>
        <n v="17912.01629"/>
        <n v="17912.19512"/>
        <n v="17912.46201"/>
        <n v="17912.65823"/>
        <n v="17913.47039"/>
        <n v="17913.92931"/>
        <n v="17914.10788"/>
        <n v="17915.68228"/>
        <n v="17915.85366"/>
        <n v="17916.10942"/>
        <n v="17916.36748"/>
        <n v="17917.67152"/>
        <n v="17917.84232"/>
        <n v="17918.18182"/>
        <n v="17919.34827"/>
        <n v="17919.75684"/>
        <n v="17920.16895"/>
        <n v="17920.25316"/>
        <n v="17921.41372"/>
        <n v="17921.57676"/>
        <n v="17921.90083"/>
        <n v="17923.01426"/>
        <n v="17923.40426"/>
        <n v="17923.97043"/>
        <n v="17924.05063"/>
        <n v="17924.51672"/>
        <n v="17925.15593"/>
        <n v="17925.3112"/>
        <n v="17925.61983"/>
        <n v="17926.68024"/>
        <n v="17926.82927"/>
        <n v="17927.05167"/>
        <n v="17927.8481"/>
        <n v="17928.19883"/>
        <n v="17928.89813"/>
        <n v="17929.04564"/>
        <n v="17929.33884"/>
        <n v="17930.34623"/>
        <n v="17930.4878"/>
        <n v="17930.69909"/>
        <n v="17931.64557"/>
        <n v="17931.88095"/>
        <n v="17932.64033"/>
        <n v="17932.78008"/>
        <n v="17933.05785"/>
        <n v="17933.12693"/>
        <n v="17934.01222"/>
        <n v="17934.14634"/>
        <n v="17934.3465"/>
        <n v="17935.37487"/>
        <n v="17935.56306"/>
        <n v="17936.38254"/>
        <n v="17936.51452"/>
        <n v="17936.84211"/>
        <n v="17937.67821"/>
        <n v="17937.80488"/>
        <n v="17937.99392"/>
        <n v="17939.24517"/>
        <n v="17940.24896"/>
        <n v="17940.49587"/>
        <n v="17941.46341"/>
        <n v="17941.64134"/>
        <n v="17942.92728"/>
        <n v="17942.97782"/>
        <n v="17943.03797"/>
        <n v="17943.86694"/>
        <n v="17943.9834"/>
        <n v="17944.21488"/>
        <n v="17945.01018"/>
        <n v="17945.28875"/>
        <n v="17946.60939"/>
        <n v="17946.83544"/>
        <n v="17947.60915"/>
        <n v="17947.71784"/>
        <n v="17947.93388"/>
        <n v="17947.98762"/>
        <n v="17948.67617"/>
        <n v="17948.78049"/>
        <n v="17950.2915"/>
        <n v="17950.58078"/>
        <n v="17951.35135"/>
        <n v="17951.45228"/>
        <n v="17951.65289"/>
        <n v="17951.70279"/>
        <n v="17952.34216"/>
        <n v="17952.43902"/>
        <n v="17952.58359"/>
        <n v="17953.97361"/>
        <n v="17955.09356"/>
        <n v="17955.18672"/>
        <n v="17955.3719"/>
        <n v="17955.41796"/>
        <n v="17956.00815"/>
        <n v="17956.09756"/>
        <n v="17957.65572"/>
        <n v="17958.92116"/>
        <n v="17959.09091"/>
        <n v="17959.7561"/>
        <n v="17961.33783"/>
        <n v="17962.02532"/>
        <n v="17962.57796"/>
        <n v="17962.6556"/>
        <n v="17962.80992"/>
        <n v="17962.8483"/>
        <n v="17963.34012"/>
        <n v="17963.41463"/>
        <n v="17963.52584"/>
        <n v="17965.01994"/>
        <n v="17966.32017"/>
        <n v="17966.39004"/>
        <n v="17966.52893"/>
        <n v="17966.56347"/>
        <n v="17967.00611"/>
        <n v="17967.07317"/>
        <n v="17967.17325"/>
        <n v="17969.58817"/>
        <n v="17969.62025"/>
        <n v="17970.06237"/>
        <n v="17970.12448"/>
        <n v="17970.24793"/>
        <n v="17970.27864"/>
        <n v="17970.6721"/>
        <n v="17970.73171"/>
        <n v="17970.82067"/>
        <n v="17972.38417"/>
        <n v="17973.38965"/>
        <n v="17973.80457"/>
        <n v="17973.85892"/>
        <n v="17973.96694"/>
        <n v="17973.99381"/>
        <n v="17974.33809"/>
        <n v="17974.46809"/>
        <n v="17976.06628"/>
        <n v="17977.19113"/>
        <n v="17977.54678"/>
        <n v="17977.68595"/>
        <n v="17977.70898"/>
        <n v="17978.04878"/>
        <n v="17978.1155"/>
        <n v="17979.74839"/>
        <n v="17980.99261"/>
        <n v="17981.01266"/>
        <n v="17981.28898"/>
        <n v="17981.3278"/>
        <n v="17981.40496"/>
        <n v="17981.42415"/>
        <n v="17981.76292"/>
        <n v="17983.4305"/>
        <n v="17984.79409"/>
        <n v="17984.81013"/>
        <n v="17985.03119"/>
        <n v="17985.06224"/>
        <n v="17985.12397"/>
        <n v="17985.13932"/>
        <n v="17985.41033"/>
        <n v="17987.11261"/>
        <n v="17988.59556"/>
        <n v="17988.79668"/>
        <n v="17988.84298"/>
        <n v="17988.85449"/>
        <n v="17989.02439"/>
        <n v="17989.05775"/>
        <n v="17990.79472"/>
        <n v="17992.51559"/>
        <n v="17992.53112"/>
        <n v="17992.56198"/>
        <n v="17992.56966"/>
        <n v="17992.66802"/>
        <n v="17992.68293"/>
        <n v="17992.70517"/>
        <n v="17996.19852"/>
        <n v="17996.20253"/>
        <n v="17996.2578"/>
        <n v="17996.26556"/>
        <n v="17996.28099"/>
        <n v="17996.28483"/>
        <n v="17996.33401"/>
        <n v="17996.34146"/>
        <n v="17996.35258"/>
        <n v="17998.15894"/>
        <n v="18000"/>
        <n v="18003.64742"/>
        <n v="18003.65854"/>
        <n v="18003.71517"/>
        <n v="18003.71901"/>
        <n v="18003.73444"/>
        <n v="18005.52317"/>
        <n v="18007.29483"/>
        <n v="18007.33198"/>
        <n v="18007.43034"/>
        <n v="18007.43802"/>
        <n v="18007.46888"/>
        <n v="18007.48441"/>
        <n v="18007.60296"/>
        <n v="18009.20528"/>
        <n v="18010.94225"/>
        <n v="18011.14551"/>
        <n v="18011.15702"/>
        <n v="18011.20332"/>
        <n v="18011.22661"/>
        <n v="18011.40444"/>
        <n v="18012.88739"/>
        <n v="18014.58967"/>
        <n v="18014.63415"/>
        <n v="18014.86068"/>
        <n v="18014.96881"/>
        <n v="18015.18987"/>
        <n v="18015.20591"/>
        <n v="18016.5695"/>
        <n v="18018.32994"/>
        <n v="18018.59504"/>
        <n v="18018.71102"/>
        <n v="18018.98734"/>
        <n v="18019.00739"/>
        <n v="18021.8845"/>
        <n v="18021.95122"/>
        <n v="18022.29102"/>
        <n v="18022.31405"/>
        <n v="18022.40664"/>
        <n v="18022.80887"/>
        <n v="18023.93372"/>
        <n v="18025.53191"/>
        <n v="18025.66191"/>
        <n v="18026.03306"/>
        <n v="18026.14108"/>
        <n v="18026.19543"/>
        <n v="18026.61035"/>
        <n v="18027.61583"/>
        <n v="18029.26829"/>
        <n v="18029.3279"/>
        <n v="18029.72136"/>
        <n v="18029.75207"/>
        <n v="18029.93763"/>
        <n v="18032.82675"/>
        <n v="18032.92683"/>
        <n v="18032.99389"/>
        <n v="18033.43653"/>
        <n v="18033.47107"/>
        <n v="18033.60996"/>
        <n v="18033.67983"/>
        <n v="18034.17722"/>
        <n v="18034.21331"/>
        <n v="18036.47416"/>
        <n v="18036.58537"/>
        <n v="18036.65988"/>
        <n v="18037.1517"/>
        <n v="18037.19008"/>
        <n v="18037.42204"/>
        <n v="18037.97468"/>
        <n v="18040.12158"/>
        <n v="18040.2439"/>
        <n v="18040.32587"/>
        <n v="18040.90909"/>
        <n v="18041.16424"/>
        <n v="18042.34428"/>
        <n v="18043.90244"/>
        <n v="18043.99185"/>
        <n v="18044.6281"/>
        <n v="18044.81328"/>
        <n v="18044.90644"/>
        <n v="18045.56962"/>
        <n v="18045.61774"/>
        <n v="18047.41641"/>
        <n v="18047.56098"/>
        <n v="18048.29721"/>
        <n v="18048.34711"/>
        <n v="18048.54772"/>
        <n v="18048.64865"/>
        <n v="18049.41922"/>
        <n v="18049.7085"/>
        <n v="18051.06383"/>
        <n v="18051.21951"/>
        <n v="18051.32383"/>
        <n v="18052.06612"/>
        <n v="18052.28216"/>
        <n v="18052.39085"/>
        <n v="18054.87805"/>
        <n v="18054.98982"/>
        <n v="18055.78512"/>
        <n v="18056.13306"/>
        <n v="18056.96203"/>
        <n v="18058.53659"/>
        <n v="18058.6558"/>
        <n v="18059.44272"/>
        <n v="18059.50413"/>
        <n v="18059.75104"/>
        <n v="18059.87526"/>
        <n v="18062.00608"/>
        <n v="18062.32179"/>
        <n v="18063.15789"/>
        <n v="18063.22314"/>
        <n v="18063.48548"/>
        <n v="18063.61746"/>
        <n v="18064.43694"/>
        <n v="18064.55696"/>
        <n v="18065.6535"/>
        <n v="18066.87307"/>
        <n v="18066.94215"/>
        <n v="18067.21992"/>
        <n v="18067.35967"/>
        <n v="18068.11905"/>
        <n v="18068.35443"/>
        <n v="18068.42661"/>
        <n v="18069.30091"/>
        <n v="18069.5122"/>
        <n v="18069.65377"/>
        <n v="18070.58824"/>
        <n v="18070.66116"/>
        <n v="18070.95436"/>
        <n v="18071.10187"/>
        <n v="18071.80117"/>
        <n v="18072.22809"/>
        <n v="18073.31976"/>
        <n v="18074.30341"/>
        <n v="18074.38017"/>
        <n v="18074.6888"/>
        <n v="18074.84407"/>
        <n v="18075.48328"/>
        <n v="18076.59574"/>
        <n v="18076.82927"/>
        <n v="18076.98574"/>
        <n v="18078.01858"/>
        <n v="18078.09917"/>
        <n v="18078.42324"/>
        <n v="18078.58628"/>
        <n v="18079.16539"/>
        <n v="18079.74684"/>
        <n v="18080.4878"/>
        <n v="18081.73375"/>
        <n v="18081.81818"/>
        <n v="18082.15768"/>
        <n v="18082.32848"/>
        <n v="18082.8475"/>
        <n v="18083.5443"/>
        <n v="18083.63252"/>
        <n v="18084.14634"/>
        <n v="18084.31772"/>
        <n v="18085.44892"/>
        <n v="18085.53719"/>
        <n v="18085.89212"/>
        <n v="18086.07069"/>
        <n v="18087.53799"/>
        <n v="18087.80488"/>
        <n v="18087.98371"/>
        <n v="18089.16409"/>
        <n v="18089.2562"/>
        <n v="18089.62656"/>
        <n v="18089.81289"/>
        <n v="18091.13924"/>
        <n v="18091.18541"/>
        <n v="18091.46341"/>
        <n v="18091.64969"/>
        <n v="18092.87926"/>
        <n v="18092.97521"/>
        <n v="18093.361"/>
        <n v="18093.55509"/>
        <n v="18094.83283"/>
        <n v="18095.03696"/>
        <n v="18095.12195"/>
        <n v="18095.31568"/>
        <n v="18096.59443"/>
        <n v="18096.69421"/>
        <n v="18097.09544"/>
        <n v="18097.2973"/>
        <n v="18098.48024"/>
        <n v="18098.78049"/>
        <n v="18098.98167"/>
        <n v="18100.41322"/>
        <n v="18100.82988"/>
        <n v="18101.25805"/>
        <n v="18102.12766"/>
        <n v="18102.43902"/>
        <n v="18102.53165"/>
        <n v="18104.13223"/>
        <n v="18104.7817"/>
        <n v="18104.94017"/>
        <n v="18105.77508"/>
        <n v="18106.09756"/>
        <n v="18106.31365"/>
        <n v="18106.32911"/>
        <n v="18107.73994"/>
        <n v="18107.85124"/>
        <n v="18108.29876"/>
        <n v="18108.62228"/>
        <n v="18109.7561"/>
        <n v="18109.97963"/>
        <n v="18110.12658"/>
        <n v="18110.24287"/>
        <n v="18111.45511"/>
        <n v="18111.57025"/>
        <n v="18112.0332"/>
        <n v="18112.26611"/>
        <n v="18112.30439"/>
        <n v="18113.06991"/>
        <n v="18113.41463"/>
        <n v="18113.64562"/>
        <n v="18113.92405"/>
        <n v="18114.04435"/>
        <n v="18115.17028"/>
        <n v="18115.28926"/>
        <n v="18115.76763"/>
        <n v="18115.9865"/>
        <n v="18116.00832"/>
        <n v="18116.71733"/>
        <n v="18117.31161"/>
        <n v="18117.84583"/>
        <n v="18118.88545"/>
        <n v="18119.00826"/>
        <n v="18119.66861"/>
        <n v="18119.75052"/>
        <n v="18120.36474"/>
        <n v="18120.73171"/>
        <n v="18120.9776"/>
        <n v="18121.51899"/>
        <n v="18122.60062"/>
        <n v="18122.72727"/>
        <n v="18123.23651"/>
        <n v="18123.49272"/>
        <n v="18124.01216"/>
        <n v="18124.39024"/>
        <n v="18124.64358"/>
        <n v="18125.44879"/>
        <n v="18126.31579"/>
        <n v="18126.44628"/>
        <n v="18126.97095"/>
        <n v="18127.65957"/>
        <n v="18128.30957"/>
        <n v="18129.25026"/>
        <n v="18130.03096"/>
        <n v="18130.16529"/>
        <n v="18130.70539"/>
        <n v="18130.97713"/>
        <n v="18131.30699"/>
        <n v="18131.70732"/>
        <n v="18133.05174"/>
        <n v="18133.74613"/>
        <n v="18134.39705"/>
        <n v="18134.43983"/>
        <n v="18134.71933"/>
        <n v="18134.95441"/>
        <n v="18135.36585"/>
        <n v="18135.64155"/>
        <n v="18136.85322"/>
        <n v="18138.07917"/>
        <n v="18138.17427"/>
        <n v="18138.46154"/>
        <n v="18138.60182"/>
        <n v="18139.02439"/>
        <n v="18140.50633"/>
        <n v="18141.17647"/>
        <n v="18141.32231"/>
        <n v="18141.76128"/>
        <n v="18141.90871"/>
        <n v="18142.20374"/>
        <n v="18142.24924"/>
        <n v="18142.97352"/>
        <n v="18144.3038"/>
        <n v="18144.45618"/>
        <n v="18144.89164"/>
        <n v="18145.04132"/>
        <n v="18145.44339"/>
        <n v="18145.64315"/>
        <n v="18145.89666"/>
        <n v="18145.94595"/>
        <n v="18146.63951"/>
        <n v="18148.10127"/>
        <n v="18148.25766"/>
        <n v="18148.60681"/>
        <n v="18148.76033"/>
        <n v="18149.37759"/>
        <n v="18149.54407"/>
        <n v="18149.68815"/>
        <n v="18151.89873"/>
        <n v="18152.05913"/>
        <n v="18152.47934"/>
        <n v="18153.11203"/>
        <n v="18153.19149"/>
        <n v="18153.43035"/>
        <n v="18153.65854"/>
        <n v="18153.97149"/>
        <n v="18156.19835"/>
        <n v="18156.48972"/>
        <n v="18156.83891"/>
        <n v="18157.17256"/>
        <n v="18157.63747"/>
        <n v="18159.49367"/>
        <n v="18159.75232"/>
        <n v="18159.91736"/>
        <n v="18160.17183"/>
        <n v="18160.48632"/>
        <n v="18160.58091"/>
        <n v="18160.91476"/>
        <n v="18160.97561"/>
        <n v="18161.30346"/>
        <n v="18163.63636"/>
        <n v="18164.13374"/>
        <n v="18164.63415"/>
        <n v="18164.65696"/>
        <n v="18167.08861"/>
        <n v="18167.53605"/>
        <n v="18167.78116"/>
        <n v="18168.04979"/>
        <n v="18168.29268"/>
        <n v="18168.39917"/>
        <n v="18168.63544"/>
        <n v="18171.06653"/>
        <n v="18171.07438"/>
        <n v="18171.21817"/>
        <n v="18171.42857"/>
        <n v="18171.78423"/>
        <n v="18171.95122"/>
        <n v="18172.14137"/>
        <n v="18172.30143"/>
        <n v="18174.613"/>
        <n v="18174.68354"/>
        <n v="18175.51867"/>
        <n v="18175.60976"/>
        <n v="18175.88358"/>
        <n v="18178.32817"/>
        <n v="18178.48101"/>
        <n v="18178.58239"/>
        <n v="18178.7234"/>
        <n v="18179.26829"/>
        <n v="18179.62578"/>
        <n v="18179.6334"/>
        <n v="18182.2314"/>
        <n v="18182.2645"/>
        <n v="18182.27848"/>
        <n v="18182.37082"/>
        <n v="18182.47096"/>
        <n v="18183.29939"/>
        <n v="18185.75851"/>
        <n v="18185.94661"/>
        <n v="18185.95041"/>
        <n v="18186.01824"/>
        <n v="18186.58537"/>
        <n v="18186.96538"/>
        <n v="18187.11019"/>
        <n v="18189.47368"/>
        <n v="18189.62872"/>
        <n v="18189.66942"/>
        <n v="18189.87342"/>
        <n v="18190.2439"/>
        <n v="18190.45643"/>
        <n v="18190.63136"/>
        <n v="18190.85239"/>
        <n v="18193.31307"/>
        <n v="18193.38843"/>
        <n v="18193.8754"/>
        <n v="18193.90244"/>
        <n v="18194.29735"/>
        <n v="18194.59459"/>
        <n v="18196.90402"/>
        <n v="18196.96049"/>
        <n v="18197.10744"/>
        <n v="18197.56098"/>
        <n v="18197.92531"/>
        <n v="18197.96334"/>
        <n v="18198.3368"/>
        <n v="18200.6079"/>
        <n v="18200.6192"/>
        <n v="18200.67505"/>
        <n v="18200.82645"/>
        <n v="18201.26582"/>
        <n v="18201.62933"/>
        <n v="18201.65975"/>
        <n v="18202.079"/>
        <n v="18204.25532"/>
        <n v="18204.33437"/>
        <n v="18204.35716"/>
        <n v="18204.54545"/>
        <n v="18205.06329"/>
        <n v="18205.27983"/>
        <n v="18205.29532"/>
        <n v="18205.82121"/>
        <n v="18207.90274"/>
        <n v="18208.03928"/>
        <n v="18208.04954"/>
        <n v="18208.26446"/>
        <n v="18208.53659"/>
        <n v="18208.9613"/>
        <n v="18209.12863"/>
        <n v="18209.56341"/>
        <n v="18211.72139"/>
        <n v="18211.98347"/>
        <n v="18212.62729"/>
        <n v="18212.65823"/>
        <n v="18212.86307"/>
        <n v="18213.30561"/>
        <n v="18215.19757"/>
        <n v="18215.47988"/>
        <n v="18215.70248"/>
        <n v="18215.85366"/>
        <n v="18216.29328"/>
        <n v="18216.4557"/>
        <n v="18216.59751"/>
        <n v="18217.04782"/>
        <n v="18218.84498"/>
        <n v="18219.08561"/>
        <n v="18219.19505"/>
        <n v="18219.42149"/>
        <n v="18219.5122"/>
        <n v="18219.95927"/>
        <n v="18220.33195"/>
        <n v="18220.48574"/>
        <n v="18222.4924"/>
        <n v="18223.17073"/>
        <n v="18223.62525"/>
        <n v="18224.05063"/>
        <n v="18224.53222"/>
        <n v="18226.44983"/>
        <n v="18226.62539"/>
        <n v="18226.82927"/>
        <n v="18227.80083"/>
        <n v="18228.0887"/>
        <n v="18228.27443"/>
        <n v="18229.78723"/>
        <n v="18230.13194"/>
        <n v="18230.34056"/>
        <n v="18230.4878"/>
        <n v="18230.95723"/>
        <n v="18231.89018"/>
        <n v="18232.01663"/>
        <n v="18233.43465"/>
        <n v="18234.14634"/>
        <n v="18234.62322"/>
        <n v="18235.26971"/>
        <n v="18235.44304"/>
        <n v="18235.69166"/>
        <n v="18235.75884"/>
        <n v="18237.08207"/>
        <n v="18237.49616"/>
        <n v="18237.7709"/>
        <n v="18237.80488"/>
        <n v="18238.01653"/>
        <n v="18238.28921"/>
        <n v="18239.49314"/>
        <n v="18240.72948"/>
        <n v="18241.46341"/>
        <n v="18241.73554"/>
        <n v="18242.73859"/>
        <n v="18243.24324"/>
        <n v="18243.29461"/>
        <n v="18244.3769"/>
        <n v="18244.86039"/>
        <n v="18245.12195"/>
        <n v="18245.20124"/>
        <n v="18245.45455"/>
        <n v="18245.62118"/>
        <n v="18246.47303"/>
        <n v="18246.98545"/>
        <n v="18248.02432"/>
        <n v="18248.5425"/>
        <n v="18248.78049"/>
        <n v="18248.91641"/>
        <n v="18249.17355"/>
        <n v="18249.28717"/>
        <n v="18250.72765"/>
        <n v="18250.89757"/>
        <n v="18251.67173"/>
        <n v="18252.63158"/>
        <n v="18253.94191"/>
        <n v="18254.46985"/>
        <n v="18256.34675"/>
        <n v="18256.61914"/>
        <n v="18257.67635"/>
        <n v="18258.21206"/>
        <n v="18258.22785"/>
        <n v="18258.50053"/>
        <n v="18258.96657"/>
        <n v="18259.58883"/>
        <n v="18259.7561"/>
        <n v="18260.06192"/>
        <n v="18260.28513"/>
        <n v="18260.33058"/>
        <n v="18261.41079"/>
        <n v="18261.95426"/>
        <n v="18262.02532"/>
        <n v="18262.30201"/>
        <n v="18262.61398"/>
        <n v="18263.27094"/>
        <n v="18263.41463"/>
        <n v="18263.77709"/>
        <n v="18264.04959"/>
        <n v="18265.69647"/>
        <n v="18265.82278"/>
        <n v="18266.95305"/>
        <n v="18267.49226"/>
        <n v="18267.61711"/>
        <n v="18267.7686"/>
        <n v="18268.87967"/>
        <n v="18269.43867"/>
        <n v="18269.62025"/>
        <n v="18269.90496"/>
        <n v="18269.90881"/>
        <n v="18270.63516"/>
        <n v="18270.73171"/>
        <n v="18271.20743"/>
        <n v="18271.2831"/>
        <n v="18271.4876"/>
        <n v="18273.18087"/>
        <n v="18273.70644"/>
        <n v="18274.31728"/>
        <n v="18274.9226"/>
        <n v="18274.94908"/>
        <n v="18275.20661"/>
        <n v="18276.92308"/>
        <n v="18277.20365"/>
        <n v="18277.50792"/>
        <n v="18277.99939"/>
        <n v="18278.04878"/>
        <n v="18278.61507"/>
        <n v="18278.63777"/>
        <n v="18280.08299"/>
        <n v="18280.66528"/>
        <n v="18280.85106"/>
        <n v="18281.6815"/>
        <n v="18282.35294"/>
        <n v="18282.64463"/>
        <n v="18284.49848"/>
        <n v="18285.11088"/>
        <n v="18285.36361"/>
        <n v="18285.36585"/>
        <n v="18285.94705"/>
        <n v="18286.36364"/>
        <n v="18287.55187"/>
        <n v="18288.1459"/>
        <n v="18288.14969"/>
        <n v="18288.60759"/>
        <n v="18289.61303"/>
        <n v="18289.78328"/>
        <n v="18291.28631"/>
        <n v="18291.79331"/>
        <n v="18291.89189"/>
        <n v="18292.40506"/>
        <n v="18293.27902"/>
        <n v="18293.49845"/>
        <n v="18293.80165"/>
        <n v="18295.02075"/>
        <n v="18295.6341"/>
        <n v="18296.20253"/>
        <n v="18296.34146"/>
        <n v="18296.51531"/>
        <n v="18296.94501"/>
        <n v="18297.21362"/>
        <n v="18297.52066"/>
        <n v="18298.75519"/>
        <n v="18299.08815"/>
        <n v="18299.3763"/>
        <n v="18300.31679"/>
        <n v="18300.92879"/>
        <n v="18301.23967"/>
        <n v="18302.48963"/>
        <n v="18302.73556"/>
        <n v="18303.1185"/>
        <n v="18303.65854"/>
        <n v="18303.77416"/>
        <n v="18303.79747"/>
        <n v="18304.95868"/>
        <n v="18306.22407"/>
        <n v="18306.38298"/>
        <n v="18307.45627"/>
        <n v="18307.91975"/>
        <n v="18307.94297"/>
        <n v="18308.35913"/>
        <n v="18308.67769"/>
        <n v="18309.95851"/>
        <n v="18310.0304"/>
        <n v="18310.60291"/>
        <n v="18311.13839"/>
        <n v="18311.60896"/>
        <n v="18312.0743"/>
        <n v="18313.67781"/>
        <n v="18313.69295"/>
        <n v="18314.34511"/>
        <n v="18314.63415"/>
        <n v="18314.8205"/>
        <n v="18315.27495"/>
        <n v="18315.5227"/>
        <n v="18315.78947"/>
        <n v="18316.1157"/>
        <n v="18317.42739"/>
        <n v="18318.08732"/>
        <n v="18318.94094"/>
        <n v="18318.98734"/>
        <n v="18319.83471"/>
        <n v="18320.97264"/>
        <n v="18321.82952"/>
        <n v="18321.95122"/>
        <n v="18322.60692"/>
        <n v="18322.78481"/>
        <n v="18323.21981"/>
        <n v="18323.55372"/>
        <n v="18324.62006"/>
        <n v="18324.89627"/>
        <n v="18325.57173"/>
        <n v="18325.86683"/>
        <n v="18326.58228"/>
        <n v="18326.92714"/>
        <n v="18326.93498"/>
        <n v="18327.27273"/>
        <n v="18328.26748"/>
        <n v="18329.26829"/>
        <n v="18329.31393"/>
        <n v="18329.54894"/>
        <n v="18329.9389"/>
        <n v="18330.37975"/>
        <n v="18330.65015"/>
        <n v="18330.72862"/>
        <n v="18330.99174"/>
        <n v="18331.91489"/>
        <n v="18332.36515"/>
        <n v="18333.05613"/>
        <n v="18333.60489"/>
        <n v="18334.17722"/>
        <n v="18334.36533"/>
        <n v="18334.71074"/>
        <n v="18335.56231"/>
        <n v="18336.09959"/>
        <n v="18336.79834"/>
        <n v="18336.91316"/>
        <n v="18337.97468"/>
        <n v="18338.42975"/>
        <n v="18339.20973"/>
        <n v="18340.2439"/>
        <n v="18340.54054"/>
        <n v="18341.77215"/>
        <n v="18343.56846"/>
        <n v="18344.27739"/>
        <n v="18344.60285"/>
        <n v="18345.56962"/>
        <n v="18346.50456"/>
        <n v="18347.3029"/>
        <n v="18347.56098"/>
        <n v="18347.9595"/>
        <n v="18348.26884"/>
        <n v="18349.22601"/>
        <n v="18349.36709"/>
        <n v="18349.58678"/>
        <n v="18350.15198"/>
        <n v="18351.03734"/>
        <n v="18351.64161"/>
        <n v="18351.76715"/>
        <n v="18351.93483"/>
        <n v="18352.94118"/>
        <n v="18353.30579"/>
        <n v="18353.79939"/>
        <n v="18354.77178"/>
        <n v="18354.87805"/>
        <n v="18355.32372"/>
        <n v="18355.50936"/>
        <n v="18355.60081"/>
        <n v="18356.65635"/>
        <n v="18356.96203"/>
        <n v="18357.02479"/>
        <n v="18357.33897"/>
        <n v="18357.44681"/>
        <n v="18358.50622"/>
        <n v="18358.53659"/>
        <n v="18359.00583"/>
        <n v="18359.25156"/>
        <n v="18360.37152"/>
        <n v="18361.09422"/>
        <n v="18361.14044"/>
        <n v="18362.19512"/>
        <n v="18362.24066"/>
        <n v="18362.68794"/>
        <n v="18362.99376"/>
        <n v="18364.08669"/>
        <n v="18364.74164"/>
        <n v="18364.94192"/>
        <n v="18365.9751"/>
        <n v="18366.37005"/>
        <n v="18366.59878"/>
        <n v="18366.73597"/>
        <n v="18367.80186"/>
        <n v="18368.38906"/>
        <n v="18368.7434"/>
        <n v="18369.5122"/>
        <n v="18369.70954"/>
        <n v="18370.05216"/>
        <n v="18370.26477"/>
        <n v="18370.47817"/>
        <n v="18371.51703"/>
        <n v="18371.90083"/>
        <n v="18372.03647"/>
        <n v="18373.44398"/>
        <n v="18373.73427"/>
        <n v="18375.2322"/>
        <n v="18375.61983"/>
        <n v="18375.68389"/>
        <n v="18376.34636"/>
        <n v="18376.82927"/>
        <n v="18377.17842"/>
        <n v="18377.41639"/>
        <n v="18377.59674"/>
        <n v="18377.96258"/>
        <n v="18379.33131"/>
        <n v="18379.33884"/>
        <n v="18380.91286"/>
        <n v="18381.0985"/>
        <n v="18382.66254"/>
        <n v="18383.05785"/>
        <n v="18384.14634"/>
        <n v="18384.6473"/>
        <n v="18384.78061"/>
        <n v="18384.92872"/>
        <n v="18385.44699"/>
        <n v="18386.37771"/>
        <n v="18386.62614"/>
        <n v="18386.77686"/>
        <n v="18387.75079"/>
        <n v="18388.38174"/>
        <n v="18388.46272"/>
        <n v="18388.5947"/>
        <n v="18389.18919"/>
        <n v="18390.27356"/>
        <n v="18390.49587"/>
        <n v="18391.13924"/>
        <n v="18391.46341"/>
        <n v="18392.26069"/>
        <n v="18392.93139"/>
        <n v="18393.80805"/>
        <n v="18394.21488"/>
        <n v="18395.35375"/>
        <n v="18395.82694"/>
        <n v="18395.85062"/>
        <n v="18395.92668"/>
        <n v="18396.6736"/>
        <n v="18397.52322"/>
        <n v="18397.56839"/>
        <n v="18397.93388"/>
        <n v="18399.50905"/>
        <n v="18399.58506"/>
        <n v="18399.59267"/>
        <n v="18400.4158"/>
        <n v="18401.21581"/>
        <n v="18401.65289"/>
        <n v="18402.43902"/>
        <n v="18402.53165"/>
        <n v="18402.95671"/>
        <n v="18403.25866"/>
        <n v="18403.3195"/>
        <n v="18404.158"/>
        <n v="18404.86322"/>
        <n v="18404.95356"/>
        <n v="18406.09756"/>
        <n v="18406.32911"/>
        <n v="18406.87327"/>
        <n v="18406.92464"/>
        <n v="18407.90021"/>
        <n v="18408.51064"/>
        <n v="18409.7561"/>
        <n v="18410.12658"/>
        <n v="18410.55539"/>
        <n v="18410.55966"/>
        <n v="18410.59063"/>
        <n v="18410.78838"/>
        <n v="18411.64241"/>
        <n v="18412.15805"/>
        <n v="18412.3839"/>
        <n v="18412.80992"/>
        <n v="18413.41463"/>
        <n v="18413.92405"/>
        <n v="18414.2375"/>
        <n v="18414.25662"/>
        <n v="18414.36114"/>
        <n v="18414.52282"/>
        <n v="18415.38462"/>
        <n v="18415.80547"/>
        <n v="18416.09907"/>
        <n v="18416.52893"/>
        <n v="18417.07317"/>
        <n v="18417.72152"/>
        <n v="18417.92261"/>
        <n v="18418.16262"/>
        <n v="18418.25726"/>
        <n v="18419.12682"/>
        <n v="18419.45289"/>
        <n v="18420.73171"/>
        <n v="18421.9917"/>
        <n v="18423.96694"/>
        <n v="18424.39024"/>
        <n v="18425.25458"/>
        <n v="18425.31646"/>
        <n v="18425.72614"/>
        <n v="18425.76558"/>
        <n v="18426.61123"/>
        <n v="18426.74772"/>
        <n v="18428.04878"/>
        <n v="18429.46058"/>
        <n v="18429.56705"/>
        <n v="18430.35343"/>
        <n v="18430.39514"/>
        <n v="18430.95975"/>
        <n v="18431.40496"/>
        <n v="18432.58656"/>
        <n v="18433.19502"/>
        <n v="18434.04255"/>
        <n v="18434.09563"/>
        <n v="18434.67492"/>
        <n v="18435.12397"/>
        <n v="18435.36585"/>
        <n v="18436.25255"/>
        <n v="18436.33016"/>
        <n v="18436.70886"/>
        <n v="18437.17001"/>
        <n v="18437.83784"/>
        <n v="18438.84298"/>
        <n v="18439.02439"/>
        <n v="18441.33739"/>
        <n v="18441.58004"/>
        <n v="18442.10526"/>
        <n v="18442.56198"/>
        <n v="18442.68293"/>
        <n v="18443.58452"/>
        <n v="18443.69438"/>
        <n v="18444.3038"/>
        <n v="18444.9848"/>
        <n v="18445.82043"/>
        <n v="18446.28099"/>
        <n v="18446.34146"/>
        <n v="18447.3765"/>
        <n v="18448.10127"/>
        <n v="18448.13278"/>
        <n v="18448.57445"/>
        <n v="18448.63222"/>
        <n v="18449.06445"/>
        <n v="18450"/>
        <n v="18450.9165"/>
        <n v="18451.05861"/>
        <n v="18451.86722"/>
        <n v="18452.37592"/>
        <n v="18452.80665"/>
        <n v="18453.65854"/>
        <n v="18453.71901"/>
        <n v="18454.58248"/>
        <n v="18455.60166"/>
        <n v="18455.6962"/>
        <n v="18456.1774"/>
        <n v="18456.54886"/>
        <n v="18456.96594"/>
        <n v="18457.43802"/>
        <n v="18458.42283"/>
        <n v="18459.49367"/>
        <n v="18459.57447"/>
        <n v="18459.97888"/>
        <n v="18460.97561"/>
        <n v="18461.91446"/>
        <n v="18462.10494"/>
        <n v="18463.07054"/>
        <n v="18463.22188"/>
        <n v="18463.78036"/>
        <n v="18464.03326"/>
        <n v="18464.39628"/>
        <n v="18464.87603"/>
        <n v="18465.58045"/>
        <n v="18465.78705"/>
        <n v="18466.8693"/>
        <n v="18467.08861"/>
        <n v="18467.58184"/>
        <n v="18467.77547"/>
        <n v="18468.11146"/>
        <n v="18469.24644"/>
        <n v="18469.46916"/>
        <n v="18470.51672"/>
        <n v="18470.88608"/>
        <n v="18471.51767"/>
        <n v="18471.95122"/>
        <n v="18472.91242"/>
        <n v="18474.16413"/>
        <n v="18475.25988"/>
        <n v="18475.5418"/>
        <n v="18475.60976"/>
        <n v="18476.57841"/>
        <n v="18476.83338"/>
        <n v="18477.81155"/>
        <n v="18478.0083"/>
        <n v="18478.48101"/>
        <n v="18479.00208"/>
        <n v="18479.25697"/>
        <n v="18480.2444"/>
        <n v="18481.45897"/>
        <n v="18481.74274"/>
        <n v="18482.27848"/>
        <n v="18482.74428"/>
        <n v="18482.78775"/>
        <n v="18482.92683"/>
        <n v="18483.91039"/>
        <n v="18485.47718"/>
        <n v="18486.07595"/>
        <n v="18486.48649"/>
        <n v="18486.58537"/>
        <n v="18487.19008"/>
        <n v="18489.21162"/>
        <n v="18490.22869"/>
        <n v="18490.40248"/>
        <n v="18490.90909"/>
        <n v="18491.56183"/>
        <n v="18492.40122"/>
        <n v="18493.90244"/>
        <n v="18493.97089"/>
        <n v="18494.6281"/>
        <n v="18494.90835"/>
        <n v="18495.24394"/>
        <n v="18496.04863"/>
        <n v="18496.6805"/>
        <n v="18497.46835"/>
        <n v="18497.56098"/>
        <n v="18497.7131"/>
        <n v="18497.83282"/>
        <n v="18497.99366"/>
        <n v="18498.34711"/>
        <n v="18498.57434"/>
        <n v="18498.92605"/>
        <n v="18499.69605"/>
        <n v="18500.41494"/>
        <n v="18501.21951"/>
        <n v="18501.26582"/>
        <n v="18501.4553"/>
        <n v="18501.54799"/>
        <n v="18501.79514"/>
        <n v="18502.06612"/>
        <n v="18502.60816"/>
        <n v="18503.34347"/>
        <n v="18504.14938"/>
        <n v="18505.59662"/>
        <n v="18505.90631"/>
        <n v="18506.99088"/>
        <n v="18507.88382"/>
        <n v="18508.53659"/>
        <n v="18508.86076"/>
        <n v="18508.93971"/>
        <n v="18508.97833"/>
        <n v="18509.3981"/>
        <n v="18509.50413"/>
        <n v="18509.5723"/>
        <n v="18509.97238"/>
        <n v="18511.61826"/>
        <n v="18512.19512"/>
        <n v="18512.68191"/>
        <n v="18512.6935"/>
        <n v="18513.19958"/>
        <n v="18513.22314"/>
        <n v="18513.6545"/>
        <n v="18515.3527"/>
        <n v="18515.85366"/>
        <n v="18516.90428"/>
        <n v="18517.00106"/>
        <n v="18517.33661"/>
        <n v="18517.93313"/>
        <n v="18519.5122"/>
        <n v="18520.16632"/>
        <n v="18520.57026"/>
        <n v="18521.01872"/>
        <n v="18521.58055"/>
        <n v="18522.82158"/>
        <n v="18523.17073"/>
        <n v="18523.83901"/>
        <n v="18524.23625"/>
        <n v="18524.38017"/>
        <n v="18525.22796"/>
        <n v="18526.55602"/>
        <n v="18527.65073"/>
        <n v="18527.90224"/>
        <n v="18528.40549"/>
        <n v="18528.87538"/>
        <n v="18531.39293"/>
        <n v="18531.56823"/>
        <n v="18531.81818"/>
        <n v="18532.06505"/>
        <n v="18534.0249"/>
        <n v="18534.14634"/>
        <n v="18534.98452"/>
        <n v="18535.13514"/>
        <n v="18535.53719"/>
        <n v="18535.74716"/>
        <n v="18536.00845"/>
        <n v="18536.17021"/>
        <n v="18537.75934"/>
        <n v="18537.80488"/>
        <n v="18538.69969"/>
        <n v="18538.87734"/>
        <n v="18538.9002"/>
        <n v="18539.24051"/>
        <n v="18539.2562"/>
        <n v="18542.56619"/>
        <n v="18542.61954"/>
        <n v="18542.97521"/>
        <n v="18543.11138"/>
        <n v="18543.6114"/>
        <n v="18545.22822"/>
        <n v="18546.13003"/>
        <n v="18546.23218"/>
        <n v="18546.69421"/>
        <n v="18546.79349"/>
        <n v="18547.11246"/>
        <n v="18548.96266"/>
        <n v="18550.10395"/>
        <n v="18550.75988"/>
        <n v="18552.6971"/>
        <n v="18553.56037"/>
        <n v="18553.56415"/>
        <n v="18553.84615"/>
        <n v="18554.15772"/>
        <n v="18554.40729"/>
        <n v="18554.43038"/>
        <n v="18556.43154"/>
        <n v="18557.23014"/>
        <n v="18557.58836"/>
        <n v="18557.83983"/>
        <n v="18557.85124"/>
        <n v="18558.05471"/>
        <n v="18558.22785"/>
        <n v="18559.7561"/>
        <n v="18560.16598"/>
        <n v="18560.89613"/>
        <n v="18560.99071"/>
        <n v="18561.33056"/>
        <n v="18561.70213"/>
        <n v="18562.02532"/>
        <n v="18563.90041"/>
        <n v="18564.70588"/>
        <n v="18565.07277"/>
        <n v="18565.20405"/>
        <n v="18565.28926"/>
        <n v="18565.82278"/>
        <n v="18566.42027"/>
        <n v="18568.81497"/>
        <n v="18568.88616"/>
        <n v="18568.99696"/>
        <n v="18569.62025"/>
        <n v="18572.55717"/>
        <n v="18572.56827"/>
        <n v="18572.64438"/>
        <n v="18574.39024"/>
        <n v="18575.10373"/>
        <n v="18575.56008"/>
        <n v="18575.85139"/>
        <n v="18576.25038"/>
        <n v="18576.29179"/>
        <n v="18576.29938"/>
        <n v="18577.82471"/>
        <n v="18578.04878"/>
        <n v="18578.83817"/>
        <n v="18579.22607"/>
        <n v="18579.56656"/>
        <n v="18579.93249"/>
        <n v="18579.93921"/>
        <n v="18580.16529"/>
        <n v="18581.70732"/>
        <n v="18582.57261"/>
        <n v="18583.28173"/>
        <n v="18583.58663"/>
        <n v="18583.61461"/>
        <n v="18583.78378"/>
        <n v="18584.81013"/>
        <n v="18585.42767"/>
        <n v="18586.30705"/>
        <n v="18586.55804"/>
        <n v="18586.9969"/>
        <n v="18587.23404"/>
        <n v="18587.29672"/>
        <n v="18588.60759"/>
        <n v="18589.02439"/>
        <n v="18589.22914"/>
        <n v="18590.22403"/>
        <n v="18590.88146"/>
        <n v="18590.97883"/>
        <n v="18591.26819"/>
        <n v="18591.32231"/>
        <n v="18592.68293"/>
        <n v="18593.03062"/>
        <n v="18593.77593"/>
        <n v="18593.89002"/>
        <n v="18594.42724"/>
        <n v="18594.66094"/>
        <n v="18595.0104"/>
        <n v="18595.04132"/>
        <n v="18596.20253"/>
        <n v="18597.51037"/>
        <n v="18597.55601"/>
        <n v="18598.14241"/>
        <n v="18598.17629"/>
        <n v="18598.34305"/>
        <n v="18598.7526"/>
        <n v="18598.76033"/>
        <n v="18600"/>
        <n v="18600.63358"/>
        <n v="18601.82371"/>
        <n v="18601.85759"/>
        <n v="18602.02516"/>
        <n v="18602.47934"/>
        <n v="18602.4948"/>
        <n v="18603.65854"/>
        <n v="18604.88798"/>
        <n v="18604.97925"/>
        <n v="18605.57276"/>
        <n v="18605.70727"/>
        <n v="18606.19835"/>
        <n v="18606.23701"/>
        <n v="18608.23654"/>
        <n v="18608.55397"/>
        <n v="18609.11854"/>
        <n v="18609.28793"/>
        <n v="18609.38938"/>
        <n v="18609.97921"/>
        <n v="18610.97561"/>
        <n v="18612.03801"/>
        <n v="18612.21996"/>
        <n v="18612.76596"/>
        <n v="18613.0031"/>
        <n v="18613.72141"/>
        <n v="18615.18987"/>
        <n v="18615.88595"/>
        <n v="18616.18257"/>
        <n v="18616.75361"/>
        <n v="18617.46362"/>
        <n v="18618.29268"/>
        <n v="18619.55193"/>
        <n v="18620.43344"/>
        <n v="18620.43572"/>
        <n v="18621.07438"/>
        <n v="18621.20582"/>
        <n v="18621.95122"/>
        <n v="18623.21792"/>
        <n v="18623.44245"/>
        <n v="18623.65145"/>
        <n v="18623.70821"/>
        <n v="18624.14861"/>
        <n v="18624.79339"/>
        <n v="18624.94802"/>
        <n v="18625.60976"/>
        <n v="18626.58228"/>
        <n v="18626.88391"/>
        <n v="18627.35562"/>
        <n v="18627.86378"/>
        <n v="18628.5124"/>
        <n v="18628.69023"/>
        <n v="18629.26829"/>
        <n v="18630.5499"/>
        <n v="18631.04541"/>
        <n v="18631.48205"/>
        <n v="18631.57895"/>
        <n v="18632.2314"/>
        <n v="18632.43243"/>
        <n v="18634.17722"/>
        <n v="18634.21589"/>
        <n v="18634.65046"/>
        <n v="18634.84688"/>
        <n v="18634.85477"/>
        <n v="18635.16416"/>
        <n v="18635.29412"/>
        <n v="18635.95041"/>
        <n v="18636.17464"/>
        <n v="18637.97468"/>
        <n v="18638.29787"/>
        <n v="18638.84627"/>
        <n v="18639.66942"/>
        <n v="18639.91684"/>
        <n v="18641.54786"/>
        <n v="18641.77215"/>
        <n v="18641.94529"/>
        <n v="18642.32365"/>
        <n v="18642.52838"/>
        <n v="18643.38843"/>
        <n v="18643.65904"/>
        <n v="18643.90244"/>
        <n v="18645.21385"/>
        <n v="18645.59271"/>
        <n v="18646.21049"/>
        <n v="18646.25132"/>
        <n v="18646.43963"/>
        <n v="18647.40125"/>
        <n v="18647.56098"/>
        <n v="18648.87984"/>
        <n v="18649.24012"/>
        <n v="18649.79253"/>
        <n v="18651.14345"/>
        <n v="18651.21951"/>
        <n v="18652.54582"/>
        <n v="18652.88754"/>
        <n v="18653.16456"/>
        <n v="18653.52697"/>
        <n v="18653.86997"/>
        <n v="18654.87805"/>
        <n v="18654.88565"/>
        <n v="18656.21181"/>
        <n v="18656.53495"/>
        <n v="18657.25683"/>
        <n v="18657.26141"/>
        <n v="18658.26446"/>
        <n v="18658.62786"/>
        <n v="18660.18237"/>
        <n v="18660.93894"/>
        <n v="18660.99585"/>
        <n v="18661.30031"/>
        <n v="18661.45723"/>
        <n v="18661.98347"/>
        <n v="18662.19512"/>
        <n v="18662.37006"/>
        <n v="18663.54379"/>
        <n v="18663.82979"/>
        <n v="18664.62105"/>
        <n v="18664.73029"/>
        <n v="18665.01548"/>
        <n v="18665.25871"/>
        <n v="18665.70248"/>
        <n v="18666.11227"/>
        <n v="18667.20978"/>
        <n v="18667.4772"/>
        <n v="18668.30316"/>
        <n v="18668.73065"/>
        <n v="18669.06019"/>
        <n v="18669.42149"/>
        <n v="18669.5122"/>
        <n v="18669.85447"/>
        <n v="18670.87576"/>
        <n v="18671.98527"/>
        <n v="18672.1519"/>
        <n v="18672.19917"/>
        <n v="18673.17073"/>
        <n v="18673.59667"/>
        <n v="18674.54175"/>
        <n v="18674.77204"/>
        <n v="18675.66738"/>
        <n v="18675.93361"/>
        <n v="18675.94937"/>
        <n v="18676.66315"/>
        <n v="18676.82927"/>
        <n v="18677.33888"/>
        <n v="18678.20774"/>
        <n v="18678.41945"/>
        <n v="18679.34949"/>
        <n v="18679.66805"/>
        <n v="18679.87616"/>
        <n v="18680.46463"/>
        <n v="18680.4878"/>
        <n v="18680.57851"/>
        <n v="18681.08108"/>
        <n v="18681.87373"/>
        <n v="18682.06687"/>
        <n v="18683.0316"/>
        <n v="18683.40249"/>
        <n v="18683.5443"/>
        <n v="18683.59133"/>
        <n v="18684.14634"/>
        <n v="18684.2661"/>
        <n v="18684.29752"/>
        <n v="18684.82328"/>
        <n v="18685.53971"/>
        <n v="18685.71429"/>
        <n v="18686.71372"/>
        <n v="18687.80488"/>
        <n v="18688.01653"/>
        <n v="18688.06758"/>
        <n v="18688.56549"/>
        <n v="18689.2057"/>
        <n v="18689.3617"/>
        <n v="18690.39583"/>
        <n v="18691.73554"/>
        <n v="18692.30769"/>
        <n v="18692.87169"/>
        <n v="18694.73684"/>
        <n v="18694.93671"/>
        <n v="18696.0499"/>
        <n v="18696.53768"/>
        <n v="18697.76005"/>
        <n v="18698.45201"/>
        <n v="18699.17355"/>
        <n v="18699.47202"/>
        <n v="18699.7921"/>
        <n v="18700.20367"/>
        <n v="18700.30395"/>
        <n v="18702.07469"/>
        <n v="18702.16718"/>
        <n v="18702.53165"/>
        <n v="18702.89256"/>
        <n v="18703.5343"/>
        <n v="18703.86965"/>
        <n v="18703.95137"/>
        <n v="18705.12427"/>
        <n v="18705.80913"/>
        <n v="18705.88235"/>
        <n v="18706.09756"/>
        <n v="18706.32911"/>
        <n v="18706.61157"/>
        <n v="18707.07497"/>
        <n v="18707.27651"/>
        <n v="18707.53564"/>
        <n v="18708.80638"/>
        <n v="18709.54357"/>
        <n v="18710.12658"/>
        <n v="18710.87645"/>
        <n v="18711.01871"/>
        <n v="18711.20163"/>
        <n v="18711.2462"/>
        <n v="18713.27801"/>
        <n v="18713.41463"/>
        <n v="18714.04959"/>
        <n v="18714.67793"/>
        <n v="18714.89362"/>
        <n v="18716.1706"/>
        <n v="18717.02786"/>
        <n v="18717.7686"/>
        <n v="18718.50312"/>
        <n v="18718.5336"/>
        <n v="18718.54103"/>
        <n v="18719.85272"/>
        <n v="18720.74303"/>
        <n v="18721.4876"/>
        <n v="18721.51899"/>
        <n v="18722.19959"/>
        <n v="18722.24532"/>
        <n v="18722.28089"/>
        <n v="18723.53483"/>
        <n v="18724.39024"/>
        <n v="18724.48133"/>
        <n v="18725.20661"/>
        <n v="18725.83587"/>
        <n v="18725.86558"/>
        <n v="18725.98753"/>
        <n v="18726.08237"/>
        <n v="18727.21694"/>
        <n v="18728.04878"/>
        <n v="18728.17337"/>
        <n v="18728.21577"/>
        <n v="18729.48328"/>
        <n v="18729.53157"/>
        <n v="18729.72973"/>
        <n v="18729.88384"/>
        <n v="18730.89905"/>
        <n v="18731.88854"/>
        <n v="18731.95021"/>
        <n v="18732.64463"/>
        <n v="18732.91139"/>
        <n v="18733.19756"/>
        <n v="18733.47193"/>
        <n v="18734.58116"/>
        <n v="18735.36585"/>
        <n v="18736.70886"/>
        <n v="18736.77812"/>
        <n v="18736.86354"/>
        <n v="18737.4868"/>
        <n v="18738.26327"/>
        <n v="18739.02439"/>
        <n v="18739.31889"/>
        <n v="18739.41909"/>
        <n v="18740.08264"/>
        <n v="18740.42553"/>
        <n v="18740.50633"/>
        <n v="18740.52953"/>
        <n v="18740.95634"/>
        <n v="18741.28828"/>
        <n v="18741.94538"/>
        <n v="18742.68293"/>
        <n v="18743.03406"/>
        <n v="18743.15353"/>
        <n v="18743.80165"/>
        <n v="18744.69854"/>
        <n v="18745.08976"/>
        <n v="18745.62749"/>
        <n v="18746.34146"/>
        <n v="18746.74923"/>
        <n v="18746.88797"/>
        <n v="18747.72036"/>
        <n v="18747.86151"/>
        <n v="18748.10127"/>
        <n v="18748.44075"/>
        <n v="18749.3096"/>
        <n v="18750"/>
        <n v="18750.62241"/>
        <n v="18751.23967"/>
        <n v="18751.36778"/>
        <n v="18751.52749"/>
        <n v="18751.89873"/>
        <n v="18752.18295"/>
        <n v="18754.35685"/>
        <n v="18755.6962"/>
        <n v="18755.92516"/>
        <n v="18756.49419"/>
        <n v="18757.31707"/>
        <n v="18758.09129"/>
        <n v="18758.66261"/>
        <n v="18758.67769"/>
        <n v="18758.85947"/>
        <n v="18759.49367"/>
        <n v="18760.29567"/>
        <n v="18760.35594"/>
        <n v="18761.60991"/>
        <n v="18761.82573"/>
        <n v="18762.31003"/>
        <n v="18762.39669"/>
        <n v="18762.52546"/>
        <n v="18763.29114"/>
        <n v="18763.40956"/>
        <n v="18764.03805"/>
        <n v="18764.09715"/>
        <n v="18764.63415"/>
        <n v="18765.32508"/>
        <n v="18766.1157"/>
        <n v="18766.19145"/>
        <n v="18767.08861"/>
        <n v="18767.15177"/>
        <n v="18767.89863"/>
        <n v="18768.29268"/>
        <n v="18769.29461"/>
        <n v="18769.60486"/>
        <n v="18769.83471"/>
        <n v="18769.85743"/>
        <n v="18770.88608"/>
        <n v="18770.89397"/>
        <n v="18771.40227"/>
        <n v="18771.95122"/>
        <n v="18772.75542"/>
        <n v="18773.25228"/>
        <n v="18773.52342"/>
        <n v="18774.63617"/>
        <n v="18775.08438"/>
        <n v="18775.50158"/>
        <n v="18775.60976"/>
        <n v="18776.47059"/>
        <n v="18776.8997"/>
        <n v="18777.27273"/>
        <n v="18778.37838"/>
        <n v="18779.26829"/>
        <n v="18780.54711"/>
        <n v="18780.99174"/>
        <n v="18782.12058"/>
        <n v="18782.27848"/>
        <n v="18782.92683"/>
        <n v="18784.23237"/>
        <n v="18785.86279"/>
        <n v="18787.9668"/>
        <n v="18788.18737"/>
        <n v="18788.42975"/>
        <n v="18789.60499"/>
        <n v="18789.81283"/>
        <n v="18791.70124"/>
        <n v="18793.34719"/>
        <n v="18793.49494"/>
        <n v="18793.67089"/>
        <n v="18793.90244"/>
        <n v="18795.13678"/>
        <n v="18795.51935"/>
        <n v="18795.86777"/>
        <n v="18797.0894"/>
        <n v="18797.17705"/>
        <n v="18797.46835"/>
        <n v="18797.56098"/>
        <n v="18798.76161"/>
        <n v="18798.78419"/>
        <n v="18799.17012"/>
        <n v="18799.18534"/>
        <n v="18799.58678"/>
        <n v="18800.8316"/>
        <n v="18800.85916"/>
        <n v="18801.26582"/>
        <n v="18802.11193"/>
        <n v="18802.43161"/>
        <n v="18802.47678"/>
        <n v="18802.85132"/>
        <n v="18802.90456"/>
        <n v="18803.30579"/>
        <n v="18804.5738"/>
        <n v="18804.87805"/>
        <n v="18805.06329"/>
        <n v="18806.19195"/>
        <n v="18806.639"/>
        <n v="18807.02479"/>
        <n v="18808.22338"/>
        <n v="18808.31601"/>
        <n v="18808.53659"/>
        <n v="18809.71489"/>
        <n v="18810.1833"/>
        <n v="18810.37344"/>
        <n v="18810.7438"/>
        <n v="18811.90549"/>
        <n v="18812.05821"/>
        <n v="18813.37386"/>
        <n v="18813.51637"/>
        <n v="18813.62229"/>
        <n v="18813.84929"/>
        <n v="18814.46281"/>
        <n v="18815.5876"/>
        <n v="18815.80042"/>
        <n v="18815.85366"/>
        <n v="18816.4557"/>
        <n v="18817.02128"/>
        <n v="18817.31785"/>
        <n v="18819.26971"/>
        <n v="18819.5122"/>
        <n v="18820.25316"/>
        <n v="18820.66869"/>
        <n v="18821.05263"/>
        <n v="18821.18126"/>
        <n v="18821.57676"/>
        <n v="18821.90083"/>
        <n v="18822.95183"/>
        <n v="18823.17073"/>
        <n v="18823.28482"/>
        <n v="18824.05063"/>
        <n v="18824.7678"/>
        <n v="18824.84725"/>
        <n v="18825.61983"/>
        <n v="18826.63394"/>
        <n v="18826.82927"/>
        <n v="18827.02703"/>
        <n v="18827.8481"/>
        <n v="18827.96353"/>
        <n v="18828.51324"/>
        <n v="18828.72228"/>
        <n v="18829.04564"/>
        <n v="18829.33884"/>
        <n v="18830.4878"/>
        <n v="18830.76923"/>
        <n v="18831.61094"/>
        <n v="18831.64557"/>
        <n v="18832.17923"/>
        <n v="18832.78008"/>
        <n v="18833.99816"/>
        <n v="18834.14634"/>
        <n v="18834.51143"/>
        <n v="18835.25836"/>
        <n v="18835.44304"/>
        <n v="18835.84521"/>
        <n v="18835.91331"/>
        <n v="18836.32524"/>
        <n v="18836.51452"/>
        <n v="18837.68027"/>
        <n v="18838.25364"/>
        <n v="18838.90578"/>
        <n v="18839.5112"/>
        <n v="18839.62848"/>
        <n v="18840.12672"/>
        <n v="18840.24896"/>
        <n v="18841.36238"/>
        <n v="18841.46341"/>
        <n v="18841.99584"/>
        <n v="18842.55319"/>
        <n v="18843.03797"/>
        <n v="18843.17719"/>
        <n v="18843.34365"/>
        <n v="18843.92819"/>
        <n v="18843.9834"/>
        <n v="18844.21488"/>
        <n v="18845.73805"/>
        <n v="18846.20061"/>
        <n v="18846.83544"/>
        <n v="18846.84318"/>
        <n v="18847.71784"/>
        <n v="18847.72967"/>
        <n v="18847.93388"/>
        <n v="18848.7266"/>
        <n v="18848.78049"/>
        <n v="18849.48025"/>
        <n v="18849.84802"/>
        <n v="18850.50916"/>
        <n v="18850.63291"/>
        <n v="18851.45228"/>
        <n v="18851.53115"/>
        <n v="18851.65289"/>
        <n v="18852.40871"/>
        <n v="18853.22245"/>
        <n v="18854.17515"/>
        <n v="18854.48916"/>
        <n v="18855.33263"/>
        <n v="18855.3719"/>
        <n v="18856.96466"/>
        <n v="18857.14286"/>
        <n v="18857.84114"/>
        <n v="18858.92116"/>
        <n v="18859.09091"/>
        <n v="18859.13411"/>
        <n v="18860.70686"/>
        <n v="18860.79027"/>
        <n v="18861.50713"/>
        <n v="18861.9195"/>
        <n v="18862.02532"/>
        <n v="18862.6556"/>
        <n v="18862.93559"/>
        <n v="18863.41463"/>
        <n v="18864.44906"/>
        <n v="18865.17312"/>
        <n v="18865.63467"/>
        <n v="18865.82278"/>
        <n v="18866.52893"/>
        <n v="18866.73706"/>
        <n v="18867.07317"/>
        <n v="18868.08511"/>
        <n v="18868.19127"/>
        <n v="18868.8391"/>
        <n v="18869.34985"/>
        <n v="18869.62025"/>
        <n v="18870.12448"/>
        <n v="18870.53854"/>
        <n v="18870.73171"/>
        <n v="18870.81927"/>
        <n v="18871.73252"/>
        <n v="18871.93347"/>
        <n v="18872.50509"/>
        <n v="18873.41772"/>
        <n v="18873.85892"/>
        <n v="18875.37994"/>
        <n v="18875.67568"/>
        <n v="18876.17108"/>
        <n v="18876.78019"/>
        <n v="18879.41788"/>
        <n v="18881.40496"/>
        <n v="18881.70732"/>
        <n v="18881.8656"/>
        <n v="18881.94298"/>
        <n v="18883.50305"/>
        <n v="18885.06224"/>
        <n v="18885.12397"/>
        <n v="18885.36585"/>
        <n v="18886.90229"/>
        <n v="18887.16904"/>
        <n v="18888.79668"/>
        <n v="18888.84298"/>
        <n v="18889.02439"/>
        <n v="18889.22983"/>
        <n v="18889.54593"/>
        <n v="18889.9696"/>
        <n v="18890.64449"/>
        <n v="18890.83503"/>
        <n v="18892.40506"/>
        <n v="18892.91194"/>
        <n v="18893.61702"/>
        <n v="18894.38669"/>
        <n v="18894.50102"/>
        <n v="18895.35604"/>
        <n v="18896.26556"/>
        <n v="18896.28099"/>
        <n v="18896.34146"/>
        <n v="18896.59405"/>
        <n v="18897.14889"/>
        <n v="18897.26444"/>
        <n v="18898.1289"/>
        <n v="18898.16701"/>
        <n v="18900"/>
        <n v="18900.91185"/>
        <n v="18900.95037"/>
        <n v="18901.83299"/>
        <n v="18901.8711"/>
        <n v="18902.78638"/>
        <n v="18903.65854"/>
        <n v="18903.71901"/>
        <n v="18903.73444"/>
        <n v="18903.95827"/>
        <n v="18904.55927"/>
        <n v="18904.75185"/>
        <n v="18905.49898"/>
        <n v="18905.61331"/>
        <n v="18907.43802"/>
        <n v="18907.46888"/>
        <n v="18908.20669"/>
        <n v="18909.16497"/>
        <n v="18909.35551"/>
        <n v="18910.21672"/>
        <n v="18910.97561"/>
        <n v="18911.32249"/>
        <n v="18911.39241"/>
        <n v="18911.8541"/>
        <n v="18913.09771"/>
        <n v="18913.93189"/>
        <n v="18914.93776"/>
        <n v="18915.0046"/>
        <n v="18915.18987"/>
        <n v="18915.50152"/>
        <n v="18916.15628"/>
        <n v="18916.49695"/>
        <n v="18916.83992"/>
        <n v="18918.29268"/>
        <n v="18918.59504"/>
        <n v="18918.98734"/>
        <n v="18920.16293"/>
        <n v="18920.58212"/>
        <n v="18921.36223"/>
        <n v="18921.95122"/>
        <n v="18922.31405"/>
        <n v="18922.36882"/>
        <n v="18922.78481"/>
        <n v="18923.75924"/>
        <n v="18923.82892"/>
        <n v="18924.32432"/>
        <n v="18926.05094"/>
        <n v="18926.44377"/>
        <n v="18927.49491"/>
        <n v="18928.06653"/>
        <n v="18929.26829"/>
        <n v="18929.73305"/>
        <n v="18929.87552"/>
        <n v="18930.09119"/>
        <n v="18930.37975"/>
        <n v="18931.1609"/>
        <n v="18931.3622"/>
        <n v="18931.80873"/>
        <n v="18932.92683"/>
        <n v="18933.41516"/>
        <n v="18933.47107"/>
        <n v="18933.60996"/>
        <n v="18933.7386"/>
        <n v="18934.17722"/>
        <n v="18934.82688"/>
        <n v="18936.58537"/>
        <n v="18937.19008"/>
        <n v="18937.3444"/>
        <n v="18937.38602"/>
        <n v="18938.49287"/>
        <n v="18938.96515"/>
        <n v="18939.29314"/>
        <n v="18940.2439"/>
        <n v="18940.90909"/>
        <n v="18941.03343"/>
        <n v="18941.07884"/>
        <n v="18942.15886"/>
        <n v="18943.03534"/>
        <n v="18943.65325"/>
        <n v="18943.90244"/>
        <n v="18944.46149"/>
        <n v="18944.6281"/>
        <n v="18944.68085"/>
        <n v="18944.81328"/>
        <n v="18945.82485"/>
        <n v="18946.77755"/>
        <n v="18947.36842"/>
        <n v="18947.56098"/>
        <n v="18948.1436"/>
        <n v="18948.32827"/>
        <n v="18948.54772"/>
        <n v="18949.49084"/>
        <n v="18950.51975"/>
        <n v="18951.08359"/>
        <n v="18951.21951"/>
        <n v="18951.82571"/>
        <n v="18951.97568"/>
        <n v="18952.06612"/>
        <n v="18953.15682"/>
        <n v="18953.16456"/>
        <n v="18954.17107"/>
        <n v="18954.26195"/>
        <n v="18954.79876"/>
        <n v="18954.87805"/>
        <n v="18955.50782"/>
        <n v="18955.6231"/>
        <n v="18956.0166"/>
        <n v="18956.82281"/>
        <n v="18958.00416"/>
        <n v="18958.53659"/>
        <n v="18959.27052"/>
        <n v="18959.50413"/>
        <n v="18959.75104"/>
        <n v="18960.4888"/>
        <n v="18960.75949"/>
        <n v="18961.74636"/>
        <n v="18961.77402"/>
        <n v="18962.2291"/>
        <n v="18962.87205"/>
        <n v="18962.91793"/>
        <n v="18963.22314"/>
        <n v="18964.15479"/>
        <n v="18965.48857"/>
        <n v="18965.5755"/>
        <n v="18965.85366"/>
        <n v="18965.94427"/>
        <n v="18966.55416"/>
        <n v="18966.94215"/>
        <n v="18967.21992"/>
        <n v="18967.82077"/>
        <n v="18968.35443"/>
        <n v="18969.23077"/>
        <n v="18969.37698"/>
        <n v="18969.5122"/>
        <n v="18969.65944"/>
        <n v="18970.21277"/>
        <n v="18970.23627"/>
        <n v="18970.66116"/>
        <n v="18970.95436"/>
        <n v="18971.48676"/>
        <n v="18972.1519"/>
        <n v="18972.97297"/>
        <n v="18973.37461"/>
        <n v="18973.86018"/>
        <n v="18973.91838"/>
        <n v="18974.38017"/>
        <n v="18976.82927"/>
        <n v="18976.97994"/>
        <n v="18977.5076"/>
        <n v="18978.81874"/>
        <n v="18979.74684"/>
        <n v="18980.45738"/>
        <n v="18980.4878"/>
        <n v="18980.78141"/>
        <n v="18981.2826"/>
        <n v="18982.15768"/>
        <n v="18982.48473"/>
        <n v="18983.5443"/>
        <n v="18984.19958"/>
        <n v="18984.58289"/>
        <n v="18984.80243"/>
        <n v="18984.96471"/>
        <n v="18985.89212"/>
        <n v="18987.34177"/>
        <n v="18987.94179"/>
        <n v="18988.23529"/>
        <n v="18988.38437"/>
        <n v="18988.44985"/>
        <n v="18989.62656"/>
        <n v="18989.8167"/>
        <n v="18991.46341"/>
        <n v="18992.09726"/>
        <n v="18992.18585"/>
        <n v="18992.32894"/>
        <n v="18992.97521"/>
        <n v="18993.361"/>
        <n v="18993.48269"/>
        <n v="18995.4262"/>
        <n v="18995.66563"/>
        <n v="18995.74468"/>
        <n v="18996.01105"/>
        <n v="18996.69421"/>
        <n v="18997.09544"/>
        <n v="18997.14868"/>
        <n v="18998.73418"/>
        <n v="18999.1684"/>
        <n v="18999.3808"/>
        <n v="18999.3921"/>
        <n v="18999.69316"/>
        <n v="19000.41322"/>
        <n v="19000.81466"/>
        <n v="19000.82988"/>
        <n v="19002.43902"/>
        <n v="19002.9106"/>
        <n v="19003.09598"/>
        <n v="19003.59029"/>
        <n v="19004.13223"/>
        <n v="19006.68693"/>
        <n v="19006.81115"/>
        <n v="19007.05738"/>
        <n v="19008.14664"/>
        <n v="19008.29876"/>
        <n v="19009.7561"/>
        <n v="19010.12658"/>
        <n v="19010.39501"/>
        <n v="19010.73949"/>
        <n v="19011.19324"/>
        <n v="19011.81263"/>
        <n v="19012.0332"/>
        <n v="19013.41463"/>
        <n v="19014.13721"/>
        <n v="19014.99472"/>
        <n v="19015.28926"/>
        <n v="19015.47862"/>
        <n v="19015.76763"/>
        <n v="19017.07317"/>
        <n v="19017.62918"/>
        <n v="19017.72152"/>
        <n v="19017.87942"/>
        <n v="19017.95666"/>
        <n v="19019.00826"/>
        <n v="19019.1446"/>
        <n v="19020.73171"/>
        <n v="19021.2766"/>
        <n v="19021.51899"/>
        <n v="19021.62162"/>
        <n v="19021.78582"/>
        <n v="19022.81059"/>
        <n v="19023.23651"/>
        <n v="19024.92401"/>
        <n v="19025.387"/>
        <n v="19025.46793"/>
        <n v="19026.44628"/>
        <n v="19026.47658"/>
        <n v="19028.04878"/>
        <n v="19028.57143"/>
        <n v="19029.10603"/>
        <n v="19030.14257"/>
        <n v="19030.16529"/>
        <n v="19030.20063"/>
        <n v="19030.70539"/>
        <n v="19031.70732"/>
        <n v="19032.21884"/>
        <n v="19032.81734"/>
        <n v="19032.83216"/>
        <n v="19032.84823"/>
        <n v="19032.91139"/>
        <n v="19033.80855"/>
        <n v="19033.8843"/>
        <n v="19035.36585"/>
        <n v="19035.86626"/>
        <n v="19036.51427"/>
        <n v="19036.53251"/>
        <n v="19036.59044"/>
        <n v="19036.70886"/>
        <n v="19037.60331"/>
        <n v="19039.51368"/>
        <n v="19040.19638"/>
        <n v="19040.33264"/>
        <n v="19040.50633"/>
        <n v="19041.14053"/>
        <n v="19041.32231"/>
        <n v="19041.90871"/>
        <n v="19043.16109"/>
        <n v="19043.87849"/>
        <n v="19043.96285"/>
        <n v="19044.07484"/>
        <n v="19045.40655"/>
        <n v="19046.34146"/>
        <n v="19046.80851"/>
        <n v="19047.67802"/>
        <n v="19047.81705"/>
        <n v="19048.10127"/>
        <n v="19048.47251"/>
        <n v="19049.20803"/>
        <n v="19050"/>
        <n v="19051.24271"/>
        <n v="19051.39319"/>
        <n v="19051.55925"/>
        <n v="19051.89873"/>
        <n v="19052.13849"/>
        <n v="19053.0095"/>
        <n v="19053.11203"/>
        <n v="19053.65854"/>
        <n v="19054.10334"/>
        <n v="19054.92482"/>
        <n v="19055.30146"/>
        <n v="19055.6962"/>
        <n v="19055.80448"/>
        <n v="19056.19835"/>
        <n v="19057.31707"/>
        <n v="19057.75076"/>
        <n v="19058.60693"/>
        <n v="19059.04366"/>
        <n v="19059.47047"/>
        <n v="19060.58091"/>
        <n v="19060.97561"/>
        <n v="19061.39818"/>
        <n v="19062.28905"/>
        <n v="19063.13646"/>
        <n v="19063.29114"/>
        <n v="19064.31535"/>
        <n v="19064.63415"/>
        <n v="19065.04559"/>
        <n v="19066.52807"/>
        <n v="19066.80244"/>
        <n v="19067.08861"/>
        <n v="19067.35537"/>
        <n v="19068.21542"/>
        <n v="19068.29268"/>
        <n v="19068.69301"/>
        <n v="19069.65327"/>
        <n v="19069.96904"/>
        <n v="19070.27027"/>
        <n v="19070.46843"/>
        <n v="19070.88608"/>
        <n v="19071.07438"/>
        <n v="19071.78423"/>
        <n v="19072.0169"/>
        <n v="19072.34043"/>
        <n v="19073.33538"/>
        <n v="19073.68421"/>
        <n v="19074.01247"/>
        <n v="19074.13442"/>
        <n v="19074.68354"/>
        <n v="19075.81837"/>
        <n v="19075.98784"/>
        <n v="19077.01749"/>
        <n v="19077.39938"/>
        <n v="19077.75468"/>
        <n v="19078.48101"/>
        <n v="19078.5124"/>
        <n v="19079.25311"/>
        <n v="19079.26829"/>
        <n v="19079.63526"/>
        <n v="19080.6996"/>
        <n v="19081.11455"/>
        <n v="19082.92683"/>
        <n v="19082.98755"/>
        <n v="19084.38171"/>
        <n v="19085.13238"/>
        <n v="19085.23909"/>
        <n v="19086.07595"/>
        <n v="19086.72199"/>
        <n v="19086.93009"/>
        <n v="19088.06382"/>
        <n v="19088.54489"/>
        <n v="19088.79837"/>
        <n v="19088.98129"/>
        <n v="19089.66942"/>
        <n v="19089.87342"/>
        <n v="19090.45643"/>
        <n v="19090.57751"/>
        <n v="19091.74593"/>
        <n v="19092.26006"/>
        <n v="19092.72349"/>
        <n v="19093.38843"/>
        <n v="19093.67089"/>
        <n v="19093.90244"/>
        <n v="19094.22492"/>
        <n v="19095.42805"/>
        <n v="19095.97523"/>
        <n v="19096.13035"/>
        <n v="19097.10744"/>
        <n v="19097.46835"/>
        <n v="19097.56098"/>
        <n v="19097.87234"/>
        <n v="19097.92531"/>
        <n v="19098.62724"/>
        <n v="19099.11016"/>
        <n v="19099.6904"/>
        <n v="19099.79633"/>
        <n v="19100.2079"/>
        <n v="19100.82645"/>
        <n v="19101.21951"/>
        <n v="19101.26582"/>
        <n v="19101.51976"/>
        <n v="19101.65975"/>
        <n v="19102.79227"/>
        <n v="19103.46232"/>
        <n v="19103.9501"/>
        <n v="19104.87805"/>
        <n v="19105.06329"/>
        <n v="19105.16717"/>
        <n v="19105.39419"/>
        <n v="19106.2302"/>
        <n v="19107.12074"/>
        <n v="19107.12831"/>
        <n v="19107.69231"/>
        <n v="19108.26446"/>
        <n v="19108.53659"/>
        <n v="19109.12863"/>
        <n v="19110.7943"/>
        <n v="19112.46201"/>
        <n v="19112.65823"/>
        <n v="19113.83316"/>
        <n v="19114.46029"/>
        <n v="19114.55108"/>
        <n v="19115.17672"/>
        <n v="19115.85366"/>
        <n v="19116.10942"/>
        <n v="19116.4557"/>
        <n v="19116.59751"/>
        <n v="19118.12627"/>
        <n v="19119.5122"/>
        <n v="19119.75684"/>
        <n v="19120.25316"/>
        <n v="19121.79226"/>
        <n v="19123.17073"/>
        <n v="19123.40426"/>
        <n v="19124.05063"/>
        <n v="19124.06639"/>
        <n v="19124.88493"/>
        <n v="19125.45825"/>
        <n v="19125.69659"/>
        <n v="19126.40333"/>
        <n v="19126.82927"/>
        <n v="19126.8595"/>
        <n v="19127.05167"/>
        <n v="19128.56705"/>
        <n v="19129.12424"/>
        <n v="19129.41176"/>
        <n v="19130.14553"/>
        <n v="19130.57851"/>
        <n v="19130.69909"/>
        <n v="19131.64557"/>
        <n v="19132.79022"/>
        <n v="19132.84055"/>
        <n v="19133.12693"/>
        <n v="19133.88773"/>
        <n v="19134.3465"/>
        <n v="19135.44304"/>
        <n v="19135.93127"/>
        <n v="19136.45621"/>
        <n v="19136.84211"/>
        <n v="19137.80488"/>
        <n v="19137.99392"/>
        <n v="19138.01653"/>
        <n v="19139.00415"/>
        <n v="19139.24051"/>
        <n v="19140.1222"/>
        <n v="19140.55728"/>
        <n v="19141.64134"/>
        <n v="19141.73554"/>
        <n v="19143.03797"/>
        <n v="19143.78819"/>
        <n v="19144.27245"/>
        <n v="19145.11435"/>
        <n v="19145.12195"/>
        <n v="19145.28875"/>
        <n v="19146.47303"/>
        <n v="19147.45418"/>
        <n v="19148.93617"/>
        <n v="19149.17355"/>
        <n v="19150.20747"/>
        <n v="19150.65971"/>
        <n v="19151.12016"/>
        <n v="19151.70279"/>
        <n v="19152.59875"/>
        <n v="19153.94191"/>
        <n v="19154.78615"/>
        <n v="19156.231"/>
        <n v="19156.34096"/>
        <n v="19156.61157"/>
        <n v="19158.22785"/>
        <n v="19159.13313"/>
        <n v="19159.4509"/>
        <n v="19159.7561"/>
        <n v="19159.87842"/>
        <n v="19160.08316"/>
        <n v="19161.41079"/>
        <n v="19162.8483"/>
        <n v="19163.41463"/>
        <n v="19163.52584"/>
        <n v="19163.82536"/>
        <n v="19165.14523"/>
        <n v="19165.78411"/>
        <n v="19165.82278"/>
        <n v="19167.05385"/>
        <n v="19167.07317"/>
        <n v="19167.17325"/>
        <n v="19167.56757"/>
        <n v="19167.7686"/>
        <n v="19168.87967"/>
        <n v="19169.4501"/>
        <n v="19169.62025"/>
        <n v="19170.27864"/>
        <n v="19171.30977"/>
        <n v="19171.4876"/>
        <n v="19172.75238"/>
        <n v="19173.11609"/>
        <n v="19174.39024"/>
        <n v="19174.46809"/>
        <n v="19175.05198"/>
        <n v="19175.20661"/>
        <n v="19176.78208"/>
        <n v="19177.21519"/>
        <n v="19178.04878"/>
        <n v="19178.1155"/>
        <n v="19178.79418"/>
        <n v="19178.92562"/>
        <n v="19180.08299"/>
        <n v="19180.1166"/>
        <n v="19180.44807"/>
        <n v="19181.01266"/>
        <n v="19181.42415"/>
        <n v="19181.70732"/>
        <n v="19181.76292"/>
        <n v="19182.25977"/>
        <n v="19182.64463"/>
        <n v="19183.79871"/>
        <n v="19183.81743"/>
        <n v="19184.11405"/>
        <n v="19185.36585"/>
        <n v="19185.41033"/>
        <n v="19186.06125"/>
        <n v="19186.36364"/>
        <n v="19187.48082"/>
        <n v="19187.78004"/>
        <n v="19188.85449"/>
        <n v="19189.05775"/>
        <n v="19189.86272"/>
        <n v="19191.16293"/>
        <n v="19191.44603"/>
        <n v="19192.56966"/>
        <n v="19192.68293"/>
        <n v="19192.70517"/>
        <n v="19193.6642"/>
        <n v="19193.80165"/>
        <n v="19195.11202"/>
        <n v="19196.20253"/>
        <n v="19196.35258"/>
        <n v="19197.46568"/>
        <n v="19198.52716"/>
        <n v="19198.75519"/>
        <n v="19198.778"/>
        <n v="19200"/>
        <n v="19201.23967"/>
        <n v="19201.2474"/>
        <n v="19202.20927"/>
        <n v="19202.44399"/>
        <n v="19203.64742"/>
        <n v="19203.79747"/>
        <n v="19204.9896"/>
        <n v="19205.89138"/>
        <n v="19206.22407"/>
        <n v="19207.29483"/>
        <n v="19207.31707"/>
        <n v="19207.43034"/>
        <n v="19207.59494"/>
        <n v="19208.67769"/>
        <n v="19209.57349"/>
        <n v="19209.77597"/>
        <n v="19209.95851"/>
        <n v="19210.94225"/>
        <n v="19210.97561"/>
        <n v="19211.14551"/>
        <n v="19211.39241"/>
        <n v="19212.39669"/>
        <n v="19212.47401"/>
        <n v="19212.67159"/>
        <n v="19213.44196"/>
        <n v="19214.58967"/>
        <n v="19215.18987"/>
        <n v="19216.1157"/>
        <n v="19216.21622"/>
        <n v="19216.93771"/>
        <n v="19217.10794"/>
        <n v="19218.23708"/>
        <n v="19218.29268"/>
        <n v="19218.57585"/>
        <n v="19218.98734"/>
        <n v="19219.83471"/>
        <n v="19219.95842"/>
        <n v="19220.61982"/>
        <n v="19220.77393"/>
        <n v="19221.8845"/>
        <n v="19221.95122"/>
        <n v="19223.55372"/>
        <n v="19223.70062"/>
        <n v="19224.07603"/>
        <n v="19224.43992"/>
        <n v="19224.89627"/>
        <n v="19225.53191"/>
        <n v="19225.60976"/>
        <n v="19226.00619"/>
        <n v="19226.58228"/>
        <n v="19227.27273"/>
        <n v="19228.10591"/>
        <n v="19228.63071"/>
        <n v="19229.17933"/>
        <n v="19229.26829"/>
        <n v="19230.37975"/>
        <n v="19231.18503"/>
        <n v="19231.66616"/>
        <n v="19231.67899"/>
        <n v="19231.77189"/>
        <n v="19232.82675"/>
        <n v="19232.92683"/>
        <n v="19233.43653"/>
        <n v="19234.17722"/>
        <n v="19234.92723"/>
        <n v="19235.34827"/>
        <n v="19235.43788"/>
        <n v="19235.48046"/>
        <n v="19236.09959"/>
        <n v="19236.47416"/>
        <n v="19236.58537"/>
        <n v="19237.97468"/>
        <n v="19238.42975"/>
        <n v="19239.10387"/>
        <n v="19239.28194"/>
        <n v="19239.83402"/>
        <n v="19240.12158"/>
        <n v="19240.86687"/>
        <n v="19241.77215"/>
        <n v="19242.41164"/>
        <n v="19243.56846"/>
        <n v="19243.769"/>
        <n v="19243.90244"/>
        <n v="19245.56962"/>
        <n v="19246.15385"/>
        <n v="19246.3946"/>
        <n v="19246.43585"/>
        <n v="19246.8849"/>
        <n v="19247.3029"/>
        <n v="19247.41641"/>
        <n v="19249.58678"/>
        <n v="19250.07671"/>
        <n v="19250.10183"/>
        <n v="19250.68638"/>
        <n v="19251.03734"/>
        <n v="19251.21951"/>
        <n v="19252.01238"/>
        <n v="19253.16456"/>
        <n v="19253.30579"/>
        <n v="19253.63825"/>
        <n v="19253.75882"/>
        <n v="19253.76782"/>
        <n v="19254.48786"/>
        <n v="19254.71125"/>
        <n v="19254.77178"/>
        <n v="19255.72755"/>
        <n v="19256.96203"/>
        <n v="19257.38046"/>
        <n v="19257.43381"/>
        <n v="19258.28933"/>
        <n v="19258.35866"/>
        <n v="19258.50622"/>
        <n v="19261.0998"/>
        <n v="19261.12266"/>
        <n v="19261.12304"/>
        <n v="19262.00608"/>
        <n v="19262.19512"/>
        <n v="19262.24066"/>
        <n v="19263.15789"/>
        <n v="19264.55696"/>
        <n v="19264.76578"/>
        <n v="19264.80515"/>
        <n v="19265.6535"/>
        <n v="19265.85366"/>
        <n v="19265.9751"/>
        <n v="19266.87307"/>
        <n v="19268.43177"/>
        <n v="19268.60707"/>
        <n v="19269.30091"/>
        <n v="19269.5122"/>
        <n v="19269.69377"/>
        <n v="19272.09776"/>
        <n v="19272.1519"/>
        <n v="19272.34927"/>
        <n v="19272.94833"/>
        <n v="19273.17073"/>
        <n v="19273.44398"/>
        <n v="19273.49525"/>
        <n v="19276.09148"/>
        <n v="19276.59574"/>
        <n v="19276.82927"/>
        <n v="19277.17842"/>
        <n v="19279.42974"/>
        <n v="19279.5336"/>
        <n v="19279.74684"/>
        <n v="19279.83368"/>
        <n v="19280.24316"/>
        <n v="19280.4878"/>
        <n v="19280.91286"/>
        <n v="19281.0982"/>
        <n v="19283.09572"/>
        <n v="19283.21571"/>
        <n v="19283.57588"/>
        <n v="19284.14634"/>
        <n v="19285.44892"/>
        <n v="19286.76171"/>
        <n v="19286.89782"/>
        <n v="19287.53799"/>
        <n v="19288.38174"/>
        <n v="19290.49587"/>
        <n v="19290.57993"/>
        <n v="19291.06029"/>
        <n v="19291.13924"/>
        <n v="19292.11618"/>
        <n v="19292.50264"/>
        <n v="19292.87926"/>
        <n v="19294.09369"/>
        <n v="19294.21488"/>
        <n v="19294.26204"/>
        <n v="19294.83283"/>
        <n v="19294.93671"/>
        <n v="19295.12195"/>
        <n v="19296.30412"/>
        <n v="19297.75967"/>
        <n v="19297.93388"/>
        <n v="19297.94415"/>
        <n v="19298.48024"/>
        <n v="19298.5447"/>
        <n v="19298.73418"/>
        <n v="19298.78049"/>
        <n v="19299.58506"/>
        <n v="19300.3096"/>
        <n v="19301.42566"/>
        <n v="19301.62627"/>
        <n v="19302.12766"/>
        <n v="19302.2869"/>
        <n v="19302.43902"/>
        <n v="19303.90707"/>
        <n v="19305.09165"/>
        <n v="19306.02911"/>
        <n v="19306.32911"/>
        <n v="19308.75764"/>
        <n v="19309.09091"/>
        <n v="19309.42249"/>
        <n v="19310.12658"/>
        <n v="19310.78838"/>
        <n v="19311.51003"/>
        <n v="19312.42363"/>
        <n v="19312.6726"/>
        <n v="19313.06991"/>
        <n v="19313.41463"/>
        <n v="19313.51351"/>
        <n v="19315.17028"/>
        <n v="19315.31151"/>
        <n v="19316.71733"/>
        <n v="19317.07317"/>
        <n v="19317.25572"/>
        <n v="19317.72152"/>
        <n v="19318.25726"/>
        <n v="19318.88545"/>
        <n v="19319.11299"/>
        <n v="19319.7556"/>
        <n v="19320.24793"/>
        <n v="19320.36474"/>
        <n v="19320.73171"/>
        <n v="19320.99792"/>
        <n v="19321.51899"/>
        <n v="19321.9917"/>
        <n v="19322.91447"/>
        <n v="19323.42159"/>
        <n v="19323.96694"/>
        <n v="19324.01216"/>
        <n v="19325.31646"/>
        <n v="19326.31579"/>
        <n v="19326.71595"/>
        <n v="19327.08758"/>
        <n v="19327.65957"/>
        <n v="19327.68595"/>
        <n v="19328.04878"/>
        <n v="19330.75356"/>
        <n v="19331.08315"/>
        <n v="19331.40496"/>
        <n v="19331.70732"/>
        <n v="19332.22453"/>
        <n v="19332.91139"/>
        <n v="19333.74613"/>
        <n v="19334.3189"/>
        <n v="19334.41955"/>
        <n v="19334.76527"/>
        <n v="19335.36585"/>
        <n v="19335.96674"/>
        <n v="19336.70886"/>
        <n v="19336.92946"/>
        <n v="19337.4613"/>
        <n v="19338.08554"/>
        <n v="19338.12038"/>
        <n v="19338.44738"/>
        <n v="19338.60182"/>
        <n v="19339.02439"/>
        <n v="19339.70894"/>
        <n v="19340.50633"/>
        <n v="19341.75153"/>
        <n v="19341.92186"/>
        <n v="19342.24924"/>
        <n v="19342.56198"/>
        <n v="19342.68293"/>
        <n v="19343.45114"/>
        <n v="19344.3038"/>
        <n v="19344.89164"/>
        <n v="19345.41752"/>
        <n v="19345.8116"/>
        <n v="19345.89666"/>
        <n v="19346.28099"/>
        <n v="19346.34146"/>
        <n v="19347.19335"/>
        <n v="19348.13278"/>
        <n v="19349.0835"/>
        <n v="19349.49371"/>
        <n v="19349.54407"/>
        <n v="19350"/>
        <n v="19350.93555"/>
        <n v="19351.86722"/>
        <n v="19352.32198"/>
        <n v="19353.17582"/>
        <n v="19353.19149"/>
        <n v="19353.71901"/>
        <n v="19354.67775"/>
        <n v="19356.41548"/>
        <n v="19356.83891"/>
        <n v="19356.85793"/>
        <n v="19357.43802"/>
        <n v="19358.41996"/>
        <n v="19359.3361"/>
        <n v="19360.48632"/>
        <n v="19360.54004"/>
        <n v="19362.16216"/>
        <n v="19363.07054"/>
        <n v="19363.29114"/>
        <n v="19363.74745"/>
        <n v="19364.13374"/>
        <n v="19364.22215"/>
        <n v="19364.63415"/>
        <n v="19365.90437"/>
        <n v="19367.08861"/>
        <n v="19367.18266"/>
        <n v="19367.41344"/>
        <n v="19368.53221"/>
        <n v="19368.59504"/>
        <n v="19369.64657"/>
        <n v="19370.53942"/>
        <n v="19370.89783"/>
        <n v="19371.42857"/>
        <n v="19371.95122"/>
        <n v="19372.31405"/>
        <n v="19372.33369"/>
        <n v="19373.38877"/>
        <n v="19374.27386"/>
        <n v="19374.68354"/>
        <n v="19374.74542"/>
        <n v="19375.07599"/>
        <n v="19375.26849"/>
        <n v="19375.60976"/>
        <n v="19376.13516"/>
        <n v="19377.13098"/>
        <n v="19378.0083"/>
        <n v="19378.32817"/>
        <n v="19378.7234"/>
        <n v="19378.9506"/>
        <n v="19379.26829"/>
        <n v="19381.74274"/>
        <n v="19382.04334"/>
        <n v="19382.07739"/>
        <n v="19382.27848"/>
        <n v="19382.37082"/>
        <n v="19382.92683"/>
        <n v="19383.73812"/>
        <n v="19384.61538"/>
        <n v="19385.47718"/>
        <n v="19385.74338"/>
        <n v="19386.01824"/>
        <n v="19386.07595"/>
        <n v="19386.31482"/>
        <n v="19386.58537"/>
        <n v="19387.19008"/>
        <n v="19387.5396"/>
        <n v="19388.35759"/>
        <n v="19389.21162"/>
        <n v="19389.40937"/>
        <n v="19389.66565"/>
        <n v="19389.87342"/>
        <n v="19389.99693"/>
        <n v="19390.2439"/>
        <n v="19390.90909"/>
        <n v="19391.34108"/>
        <n v="19392.09979"/>
        <n v="19393.18885"/>
        <n v="19393.31307"/>
        <n v="19393.67904"/>
        <n v="19393.90244"/>
        <n v="19394.6281"/>
        <n v="19396.6805"/>
        <n v="19396.74134"/>
        <n v="19396.90402"/>
        <n v="19396.96049"/>
        <n v="19397.36115"/>
        <n v="19397.46835"/>
        <n v="19397.56098"/>
        <n v="19398.94403"/>
        <n v="19400.40733"/>
        <n v="19400.41494"/>
        <n v="19401.04326"/>
        <n v="19401.21951"/>
        <n v="19401.26582"/>
        <n v="19402.74551"/>
        <n v="19403.3264"/>
        <n v="19404.07332"/>
        <n v="19404.14938"/>
        <n v="19404.25532"/>
        <n v="19404.72538"/>
        <n v="19404.87805"/>
        <n v="19405.06329"/>
        <n v="19405.78512"/>
        <n v="19406.54699"/>
        <n v="19407.06861"/>
        <n v="19407.73931"/>
        <n v="19407.90274"/>
        <n v="19408.53659"/>
        <n v="19408.86076"/>
        <n v="19409.50413"/>
        <n v="19410.34847"/>
        <n v="19410.81081"/>
        <n v="19411.4053"/>
        <n v="19411.55015"/>
        <n v="19411.61826"/>
        <n v="19413.22314"/>
        <n v="19414.14995"/>
        <n v="19414.55301"/>
        <n v="19415.19757"/>
        <n v="19415.3527"/>
        <n v="19415.77171"/>
        <n v="19415.85366"/>
        <n v="19416.4557"/>
        <n v="19416.94215"/>
        <n v="19418.73727"/>
        <n v="19418.84498"/>
        <n v="19419.08714"/>
        <n v="19419.19505"/>
        <n v="19419.5122"/>
        <n v="19420.25316"/>
        <n v="19420.66116"/>
        <n v="19421.7529"/>
        <n v="19422.40326"/>
        <n v="19422.4924"/>
        <n v="19422.91022"/>
        <n v="19423.17073"/>
        <n v="19424.05063"/>
        <n v="19425.77963"/>
        <n v="19426.62539"/>
        <n v="19426.82927"/>
        <n v="19428.09917"/>
        <n v="19429.52183"/>
        <n v="19429.73523"/>
        <n v="19429.78723"/>
        <n v="19430.4878"/>
        <n v="19431.64557"/>
        <n v="19433.15734"/>
        <n v="19433.26403"/>
        <n v="19433.43465"/>
        <n v="19434.0249"/>
        <n v="19434.05573"/>
        <n v="19434.14634"/>
        <n v="19435.44304"/>
        <n v="19437.00624"/>
        <n v="19437.06721"/>
        <n v="19437.08207"/>
        <n v="19437.75934"/>
        <n v="19437.7709"/>
        <n v="19437.80488"/>
        <n v="19439.24051"/>
        <n v="19439.2562"/>
        <n v="19440.72948"/>
        <n v="19440.7332"/>
        <n v="19440.74844"/>
        <n v="19440.7603"/>
        <n v="19441.46341"/>
        <n v="19441.48607"/>
        <n v="19441.49378"/>
        <n v="19441.54649"/>
        <n v="19444.3769"/>
        <n v="19444.39919"/>
        <n v="19444.49064"/>
        <n v="19444.56177"/>
        <n v="19445.12195"/>
        <n v="19445.20124"/>
        <n v="19445.22822"/>
        <n v="19445.2286"/>
        <n v="19446.69421"/>
        <n v="19446.83544"/>
        <n v="19448.02432"/>
        <n v="19448.06517"/>
        <n v="19448.23285"/>
        <n v="19448.36325"/>
        <n v="19448.78049"/>
        <n v="19450.63291"/>
        <n v="19451.67173"/>
        <n v="19451.73116"/>
        <n v="19451.97505"/>
        <n v="19452.43902"/>
        <n v="19452.59282"/>
        <n v="19452.63158"/>
        <n v="19452.6971"/>
        <n v="19455.31915"/>
        <n v="19455.71726"/>
        <n v="19455.96621"/>
        <n v="19456.09756"/>
        <n v="19456.27493"/>
        <n v="19456.34675"/>
        <n v="19456.43154"/>
        <n v="19457.85124"/>
        <n v="19459.06314"/>
        <n v="19459.45946"/>
        <n v="19459.7561"/>
        <n v="19460.06192"/>
        <n v="19460.16598"/>
        <n v="19462.61398"/>
        <n v="19462.72912"/>
        <n v="19463.20166"/>
        <n v="19463.41463"/>
        <n v="19463.56917"/>
        <n v="19463.77709"/>
        <n v="19465.28926"/>
        <n v="19466.2614"/>
        <n v="19466.39511"/>
        <n v="19466.94387"/>
        <n v="19467.07317"/>
        <n v="19467.49226"/>
        <n v="19469.62025"/>
        <n v="19469.90881"/>
        <n v="19470.0611"/>
        <n v="19470.73171"/>
        <n v="19471.17212"/>
        <n v="19471.20743"/>
        <n v="19471.36929"/>
        <n v="19473.41772"/>
        <n v="19473.55623"/>
        <n v="19473.72709"/>
        <n v="19474.39024"/>
        <n v="19474.42827"/>
        <n v="19474.9226"/>
        <n v="19474.9736"/>
        <n v="19475.10373"/>
        <n v="19476.44628"/>
        <n v="19477.20365"/>
        <n v="19477.39308"/>
        <n v="19478.04878"/>
        <n v="19478.17048"/>
        <n v="19478.63777"/>
        <n v="19478.77508"/>
        <n v="19478.83817"/>
        <n v="19480.16529"/>
        <n v="19480.85106"/>
        <n v="19481.01266"/>
        <n v="19481.05906"/>
        <n v="19481.70732"/>
        <n v="19481.91268"/>
        <n v="19482.04971"/>
        <n v="19482.35294"/>
        <n v="19483.8843"/>
        <n v="19484.72505"/>
        <n v="19485.36585"/>
        <n v="19485.65489"/>
        <n v="19485.73182"/>
        <n v="19486.06811"/>
        <n v="19486.30705"/>
        <n v="19486.37804"/>
        <n v="19487.60331"/>
        <n v="19488.1459"/>
        <n v="19488.39104"/>
        <n v="19488.60759"/>
        <n v="19489.02439"/>
        <n v="19489.41393"/>
        <n v="19490.04149"/>
        <n v="19491.32231"/>
        <n v="19491.79331"/>
        <n v="19492.05703"/>
        <n v="19492.40506"/>
        <n v="19493.77593"/>
        <n v="19495.04132"/>
        <n v="19496.34146"/>
        <n v="19496.8815"/>
        <n v="19499.08815"/>
        <n v="19499.389"/>
        <n v="19500"/>
        <n v="19500.6237"/>
        <n v="19501.58395"/>
        <n v="19502.73556"/>
        <n v="19503.05499"/>
        <n v="19503.65854"/>
        <n v="19503.79747"/>
        <n v="19504.64396"/>
        <n v="19504.97925"/>
        <n v="19505.38543"/>
        <n v="19506.38298"/>
        <n v="19506.72098"/>
        <n v="19507.31707"/>
        <n v="19507.59494"/>
        <n v="19508.10811"/>
        <n v="19510.0304"/>
        <n v="19510.38697"/>
        <n v="19510.97561"/>
        <n v="19511.39241"/>
        <n v="19511.85031"/>
        <n v="19512.0743"/>
        <n v="19513.67781"/>
        <n v="19514.05295"/>
        <n v="19514.63415"/>
        <n v="19515.18987"/>
        <n v="19515.59252"/>
        <n v="19515.78947"/>
        <n v="19516.78986"/>
        <n v="19517.32523"/>
        <n v="19517.35537"/>
        <n v="19517.71894"/>
        <n v="19518.29268"/>
        <n v="19518.87082"/>
        <n v="19519.33472"/>
        <n v="19519.50464"/>
        <n v="19520.97264"/>
        <n v="19521.95122"/>
        <n v="19522.55293"/>
        <n v="19522.78481"/>
        <n v="19523.07692"/>
        <n v="19523.21981"/>
        <n v="19523.65145"/>
        <n v="19524.39282"/>
        <n v="19524.62006"/>
        <n v="19524.79339"/>
        <n v="19525.05092"/>
        <n v="19525.60976"/>
        <n v="19526.58228"/>
        <n v="19526.93498"/>
        <n v="19528.26748"/>
        <n v="19528.7169"/>
        <n v="19529.26829"/>
        <n v="19529.91715"/>
        <n v="19530.37975"/>
        <n v="19530.56133"/>
        <n v="19530.65015"/>
        <n v="19531.91489"/>
        <n v="19532.92683"/>
        <n v="19534.30353"/>
        <n v="19534.36533"/>
        <n v="19534.85477"/>
        <n v="19535.56231"/>
        <n v="19535.79725"/>
        <n v="19536.58537"/>
        <n v="19537.28137"/>
        <n v="19537.97468"/>
        <n v="19538.04574"/>
        <n v="19539.20973"/>
        <n v="19539.59873"/>
        <n v="19539.66942"/>
        <n v="19539.71487"/>
        <n v="19540.2439"/>
        <n v="19541.77215"/>
        <n v="19541.78794"/>
        <n v="19541.79567"/>
        <n v="19542.32365"/>
        <n v="19542.85714"/>
        <n v="19543.38843"/>
        <n v="19543.40021"/>
        <n v="19543.90244"/>
        <n v="19545.51084"/>
        <n v="19545.56962"/>
        <n v="19546.05809"/>
        <n v="19546.50456"/>
        <n v="19547.04684"/>
        <n v="19547.56098"/>
        <n v="19549.36709"/>
        <n v="19550.15198"/>
        <n v="19550.71283"/>
        <n v="19551.21951"/>
        <n v="19552.94118"/>
        <n v="19553.52697"/>
        <n v="19554.37882"/>
        <n v="19554.80465"/>
        <n v="19554.87805"/>
        <n v="19555.69193"/>
        <n v="19556.65635"/>
        <n v="19558.04481"/>
        <n v="19558.53659"/>
        <n v="19560.49896"/>
        <n v="19560.75949"/>
        <n v="19561.09422"/>
        <n v="19561.71079"/>
        <n v="19562.19512"/>
        <n v="19562.4076"/>
        <n v="19564.24116"/>
        <n v="19564.73029"/>
        <n v="19564.74164"/>
        <n v="19565.85366"/>
        <n v="19566.20908"/>
        <n v="19566.73826"/>
        <n v="19567.80186"/>
        <n v="19567.98337"/>
        <n v="19568.35443"/>
        <n v="19568.38906"/>
        <n v="19568.46473"/>
        <n v="19569.04277"/>
        <n v="19569.42149"/>
        <n v="19569.5122"/>
        <n v="19571.72557"/>
        <n v="19572.03647"/>
        <n v="19572.70876"/>
        <n v="19573.17073"/>
        <n v="19573.81204"/>
        <n v="19574.10249"/>
        <n v="19575.2322"/>
        <n v="19575.46778"/>
        <n v="19575.68389"/>
        <n v="19575.94937"/>
        <n v="19576.37475"/>
        <n v="19576.82927"/>
        <n v="19577.61352"/>
        <n v="19579.20998"/>
        <n v="19579.33131"/>
        <n v="19579.74684"/>
        <n v="19580.04073"/>
        <n v="19580.57851"/>
        <n v="19581.41499"/>
        <n v="19581.46671"/>
        <n v="19583.40249"/>
        <n v="19583.5443"/>
        <n v="19583.70672"/>
        <n v="19584.14634"/>
        <n v="19585.14882"/>
        <n v="19585.21647"/>
        <n v="19586.62614"/>
        <n v="19586.69439"/>
        <n v="19587.13693"/>
        <n v="19587.80488"/>
        <n v="19588.01653"/>
        <n v="19590.09288"/>
        <n v="19590.27356"/>
        <n v="19590.43659"/>
        <n v="19590.87137"/>
        <n v="19591.0387"/>
        <n v="19591.13924"/>
        <n v="19591.46341"/>
        <n v="19593.80805"/>
        <n v="19593.92097"/>
        <n v="19594.17879"/>
        <n v="19594.70468"/>
        <n v="19594.93671"/>
        <n v="19595.12195"/>
        <n v="19596.19515"/>
        <n v="19597.52322"/>
        <n v="19597.56839"/>
        <n v="19597.921"/>
        <n v="19598.34025"/>
        <n v="19598.37067"/>
        <n v="19598.73418"/>
        <n v="19598.78049"/>
        <n v="19599.87726"/>
        <n v="19601.21581"/>
        <n v="19602.03666"/>
        <n v="19602.43902"/>
        <n v="19603.55937"/>
        <n v="19604.86322"/>
        <n v="19605.40541"/>
        <n v="19605.70265"/>
        <n v="19605.80913"/>
        <n v="19606.09756"/>
        <n v="19606.32911"/>
        <n v="19606.61157"/>
        <n v="19607.24149"/>
        <n v="19608.02534"/>
        <n v="19608.51064"/>
        <n v="19609.14761"/>
        <n v="19609.36864"/>
        <n v="19609.54357"/>
        <n v="19609.7561"/>
        <n v="19610.33058"/>
        <n v="19612.15805"/>
        <n v="19613.03462"/>
        <n v="19613.41463"/>
        <n v="19613.92405"/>
        <n v="19614.04959"/>
        <n v="19615.80547"/>
        <n v="19616.09907"/>
        <n v="19616.63202"/>
        <n v="19616.70061"/>
        <n v="19617.07317"/>
        <n v="19617.72152"/>
        <n v="19618.28782"/>
        <n v="19619.42978"/>
        <n v="19619.81424"/>
        <n v="19620.74689"/>
        <n v="19621.51899"/>
        <n v="19621.96993"/>
        <n v="19623.1003"/>
        <n v="19623.23126"/>
        <n v="19624.11642"/>
        <n v="19625.20661"/>
        <n v="19625.31646"/>
        <n v="19625.65204"/>
        <n v="19626.74772"/>
        <n v="19627.69857"/>
        <n v="19627.85863"/>
        <n v="19628.04878"/>
        <n v="19628.92562"/>
        <n v="19629.33415"/>
        <n v="19630.39514"/>
        <n v="19631.36456"/>
        <n v="19631.60083"/>
        <n v="19631.70732"/>
        <n v="19632.91139"/>
        <n v="19634.04255"/>
        <n v="19634.63569"/>
        <n v="19635.03055"/>
        <n v="19635.34304"/>
        <n v="19635.36585"/>
        <n v="19636.69837"/>
        <n v="19636.70886"/>
        <n v="19637.68997"/>
        <n v="19638.43717"/>
        <n v="19638.69654"/>
        <n v="19639.02439"/>
        <n v="19639.08524"/>
        <n v="19641.33739"/>
        <n v="19642.10526"/>
        <n v="19642.36253"/>
        <n v="19642.82744"/>
        <n v="19643.15353"/>
        <n v="19644.0626"/>
        <n v="19644.3038"/>
        <n v="19646.04013"/>
        <n v="19647.52066"/>
        <n v="19648.10127"/>
        <n v="19648.63222"/>
        <n v="19649.6945"/>
        <n v="19650"/>
        <n v="19650.31185"/>
        <n v="19651.89873"/>
        <n v="19652.27964"/>
        <n v="19653.25077"/>
        <n v="19653.36049"/>
        <n v="19653.64308"/>
        <n v="19653.65854"/>
        <n v="19654.05405"/>
        <n v="19654.35685"/>
        <n v="19654.95868"/>
        <n v="19655.10893"/>
        <n v="19655.92705"/>
        <n v="19656.96594"/>
        <n v="19657.31707"/>
        <n v="19658.67769"/>
        <n v="19658.79104"/>
        <n v="19659.57447"/>
        <n v="19660.68111"/>
        <n v="19660.69246"/>
        <n v="19660.97561"/>
        <n v="19661.24604"/>
        <n v="19661.53846"/>
        <n v="19661.82573"/>
        <n v="19662.39669"/>
        <n v="19662.47315"/>
        <n v="19663.22188"/>
        <n v="19663.29114"/>
        <n v="19664.39628"/>
        <n v="19664.63415"/>
        <n v="19665.04752"/>
        <n v="19665.28067"/>
        <n v="19665.56017"/>
        <n v="19666.1157"/>
        <n v="19666.8693"/>
        <n v="19667.08861"/>
        <n v="19668.29268"/>
        <n v="19669.29461"/>
        <n v="19669.83471"/>
        <n v="19669.83737"/>
        <n v="19670.51672"/>
        <n v="19670.88608"/>
        <n v="19671.95122"/>
        <n v="19672.65048"/>
        <n v="19672.76507"/>
        <n v="19673.02905"/>
        <n v="19673.55372"/>
        <n v="19674.16413"/>
        <n v="19674.68354"/>
        <n v="19675.60976"/>
        <n v="19676.45195"/>
        <n v="19676.50728"/>
        <n v="19676.76349"/>
        <n v="19677.2016"/>
        <n v="19677.81155"/>
        <n v="19678.48101"/>
        <n v="19679.0224"/>
        <n v="19679.26829"/>
        <n v="19680.24948"/>
        <n v="19680.49793"/>
        <n v="19680.99174"/>
        <n v="19681.45897"/>
        <n v="19682.27848"/>
        <n v="19682.68839"/>
        <n v="19682.92683"/>
        <n v="19683.99168"/>
        <n v="19684.05491"/>
        <n v="19685.10638"/>
        <n v="19686.07595"/>
        <n v="19686.35438"/>
        <n v="19687.73389"/>
        <n v="19687.85639"/>
        <n v="19687.9668"/>
        <n v="19688.7538"/>
        <n v="19690.02037"/>
        <n v="19690.2439"/>
        <n v="19691.47609"/>
        <n v="19691.65787"/>
        <n v="19691.70124"/>
        <n v="19692.40122"/>
        <n v="19693.67089"/>
        <n v="19693.68635"/>
        <n v="19693.90244"/>
        <n v="19694.11765"/>
        <n v="19695.2183"/>
        <n v="19695.45935"/>
        <n v="19696.04863"/>
        <n v="19697.35234"/>
        <n v="19697.46835"/>
        <n v="19699.17012"/>
        <n v="19699.26082"/>
        <n v="19699.69605"/>
        <n v="19701.01833"/>
        <n v="19701.21951"/>
        <n v="19701.26582"/>
        <n v="19701.54799"/>
        <n v="19702.7027"/>
        <n v="19702.90456"/>
        <n v="19702.97637"/>
        <n v="19703.34347"/>
        <n v="19704.68432"/>
        <n v="19704.87805"/>
        <n v="19705.06329"/>
        <n v="19705.26316"/>
        <n v="19706.639"/>
        <n v="19706.65848"/>
        <n v="19706.99088"/>
        <n v="19708.35031"/>
        <n v="19708.53659"/>
        <n v="19708.86076"/>
        <n v="19710.18711"/>
        <n v="19710.3406"/>
        <n v="19710.6383"/>
        <n v="19710.66526"/>
        <n v="19710.7438"/>
        <n v="19712.01629"/>
        <n v="19712.19512"/>
        <n v="19713.92931"/>
        <n v="19714.02271"/>
        <n v="19714.10788"/>
        <n v="19714.28571"/>
        <n v="19715.85366"/>
        <n v="19716.4557"/>
        <n v="19717.67152"/>
        <n v="19717.84232"/>
        <n v="19717.93313"/>
        <n v="19718.26822"/>
        <n v="19719.34827"/>
        <n v="19719.5122"/>
        <n v="19720.12384"/>
        <n v="19721.38693"/>
        <n v="19721.41372"/>
        <n v="19721.57676"/>
        <n v="19721.58055"/>
        <n v="19722.06969"/>
        <n v="19723.17073"/>
        <n v="19724.05063"/>
        <n v="19725.06904"/>
        <n v="19725.15593"/>
        <n v="19725.3112"/>
        <n v="19725.61983"/>
        <n v="19726.68024"/>
        <n v="19726.82927"/>
        <n v="19728.75115"/>
        <n v="19728.87538"/>
        <n v="19728.89813"/>
        <n v="19729.33884"/>
        <n v="19730.34623"/>
        <n v="19730.4878"/>
        <n v="19731.26935"/>
        <n v="19731.64557"/>
        <n v="19732.5228"/>
        <n v="19732.64033"/>
        <n v="19733.47413"/>
        <n v="19734.01222"/>
        <n v="19734.98452"/>
        <n v="19735.44304"/>
        <n v="19736.11537"/>
        <n v="19736.17021"/>
        <n v="19736.38254"/>
        <n v="19736.51452"/>
        <n v="19737.27561"/>
        <n v="19737.67821"/>
        <n v="19737.80488"/>
        <n v="19738.69969"/>
        <n v="19739.24051"/>
        <n v="19740.24896"/>
        <n v="19740.49587"/>
        <n v="19741.07709"/>
        <n v="19741.3442"/>
        <n v="19741.46341"/>
        <n v="19743.03797"/>
        <n v="19743.46505"/>
        <n v="19744.21488"/>
        <n v="19745.01018"/>
        <n v="19745.12195"/>
        <n v="19746.13003"/>
        <n v="19747.11246"/>
        <n v="19747.16171"/>
        <n v="19747.60915"/>
        <n v="19747.71784"/>
        <n v="19747.93388"/>
        <n v="19748.67617"/>
        <n v="19748.68004"/>
        <n v="19749.8452"/>
        <n v="19750.63291"/>
        <n v="19750.75988"/>
        <n v="19751.35135"/>
        <n v="19751.65289"/>
        <n v="19752.34216"/>
        <n v="19752.43902"/>
        <n v="19753.56037"/>
        <n v="19754.40729"/>
        <n v="19754.43038"/>
        <n v="19754.52593"/>
        <n v="19755.09356"/>
        <n v="19755.3719"/>
        <n v="19756.00815"/>
        <n v="19756.09756"/>
        <n v="19756.283"/>
        <n v="19757.27554"/>
        <n v="19758.05471"/>
        <n v="19758.22785"/>
        <n v="19758.83576"/>
        <n v="19759.09091"/>
        <n v="19759.67413"/>
        <n v="19759.7561"/>
        <n v="19760.08448"/>
        <n v="19760.99071"/>
        <n v="19761.70213"/>
        <n v="19762.02532"/>
        <n v="19762.57796"/>
        <n v="19762.6556"/>
        <n v="19763.34012"/>
        <n v="19763.41463"/>
        <n v="19763.88596"/>
        <n v="19765.34954"/>
        <n v="19765.57226"/>
        <n v="19765.82278"/>
        <n v="19766.32017"/>
        <n v="19766.39004"/>
        <n v="19767.00611"/>
        <n v="19767.07317"/>
        <n v="19767.68743"/>
        <n v="19768.42105"/>
        <n v="19768.99696"/>
        <n v="19769.62025"/>
        <n v="19770.06237"/>
        <n v="19770.12448"/>
        <n v="19770.6721"/>
        <n v="19770.73171"/>
        <n v="19772.13622"/>
        <n v="19772.64438"/>
        <n v="19772.93648"/>
        <n v="19773.41772"/>
        <n v="19773.80457"/>
        <n v="19773.96694"/>
        <n v="19774.39024"/>
        <n v="19775.85139"/>
        <n v="19776.29179"/>
        <n v="19776.61859"/>
        <n v="19777.21519"/>
        <n v="19777.54678"/>
        <n v="19777.68595"/>
        <n v="19778.00407"/>
        <n v="19778.04878"/>
        <n v="19779.09187"/>
        <n v="19779.93921"/>
        <n v="19780.30071"/>
        <n v="19781.28898"/>
        <n v="19781.3278"/>
        <n v="19781.67006"/>
        <n v="19782.89335"/>
        <n v="19783.28173"/>
        <n v="19783.58663"/>
        <n v="19783.98282"/>
        <n v="19784.81013"/>
        <n v="19785.03119"/>
        <n v="19785.36585"/>
        <n v="19786.9969"/>
        <n v="19787.23404"/>
        <n v="19787.66493"/>
        <n v="19788.60759"/>
        <n v="19788.77339"/>
        <n v="19789.00204"/>
        <n v="19789.02439"/>
        <n v="19790.4963"/>
        <n v="19790.88146"/>
        <n v="19792.40506"/>
        <n v="19792.51559"/>
        <n v="19792.53112"/>
        <n v="19792.56198"/>
        <n v="19792.66802"/>
        <n v="19792.68293"/>
        <n v="19794.29778"/>
        <n v="19794.42724"/>
        <n v="19794.52888"/>
        <n v="19796.20253"/>
        <n v="19796.2578"/>
        <n v="19796.33401"/>
        <n v="19796.34146"/>
        <n v="19798.17629"/>
        <n v="19798.71126"/>
        <n v="19800"/>
        <n v="19801.82371"/>
        <n v="19801.85759"/>
        <n v="19803.65854"/>
        <n v="19803.66599"/>
        <n v="19803.79747"/>
        <n v="19805.47112"/>
        <n v="19805.70222"/>
        <n v="19807.31707"/>
        <n v="19807.33198"/>
        <n v="19807.43802"/>
        <n v="19807.46888"/>
        <n v="19807.48441"/>
        <n v="19807.59494"/>
        <n v="19809.11854"/>
        <n v="19809.28793"/>
        <n v="19809.5037"/>
        <n v="19809.75759"/>
        <n v="19810.97561"/>
        <n v="19810.99796"/>
        <n v="19811.15702"/>
        <n v="19811.22661"/>
        <n v="19812.76596"/>
        <n v="19813.0031"/>
        <n v="19814.63415"/>
        <n v="19814.66395"/>
        <n v="19814.93776"/>
        <n v="19814.96881"/>
        <n v="19815.18987"/>
        <n v="19817.10665"/>
        <n v="19817.12182"/>
        <n v="19818.29268"/>
        <n v="19818.32994"/>
        <n v="19818.71102"/>
        <n v="19820.43344"/>
        <n v="19820.90813"/>
        <n v="19821.95122"/>
        <n v="19821.99593"/>
        <n v="19822.78481"/>
        <n v="19823.70821"/>
        <n v="19824.14861"/>
        <n v="19824.48604"/>
        <n v="19824.70961"/>
        <n v="19825.60976"/>
        <n v="19826.14108"/>
        <n v="19826.19543"/>
        <n v="19826.58228"/>
        <n v="19827.35562"/>
        <n v="19827.86378"/>
        <n v="19829.26829"/>
        <n v="19829.3279"/>
        <n v="19829.87552"/>
        <n v="19829.93763"/>
        <n v="19830.37975"/>
        <n v="19831.00304"/>
        <n v="19832.31257"/>
        <n v="19832.92683"/>
        <n v="19832.99389"/>
        <n v="19833.47107"/>
        <n v="19833.60996"/>
        <n v="19833.67983"/>
        <n v="19834.65046"/>
        <n v="19835.29412"/>
        <n v="19836.11404"/>
        <n v="19836.58537"/>
        <n v="19836.65988"/>
        <n v="19837.97468"/>
        <n v="19839.00929"/>
        <n v="19839.91552"/>
        <n v="19840.32587"/>
        <n v="19840.90909"/>
        <n v="19841.16424"/>
        <n v="19841.77215"/>
        <n v="19841.94529"/>
        <n v="19843.90244"/>
        <n v="19843.99185"/>
        <n v="19844.6281"/>
        <n v="19845.56962"/>
        <n v="19845.59271"/>
        <n v="19846.43963"/>
        <n v="19847.56098"/>
        <n v="19847.65784"/>
        <n v="19848.34711"/>
        <n v="19848.54772"/>
        <n v="19848.64865"/>
        <n v="19849.24012"/>
        <n v="19850.1548"/>
        <n v="19851.31996"/>
        <n v="19851.32383"/>
        <n v="19852.06612"/>
        <n v="19852.28216"/>
        <n v="19852.39085"/>
        <n v="19852.88754"/>
        <n v="19853.16456"/>
        <n v="19853.86997"/>
        <n v="19853.94293"/>
        <n v="19854.87805"/>
        <n v="19854.98982"/>
        <n v="19855.12144"/>
        <n v="19855.78512"/>
        <n v="19856.53495"/>
        <n v="19856.96203"/>
        <n v="19857.58514"/>
        <n v="19857.62504"/>
        <n v="19858.53659"/>
        <n v="19858.6558"/>
        <n v="19858.92291"/>
        <n v="19859.50413"/>
        <n v="19859.75104"/>
        <n v="19859.87526"/>
        <n v="19860.18237"/>
        <n v="19860.75949"/>
        <n v="19861.30715"/>
        <n v="19862.19512"/>
        <n v="19862.32179"/>
        <n v="19862.72439"/>
        <n v="19863.22314"/>
        <n v="19863.48548"/>
        <n v="19863.61746"/>
        <n v="19863.82979"/>
        <n v="19864.55696"/>
        <n v="19865.98778"/>
        <n v="19866.94215"/>
        <n v="19867.21992"/>
        <n v="19867.35967"/>
        <n v="19867.4772"/>
        <n v="19868.35443"/>
        <n v="19868.67137"/>
        <n v="19868.73065"/>
        <n v="19869.5122"/>
        <n v="19869.65377"/>
        <n v="19870.32735"/>
        <n v="19870.66116"/>
        <n v="19870.95436"/>
        <n v="19871.12462"/>
        <n v="19872.44582"/>
        <n v="19873.17073"/>
        <n v="19874.38017"/>
        <n v="19874.77204"/>
        <n v="19875.94937"/>
        <n v="19876.03559"/>
        <n v="19876.16099"/>
        <n v="19876.82927"/>
        <n v="19876.98574"/>
        <n v="19877.93031"/>
        <n v="19878.41945"/>
        <n v="19878.58628"/>
        <n v="19879.7177"/>
        <n v="19879.74684"/>
        <n v="19879.87616"/>
        <n v="19880.4878"/>
        <n v="19881.81818"/>
        <n v="19882.06687"/>
        <n v="19882.15768"/>
        <n v="19882.32848"/>
        <n v="19883.59133"/>
        <n v="19884.14634"/>
        <n v="19884.31772"/>
        <n v="19885.53326"/>
        <n v="19885.53719"/>
        <n v="19885.71429"/>
        <n v="19886.07069"/>
        <n v="19887.3065"/>
        <n v="19887.80488"/>
        <n v="19889.33474"/>
        <n v="19889.3617"/>
        <n v="19889.81289"/>
        <n v="19891.13924"/>
        <n v="19891.46341"/>
        <n v="19891.64969"/>
        <n v="19893.13622"/>
        <n v="19894.44615"/>
        <n v="19896.65653"/>
        <n v="19896.9377"/>
        <n v="19897.2973"/>
        <n v="19898.12826"/>
        <n v="19898.45201"/>
        <n v="19898.73418"/>
        <n v="19898.78049"/>
        <n v="19900.30395"/>
        <n v="19900.41322"/>
        <n v="19900.73918"/>
        <n v="19900.82988"/>
        <n v="19901.0395"/>
        <n v="19902.43902"/>
        <n v="19902.53165"/>
        <n v="19902.64766"/>
        <n v="19903.95137"/>
        <n v="19905.49248"/>
        <n v="19906.31365"/>
        <n v="19907.59878"/>
        <n v="19907.85124"/>
        <n v="19908.29876"/>
        <n v="19909.17459"/>
        <n v="19909.59752"/>
        <n v="19909.7561"/>
        <n v="19909.97963"/>
        <n v="19910.12658"/>
        <n v="19911.2462"/>
        <n v="19912.14361"/>
        <n v="19912.26611"/>
        <n v="19912.8567"/>
        <n v="19913.41463"/>
        <n v="19913.64562"/>
        <n v="19913.92405"/>
        <n v="19914.89362"/>
        <n v="19915.76763"/>
        <n v="19915.94509"/>
        <n v="19916.00832"/>
        <n v="19916.53882"/>
        <n v="19917.07317"/>
        <n v="19917.31161"/>
        <n v="19918.54103"/>
        <n v="19919.50207"/>
        <n v="19919.74657"/>
        <n v="19919.75052"/>
        <n v="19920.73171"/>
        <n v="19921.51899"/>
        <n v="19922.18845"/>
        <n v="19923.23651"/>
        <n v="19923.49272"/>
        <n v="19923.54805"/>
        <n v="19923.90304"/>
        <n v="19924.39024"/>
        <n v="19924.64358"/>
        <n v="19925.31646"/>
        <n v="19925.83587"/>
        <n v="19926.97095"/>
        <n v="19927.23493"/>
        <n v="19927.34952"/>
        <n v="19927.58515"/>
        <n v="19928.04878"/>
        <n v="19928.17337"/>
        <n v="19929.11392"/>
        <n v="19929.48328"/>
        <n v="19930.70539"/>
        <n v="19930.97713"/>
        <n v="19931.151"/>
        <n v="19931.88854"/>
        <n v="19931.97556"/>
        <n v="19933.1307"/>
        <n v="19934.43983"/>
        <n v="19934.71933"/>
        <n v="19934.94937"/>
        <n v="19934.95248"/>
        <n v="19935.36585"/>
        <n v="19935.60372"/>
        <n v="19935.64155"/>
        <n v="19936.70886"/>
        <n v="19936.77812"/>
        <n v="19937.60331"/>
        <n v="19938.17427"/>
        <n v="19938.46154"/>
        <n v="19938.75396"/>
        <n v="19939.02439"/>
        <n v="19939.30754"/>
        <n v="19939.31889"/>
        <n v="19940.42553"/>
        <n v="19941.32231"/>
        <n v="19941.90871"/>
        <n v="19942.20374"/>
        <n v="19942.31359"/>
        <n v="19942.55544"/>
        <n v="19942.97352"/>
        <n v="19944.07295"/>
        <n v="19945.64315"/>
        <n v="19945.94595"/>
        <n v="19945.9957"/>
        <n v="19946.34146"/>
        <n v="19946.35692"/>
        <n v="19947.72036"/>
        <n v="19948.10127"/>
        <n v="19949.67782"/>
        <n v="19949.68815"/>
        <n v="19950"/>
        <n v="19950.3055"/>
        <n v="19950.4644"/>
        <n v="19951.36778"/>
        <n v="19952.47934"/>
        <n v="19953.35993"/>
        <n v="19953.43035"/>
        <n v="19953.65854"/>
        <n v="19953.95987"/>
        <n v="19953.97149"/>
        <n v="19955.0152"/>
        <n v="19955.6962"/>
        <n v="19956.84647"/>
        <n v="19957.17256"/>
        <n v="19957.31707"/>
        <n v="19957.63747"/>
        <n v="19958.66261"/>
        <n v="19959.49367"/>
        <n v="19960.58091"/>
        <n v="19960.72415"/>
        <n v="19960.97561"/>
        <n v="19961.30346"/>
        <n v="19961.56283"/>
        <n v="19962.31003"/>
        <n v="19963.63636"/>
        <n v="19964.65696"/>
        <n v="19965.32508"/>
        <n v="19965.36431"/>
        <n v="19965.95745"/>
        <n v="19967.35537"/>
        <n v="19968.08837"/>
        <n v="19968.29268"/>
        <n v="19968.39917"/>
        <n v="19968.63544"/>
        <n v="19969.04025"/>
        <n v="19969.60486"/>
        <n v="19970.88608"/>
        <n v="19971.95122"/>
        <n v="19972.14137"/>
        <n v="19972.30143"/>
        <n v="19972.75542"/>
        <n v="19972.96727"/>
        <n v="19973.25228"/>
        <n v="19974.68354"/>
        <n v="19975.51867"/>
        <n v="19975.60976"/>
        <n v="19975.88358"/>
        <n v="19975.96741"/>
        <n v="19976.47059"/>
        <n v="19976.76874"/>
        <n v="19976.8997"/>
        <n v="19978.48101"/>
        <n v="19978.5124"/>
        <n v="19979.1347"/>
        <n v="19979.26829"/>
        <n v="19980.18576"/>
        <n v="19980.54711"/>
        <n v="19980.57022"/>
        <n v="19982.27848"/>
        <n v="19982.92683"/>
        <n v="19982.98755"/>
        <n v="19983.29939"/>
        <n v="19983.36798"/>
        <n v="19984.19453"/>
        <n v="19985.95041"/>
        <n v="19986.07595"/>
        <n v="19986.58537"/>
        <n v="19986.72199"/>
        <n v="19987.11019"/>
        <n v="19987.6161"/>
        <n v="19987.84195"/>
        <n v="19988.17318"/>
        <n v="19989.87342"/>
        <n v="19990.2439"/>
        <n v="19990.63136"/>
        <n v="19990.85239"/>
        <n v="19991.33127"/>
        <n v="19991.48936"/>
        <n v="19991.97466"/>
        <n v="19993.38843"/>
        <n v="19993.67089"/>
        <n v="19993.86315"/>
        <n v="19993.90244"/>
        <n v="19994.19087"/>
        <n v="19994.29735"/>
        <n v="19994.59459"/>
        <n v="19995.04644"/>
        <n v="19995.13678"/>
        <n v="19997.10744"/>
        <n v="19997.46835"/>
        <n v="19997.54526"/>
        <n v="19997.56098"/>
        <n v="19997.92531"/>
        <n v="19997.96334"/>
        <n v="19998.3368"/>
        <n v="19998.78419"/>
        <n v="19999.57761"/>
        <n v="20000.82645"/>
        <n v="20001.21951"/>
        <n v="20001.22737"/>
        <n v="20001.26582"/>
        <n v="20001.62933"/>
        <n v="20001.65975"/>
        <n v="20002.079"/>
        <n v="20002.43161"/>
        <n v="20004.54545"/>
        <n v="20004.87805"/>
        <n v="20005.06329"/>
        <n v="20005.29532"/>
        <n v="20005.39419"/>
        <n v="20005.82121"/>
        <n v="20006.07903"/>
        <n v="20006.19195"/>
        <n v="20007.18057"/>
        <n v="20008.53659"/>
        <n v="20008.86076"/>
        <n v="20008.9613"/>
        <n v="20009.12863"/>
        <n v="20009.56341"/>
        <n v="20009.72644"/>
        <n v="20009.90712"/>
        <n v="20010.98205"/>
        <n v="20011.98347"/>
        <n v="20012.19512"/>
        <n v="20012.62729"/>
        <n v="20012.65823"/>
        <n v="20013.30561"/>
        <n v="20013.37386"/>
        <n v="20014.78353"/>
        <n v="20015.85366"/>
        <n v="20016.29328"/>
        <n v="20016.59751"/>
        <n v="20017.02128"/>
        <n v="20017.04782"/>
        <n v="20017.33746"/>
        <n v="20018.58501"/>
        <n v="20019.42149"/>
        <n v="20019.5122"/>
        <n v="20019.63793"/>
        <n v="20019.95927"/>
        <n v="20020.25316"/>
        <n v="20020.66869"/>
        <n v="20020.79002"/>
        <n v="20021.05263"/>
        <n v="20023.17073"/>
        <n v="20023.62525"/>
        <n v="20024.06639"/>
        <n v="20024.53222"/>
        <n v="20024.7678"/>
        <n v="20026.18796"/>
        <n v="20026.82927"/>
        <n v="20027.29124"/>
        <n v="20027.8481"/>
        <n v="20027.96353"/>
        <n v="20028.27443"/>
        <n v="20029.98944"/>
        <n v="20030.4878"/>
        <n v="20030.57851"/>
        <n v="20030.68426"/>
        <n v="20030.95723"/>
        <n v="20031.61094"/>
        <n v="20031.64557"/>
        <n v="20032.19814"/>
        <n v="20033.79092"/>
        <n v="20034.14634"/>
        <n v="20034.62322"/>
        <n v="20035.25836"/>
        <n v="20035.26971"/>
        <n v="20035.44304"/>
        <n v="20035.75884"/>
        <n v="20035.91331"/>
        <n v="20037.5924"/>
        <n v="20037.80488"/>
        <n v="20038.28921"/>
        <n v="20038.90578"/>
        <n v="20039.24051"/>
        <n v="20039.62848"/>
        <n v="20041.39388"/>
        <n v="20041.46341"/>
        <n v="20041.73554"/>
        <n v="20041.95519"/>
        <n v="20042.73859"/>
        <n v="20043.03797"/>
        <n v="20043.24324"/>
        <n v="20043.34365"/>
        <n v="20045.12195"/>
        <n v="20045.19535"/>
        <n v="20045.45455"/>
        <n v="20045.62118"/>
        <n v="20046.20061"/>
        <n v="20046.98545"/>
        <n v="20047.05882"/>
        <n v="20048.78049"/>
        <n v="20048.99683"/>
        <n v="20049.09481"/>
        <n v="20049.28717"/>
        <n v="20050.63291"/>
        <n v="20050.72765"/>
        <n v="20050.77399"/>
        <n v="20052.43902"/>
        <n v="20052.79831"/>
        <n v="20052.95316"/>
        <n v="20053.49544"/>
        <n v="20054.46985"/>
        <n v="20056.09756"/>
        <n v="20056.59979"/>
        <n v="20056.61914"/>
        <n v="20057.14286"/>
        <n v="20058.21206"/>
        <n v="20060.28513"/>
        <n v="20060.33058"/>
        <n v="20060.79027"/>
        <n v="20061.41079"/>
        <n v="20061.95426"/>
        <n v="20062.02532"/>
        <n v="20063.82326"/>
        <n v="20064.20275"/>
        <n v="20064.43769"/>
        <n v="20065.69647"/>
        <n v="20067.07317"/>
        <n v="20067.50537"/>
        <n v="20067.61711"/>
        <n v="20068.00422"/>
        <n v="20068.08511"/>
        <n v="20068.87967"/>
        <n v="20069.43867"/>
        <n v="20069.62025"/>
        <n v="20070.73171"/>
        <n v="20071.4876"/>
        <n v="20071.73252"/>
        <n v="20072.61411"/>
        <n v="20073.06502"/>
        <n v="20073.18087"/>
        <n v="20073.41772"/>
        <n v="20074.86959"/>
        <n v="20074.94908"/>
        <n v="20075.20661"/>
        <n v="20075.37994"/>
        <n v="20076.92308"/>
        <n v="20077.21519"/>
        <n v="20078.04878"/>
        <n v="20078.61507"/>
        <n v="20079.02736"/>
        <n v="20080.08299"/>
        <n v="20080.49536"/>
        <n v="20080.66528"/>
        <n v="20081.01266"/>
        <n v="20081.70732"/>
        <n v="20082.23381"/>
        <n v="20082.28106"/>
        <n v="20082.67477"/>
        <n v="20083.21014"/>
        <n v="20083.81743"/>
        <n v="20084.21053"/>
        <n v="20084.40748"/>
        <n v="20084.81013"/>
        <n v="20085.36585"/>
        <n v="20085.94705"/>
        <n v="20086.32219"/>
        <n v="20087.55187"/>
        <n v="20087.9257"/>
        <n v="20088.14969"/>
        <n v="20088.60759"/>
        <n v="20089.02439"/>
        <n v="20089.59804"/>
        <n v="20089.9696"/>
        <n v="20090.81309"/>
        <n v="20092.40506"/>
        <n v="20092.68293"/>
        <n v="20093.27902"/>
        <n v="20093.28015"/>
        <n v="20093.61702"/>
        <n v="20094.61457"/>
        <n v="20095.02075"/>
        <n v="20096.34146"/>
        <n v="20096.94501"/>
        <n v="20097.26444"/>
        <n v="20098.41605"/>
        <n v="20098.75519"/>
        <n v="20099.07121"/>
        <n v="20099.3763"/>
        <n v="20100"/>
        <n v="20100.64437"/>
        <n v="20100.91185"/>
        <n v="20101.23967"/>
        <n v="20102.21753"/>
        <n v="20102.78638"/>
        <n v="20103.1185"/>
        <n v="20103.65854"/>
        <n v="20103.79747"/>
        <n v="20104.27699"/>
        <n v="20104.32648"/>
        <n v="20104.95868"/>
        <n v="20106.01901"/>
        <n v="20106.50155"/>
        <n v="20106.86071"/>
        <n v="20107.31707"/>
        <n v="20107.59494"/>
        <n v="20107.94297"/>
        <n v="20108.67769"/>
        <n v="20109.82049"/>
        <n v="20109.95851"/>
        <n v="20110.60291"/>
        <n v="20111.39241"/>
        <n v="20111.60896"/>
        <n v="20111.8541"/>
        <n v="20112.39669"/>
        <n v="20113.62196"/>
        <n v="20114.34511"/>
        <n v="20114.63415"/>
        <n v="20115.18987"/>
        <n v="20115.27495"/>
        <n v="20115.50152"/>
        <n v="20116.1157"/>
        <n v="20117.42344"/>
        <n v="20118.08732"/>
        <n v="20118.29268"/>
        <n v="20118.94094"/>
        <n v="20118.98734"/>
        <n v="20119.05492"/>
        <n v="20119.14894"/>
        <n v="20119.83471"/>
        <n v="20121.22492"/>
        <n v="20121.95122"/>
        <n v="20122.60692"/>
        <n v="20122.73704"/>
        <n v="20122.78481"/>
        <n v="20122.79635"/>
        <n v="20123.55372"/>
        <n v="20125.0774"/>
        <n v="20125.57173"/>
        <n v="20125.60976"/>
        <n v="20126.27291"/>
        <n v="20126.41915"/>
        <n v="20126.44377"/>
        <n v="20129.26829"/>
        <n v="20129.31393"/>
        <n v="20130.09119"/>
        <n v="20130.10126"/>
        <n v="20132.50774"/>
        <n v="20132.62936"/>
        <n v="20133.05613"/>
        <n v="20133.7386"/>
        <n v="20133.78337"/>
        <n v="20136.09959"/>
        <n v="20136.22291"/>
        <n v="20136.43083"/>
        <n v="20136.58537"/>
        <n v="20136.79834"/>
        <n v="20137.27088"/>
        <n v="20137.38602"/>
        <n v="20137.97468"/>
        <n v="20139.83402"/>
        <n v="20139.93808"/>
        <n v="20140.2439"/>
        <n v="20140.54054"/>
        <n v="20140.93686"/>
        <n v="20141.03343"/>
        <n v="20141.77215"/>
        <n v="20143.65325"/>
        <n v="20143.90244"/>
        <n v="20144.03379"/>
        <n v="20144.28274"/>
        <n v="20144.68085"/>
        <n v="20144.8297"/>
        <n v="20145.56962"/>
        <n v="20147.36842"/>
        <n v="20147.56098"/>
        <n v="20148.02495"/>
        <n v="20148.26884"/>
        <n v="20148.32827"/>
        <n v="20149.36709"/>
        <n v="20151.03734"/>
        <n v="20151.08359"/>
        <n v="20151.21951"/>
        <n v="20151.63675"/>
        <n v="20151.76715"/>
        <n v="20151.93483"/>
        <n v="20151.97568"/>
        <n v="20153.16456"/>
        <n v="20153.30579"/>
        <n v="20154.87805"/>
        <n v="20155.43823"/>
        <n v="20155.50936"/>
        <n v="20155.6231"/>
        <n v="20156.96203"/>
        <n v="20157.02479"/>
        <n v="20158.50622"/>
        <n v="20158.51393"/>
        <n v="20158.53659"/>
        <n v="20159.2397"/>
        <n v="20159.25156"/>
        <n v="20159.2668"/>
        <n v="20159.27052"/>
        <n v="20159.55815"/>
        <n v="20160.7438"/>
        <n v="20160.75949"/>
        <n v="20162.2291"/>
        <n v="20162.24066"/>
        <n v="20162.91793"/>
        <n v="20162.93279"/>
        <n v="20162.99376"/>
        <n v="20163.04118"/>
        <n v="20163.24026"/>
        <n v="20164.55696"/>
        <n v="20165.85366"/>
        <n v="20165.94427"/>
        <n v="20165.9751"/>
        <n v="20166.56535"/>
        <n v="20166.59878"/>
        <n v="20166.73597"/>
        <n v="20166.84266"/>
        <n v="20168.18182"/>
        <n v="20168.35443"/>
        <n v="20169.5122"/>
        <n v="20169.65944"/>
        <n v="20169.70954"/>
        <n v="20170.21277"/>
        <n v="20170.26477"/>
        <n v="20170.64414"/>
        <n v="20173.17073"/>
        <n v="20173.37461"/>
        <n v="20173.86018"/>
        <n v="20173.93075"/>
        <n v="20174.22037"/>
        <n v="20174.28659"/>
        <n v="20174.44562"/>
        <n v="20175.61983"/>
        <n v="20176.82927"/>
        <n v="20177.08978"/>
        <n v="20177.5076"/>
        <n v="20177.59674"/>
        <n v="20177.96258"/>
        <n v="20180.4878"/>
        <n v="20180.91286"/>
        <n v="20181.15502"/>
        <n v="20181.26273"/>
        <n v="20181.65081"/>
        <n v="20181.70478"/>
        <n v="20183.05785"/>
        <n v="20184.14634"/>
        <n v="20184.6473"/>
        <n v="20184.80243"/>
        <n v="20184.92872"/>
        <n v="20185.44699"/>
        <n v="20185.85005"/>
        <n v="20186.77686"/>
        <n v="20187.34177"/>
        <n v="20187.80488"/>
        <n v="20188.38174"/>
        <n v="20188.44985"/>
        <n v="20188.5947"/>
        <n v="20189.18919"/>
        <n v="20190.49587"/>
        <n v="20191.13924"/>
        <n v="20191.46341"/>
        <n v="20191.95046"/>
        <n v="20192.09726"/>
        <n v="20192.11618"/>
        <n v="20192.26069"/>
        <n v="20192.93139"/>
        <n v="20193.45301"/>
        <n v="20194.93671"/>
        <n v="20195.66563"/>
        <n v="20195.74468"/>
        <n v="20195.92668"/>
        <n v="20196.37926"/>
        <n v="20196.6736"/>
        <n v="20197.25449"/>
        <n v="20197.93388"/>
        <n v="20198.73418"/>
        <n v="20198.78049"/>
        <n v="20199.3808"/>
        <n v="20199.3921"/>
        <n v="20199.59267"/>
        <n v="20200.06137"/>
        <n v="20200.4158"/>
        <n v="20201.05597"/>
        <n v="20201.65289"/>
        <n v="20202.43902"/>
        <n v="20202.53165"/>
        <n v="20203.03951"/>
        <n v="20203.09598"/>
        <n v="20203.25866"/>
        <n v="20204.158"/>
        <n v="20204.85744"/>
        <n v="20206.09756"/>
        <n v="20206.32911"/>
        <n v="20206.68693"/>
        <n v="20206.81115"/>
        <n v="20206.92464"/>
        <n v="20207.05394"/>
        <n v="20207.42559"/>
        <n v="20207.90021"/>
        <n v="20209.09091"/>
        <n v="20209.7561"/>
        <n v="20210.12658"/>
        <n v="20210.33435"/>
        <n v="20210.59063"/>
        <n v="20210.78838"/>
        <n v="20211.1077"/>
        <n v="20211.64241"/>
        <n v="20212.80992"/>
        <n v="20213.41463"/>
        <n v="20213.92405"/>
        <n v="20213.98176"/>
        <n v="20214.25662"/>
        <n v="20215.38462"/>
        <n v="20216.26188"/>
        <n v="20216.52893"/>
        <n v="20217.07317"/>
        <n v="20217.62918"/>
        <n v="20217.72152"/>
        <n v="20217.92261"/>
        <n v="20217.95666"/>
        <n v="20219.12682"/>
        <n v="20220.06336"/>
        <n v="20220.73171"/>
        <n v="20221.2766"/>
        <n v="20221.51899"/>
        <n v="20221.58859"/>
        <n v="20221.67183"/>
        <n v="20221.9917"/>
        <n v="20222.86902"/>
        <n v="20223.86484"/>
        <n v="20224.92401"/>
        <n v="20225.25458"/>
        <n v="20227.68595"/>
        <n v="20228.04878"/>
        <n v="20228.57143"/>
        <n v="20229.10217"/>
        <n v="20229.11392"/>
        <n v="20229.46058"/>
        <n v="20229.51826"/>
        <n v="20230.35343"/>
        <n v="20231.40496"/>
        <n v="20231.70732"/>
        <n v="20232.21884"/>
        <n v="20232.91139"/>
        <n v="20235.12397"/>
        <n v="20235.26927"/>
        <n v="20235.36585"/>
        <n v="20235.86626"/>
        <n v="20236.25255"/>
        <n v="20236.70886"/>
        <n v="20236.92946"/>
        <n v="20237.83784"/>
        <n v="20239.02439"/>
        <n v="20239.07075"/>
        <n v="20239.51368"/>
        <n v="20240.24768"/>
        <n v="20240.56459"/>
        <n v="20240.6639"/>
        <n v="20241.58004"/>
        <n v="20242.56198"/>
        <n v="20242.68293"/>
        <n v="20242.87223"/>
        <n v="20243.16109"/>
        <n v="20243.96285"/>
        <n v="20244.3038"/>
        <n v="20244.39834"/>
        <n v="20246.34146"/>
        <n v="20246.67371"/>
        <n v="20246.80851"/>
        <n v="20247.67802"/>
        <n v="20248.13278"/>
        <n v="20249.06445"/>
        <n v="20250"/>
        <n v="20250.45593"/>
        <n v="20250.9165"/>
        <n v="20251.39319"/>
        <n v="20251.61092"/>
        <n v="20251.86722"/>
        <n v="20252.80665"/>
        <n v="20253.65854"/>
        <n v="20254.10334"/>
        <n v="20254.27666"/>
        <n v="20255.10836"/>
        <n v="20256.54886"/>
        <n v="20257.31707"/>
        <n v="20257.43802"/>
        <n v="20257.75076"/>
        <n v="20258.07814"/>
        <n v="20258.24847"/>
        <n v="20258.82353"/>
        <n v="20258.97515"/>
        <n v="20259.49367"/>
        <n v="20260.29106"/>
        <n v="20260.97561"/>
        <n v="20261.15702"/>
        <n v="20261.39818"/>
        <n v="20261.91446"/>
        <n v="20262.5387"/>
        <n v="20263.29114"/>
        <n v="20264.03326"/>
        <n v="20265.04559"/>
        <n v="20265.58045"/>
        <n v="20266.25387"/>
        <n v="20266.33937"/>
        <n v="20266.80498"/>
        <n v="20267.08861"/>
        <n v="20267.77547"/>
        <n v="20268.29268"/>
        <n v="20268.59504"/>
        <n v="20269.24644"/>
        <n v="20269.48258"/>
        <n v="20269.96904"/>
        <n v="20270.02148"/>
        <n v="20270.53942"/>
        <n v="20271.51767"/>
        <n v="20272.31405"/>
        <n v="20272.34043"/>
        <n v="20272.91242"/>
        <n v="20273.68421"/>
        <n v="20273.70359"/>
        <n v="20274.68354"/>
        <n v="20275.25988"/>
        <n v="20275.98784"/>
        <n v="20276.57841"/>
        <n v="20277.08553"/>
        <n v="20277.3857"/>
        <n v="20277.39938"/>
        <n v="20278.0083"/>
        <n v="20278.48101"/>
        <n v="20279.00208"/>
        <n v="20279.63526"/>
        <n v="20280.88701"/>
        <n v="20282.27848"/>
        <n v="20282.74428"/>
        <n v="20282.92683"/>
        <n v="20283.28267"/>
        <n v="20283.47107"/>
        <n v="20283.91039"/>
        <n v="20284.68849"/>
        <n v="20284.82972"/>
        <n v="20286.07595"/>
        <n v="20286.48649"/>
        <n v="20286.93009"/>
        <n v="20287.19008"/>
        <n v="20287.57637"/>
        <n v="20288.48997"/>
        <n v="20289.21162"/>
        <n v="20289.87342"/>
        <n v="20290.22869"/>
        <n v="20290.2439"/>
        <n v="20290.57751"/>
        <n v="20290.90909"/>
        <n v="20291.24236"/>
        <n v="20292.11415"/>
        <n v="20292.26006"/>
        <n v="20292.29145"/>
        <n v="20293.90244"/>
        <n v="20293.97089"/>
        <n v="20294.22492"/>
        <n v="20295.79626"/>
        <n v="20295.97523"/>
        <n v="20297.46835"/>
        <n v="20297.56098"/>
        <n v="20297.7131"/>
        <n v="20297.87234"/>
        <n v="20298.34711"/>
        <n v="20298.57434"/>
        <n v="20299.6904"/>
        <n v="20301.21951"/>
        <n v="20301.26582"/>
        <n v="20301.4553"/>
        <n v="20301.51976"/>
        <n v="20302.24033"/>
        <n v="20303.16048"/>
        <n v="20303.40557"/>
        <n v="20304.14938"/>
        <n v="20305.06329"/>
        <n v="20305.16717"/>
        <n v="20305.19751"/>
        <n v="20305.78512"/>
        <n v="20305.90631"/>
        <n v="20306.84259"/>
        <n v="20307.12074"/>
        <n v="20307.49736"/>
        <n v="20308.81459"/>
        <n v="20308.93971"/>
        <n v="20309.5723"/>
        <n v="20311.29884"/>
        <n v="20311.61826"/>
        <n v="20312.19512"/>
        <n v="20312.46201"/>
        <n v="20312.65823"/>
        <n v="20312.68191"/>
        <n v="20313.23829"/>
        <n v="20314.55108"/>
        <n v="20315.10032"/>
        <n v="20315.3527"/>
        <n v="20315.85366"/>
        <n v="20316.10942"/>
        <n v="20316.42412"/>
        <n v="20316.4557"/>
        <n v="20316.90428"/>
        <n v="20316.94215"/>
        <n v="20317.88892"/>
        <n v="20318.26625"/>
        <n v="20319.08714"/>
        <n v="20319.75684"/>
        <n v="20320.16632"/>
        <n v="20320.57026"/>
        <n v="20320.66116"/>
        <n v="20321.57103"/>
        <n v="20321.98142"/>
        <n v="20322.70327"/>
        <n v="20323.17073"/>
        <n v="20323.40426"/>
        <n v="20323.90852"/>
        <n v="20324.05063"/>
        <n v="20324.23625"/>
        <n v="20324.38017"/>
        <n v="20325.69659"/>
        <n v="20326.50475"/>
        <n v="20326.55602"/>
        <n v="20326.82927"/>
        <n v="20327.05167"/>
        <n v="20327.65073"/>
        <n v="20327.8481"/>
        <n v="20327.90224"/>
        <n v="20328.09917"/>
        <n v="20329.41176"/>
        <n v="20330.30623"/>
        <n v="20330.4878"/>
        <n v="20330.69909"/>
        <n v="20331.39293"/>
        <n v="20331.56823"/>
        <n v="20332.61737"/>
        <n v="20333.12693"/>
        <n v="20334.0249"/>
        <n v="20334.10771"/>
        <n v="20334.14634"/>
        <n v="20334.3465"/>
        <n v="20335.13514"/>
        <n v="20335.23422"/>
        <n v="20335.44304"/>
        <n v="20335.53719"/>
        <n v="20336.29948"/>
        <n v="20336.84211"/>
        <n v="20337.75934"/>
        <n v="20337.99392"/>
        <n v="20338.87734"/>
        <n v="20338.9002"/>
        <n v="20339.24051"/>
        <n v="20339.98159"/>
        <n v="20340.55728"/>
        <n v="20341.46341"/>
        <n v="20341.49378"/>
        <n v="20341.64134"/>
        <n v="20342.56619"/>
        <n v="20342.61954"/>
        <n v="20343.6637"/>
        <n v="20344.27245"/>
        <n v="20345.12195"/>
        <n v="20345.28875"/>
        <n v="20345.51214"/>
        <n v="20346.23218"/>
        <n v="20346.36175"/>
        <n v="20346.69421"/>
        <n v="20346.83544"/>
        <n v="20347.34581"/>
        <n v="20348.78049"/>
        <n v="20348.93617"/>
        <n v="20349.89817"/>
        <n v="20350.10395"/>
        <n v="20350.63291"/>
        <n v="20351.70279"/>
        <n v="20352.43902"/>
        <n v="20352.58359"/>
        <n v="20353.84615"/>
        <n v="20354.13223"/>
        <n v="20355.41796"/>
        <n v="20356.43154"/>
        <n v="20357.23014"/>
        <n v="20357.58836"/>
        <n v="20358.22785"/>
        <n v="20359.7561"/>
        <n v="20359.87842"/>
        <n v="20360.16598"/>
        <n v="20360.71806"/>
        <n v="20360.89613"/>
        <n v="20361.33056"/>
        <n v="20362.07426"/>
        <n v="20362.8483"/>
        <n v="20363.41463"/>
        <n v="20363.52584"/>
        <n v="20363.90041"/>
        <n v="20364.51954"/>
        <n v="20364.56212"/>
        <n v="20365.07277"/>
        <n v="20365.28926"/>
        <n v="20365.75637"/>
        <n v="20366.56347"/>
        <n v="20367.63485"/>
        <n v="20368.22811"/>
        <n v="20368.32101"/>
        <n v="20368.81497"/>
        <n v="20369.43848"/>
        <n v="20369.62025"/>
        <n v="20370.27864"/>
        <n v="20370.73171"/>
        <n v="20370.82067"/>
        <n v="20371.36929"/>
        <n v="20371.89409"/>
        <n v="20372.12249"/>
        <n v="20372.55717"/>
        <n v="20373.41772"/>
        <n v="20373.99381"/>
        <n v="20374.46809"/>
        <n v="20375.56008"/>
        <n v="20375.92397"/>
        <n v="20376.29938"/>
        <n v="20377.21519"/>
        <n v="20377.70898"/>
        <n v="20378.04878"/>
        <n v="20378.1155"/>
        <n v="20378.83817"/>
        <n v="20379.22607"/>
        <n v="20379.72545"/>
        <n v="20380.04158"/>
        <n v="20380.16529"/>
        <n v="20380.48481"/>
        <n v="20381.01266"/>
        <n v="20381.70732"/>
        <n v="20381.76292"/>
        <n v="20382.89206"/>
        <n v="20383.78378"/>
        <n v="20383.8843"/>
        <n v="20384.16692"/>
        <n v="20385.13932"/>
        <n v="20385.36585"/>
        <n v="20386.30705"/>
        <n v="20386.55804"/>
        <n v="20387.32841"/>
        <n v="20388.60759"/>
        <n v="20388.85449"/>
        <n v="20389.02439"/>
        <n v="20389.05775"/>
        <n v="20390.22403"/>
        <n v="20391.12988"/>
        <n v="20391.53114"/>
        <n v="20392.40506"/>
        <n v="20392.56966"/>
        <n v="20392.68293"/>
        <n v="20392.70517"/>
        <n v="20393.89002"/>
        <n v="20394.93136"/>
        <n v="20395.0104"/>
        <n v="20395.04132"/>
        <n v="20396.20253"/>
        <n v="20397.55601"/>
        <n v="20398.7526"/>
        <n v="20398.76033"/>
        <n v="20400"/>
        <n v="20401.222"/>
        <n v="20401.24481"/>
        <n v="20402.47934"/>
        <n v="20402.4948"/>
        <n v="20402.57748"/>
        <n v="20403.64742"/>
        <n v="20403.65854"/>
        <n v="20403.71517"/>
        <n v="20403.79747"/>
        <n v="20404.88798"/>
        <n v="20404.97925"/>
        <n v="20406.23701"/>
        <n v="20406.3358"/>
        <n v="20407.29483"/>
        <n v="20407.31707"/>
        <n v="20407.43034"/>
        <n v="20407.59494"/>
        <n v="20408.55397"/>
        <n v="20409.97921"/>
        <n v="20410.13728"/>
        <n v="20410.94225"/>
        <n v="20411.14551"/>
        <n v="20412.21996"/>
        <n v="20413.72141"/>
        <n v="20413.93875"/>
        <n v="20414.58967"/>
        <n v="20414.63415"/>
        <n v="20415.88595"/>
        <n v="20417.46362"/>
        <n v="20418.23708"/>
        <n v="20418.29268"/>
        <n v="20418.57585"/>
        <n v="20419.91701"/>
        <n v="20421.20582"/>
        <n v="20421.8845"/>
        <n v="20421.95122"/>
        <n v="20422.29102"/>
        <n v="20423.21792"/>
        <n v="20423.65145"/>
        <n v="20424.67014"/>
        <n v="20424.79339"/>
        <n v="20424.94802"/>
        <n v="20425.34319"/>
        <n v="20425.53191"/>
        <n v="20425.60976"/>
        <n v="20426.00619"/>
        <n v="20426.58228"/>
        <n v="20427.38589"/>
        <n v="20428.35226"/>
        <n v="20428.69023"/>
        <n v="20429.14467"/>
        <n v="20429.17933"/>
        <n v="20429.72136"/>
        <n v="20430.5499"/>
        <n v="20432.03437"/>
        <n v="20432.2314"/>
        <n v="20432.43243"/>
        <n v="20432.82675"/>
        <n v="20433.43653"/>
        <n v="20434.17722"/>
        <n v="20436.17464"/>
        <n v="20436.47416"/>
        <n v="20436.58537"/>
        <n v="20437.88187"/>
        <n v="20439.39859"/>
        <n v="20439.91684"/>
        <n v="20440.12158"/>
        <n v="20440.2439"/>
        <n v="20440.5491"/>
        <n v="20440.86687"/>
        <n v="20441.54786"/>
        <n v="20441.77215"/>
        <n v="20442.32365"/>
        <n v="20443.38843"/>
        <n v="20443.769"/>
        <n v="20443.90244"/>
        <n v="20444.35058"/>
        <n v="20444.58204"/>
        <n v="20445.21385"/>
        <n v="20445.56962"/>
        <n v="20446.05809"/>
        <n v="20446.76281"/>
        <n v="20447.10744"/>
        <n v="20447.40125"/>
        <n v="20447.41641"/>
        <n v="20447.56098"/>
        <n v="20448.15206"/>
        <n v="20448.87984"/>
        <n v="20450.82645"/>
        <n v="20451.06383"/>
        <n v="20451.14345"/>
        <n v="20451.21951"/>
        <n v="20451.95354"/>
        <n v="20452.54582"/>
        <n v="20453.16456"/>
        <n v="20454.54545"/>
        <n v="20454.71125"/>
        <n v="20454.87805"/>
        <n v="20454.88565"/>
        <n v="20455.72755"/>
        <n v="20457.80914"/>
        <n v="20458.26446"/>
        <n v="20458.35866"/>
        <n v="20458.53659"/>
        <n v="20458.62786"/>
        <n v="20459.8778"/>
        <n v="20460.75949"/>
        <n v="20460.99585"/>
        <n v="20462.00608"/>
        <n v="20462.19512"/>
        <n v="20463.35797"/>
        <n v="20463.54379"/>
        <n v="20464.73029"/>
        <n v="20465.6535"/>
        <n v="20465.70248"/>
        <n v="20465.85366"/>
        <n v="20466.11227"/>
        <n v="20466.87307"/>
        <n v="20467.15945"/>
        <n v="20467.20978"/>
        <n v="20468.35443"/>
        <n v="20468.85548"/>
        <n v="20469.30091"/>
        <n v="20469.5122"/>
        <n v="20469.85447"/>
        <n v="20470.58824"/>
        <n v="20470.87576"/>
        <n v="20470.96093"/>
        <n v="20472.19917"/>
        <n v="20472.53759"/>
        <n v="20472.94833"/>
        <n v="20473.17073"/>
        <n v="20473.59667"/>
        <n v="20474.30341"/>
        <n v="20474.54175"/>
        <n v="20474.76241"/>
        <n v="20475.93361"/>
        <n v="20475.94937"/>
        <n v="20476.59574"/>
        <n v="20476.82927"/>
        <n v="20476.8595"/>
        <n v="20478.01858"/>
        <n v="20478.20774"/>
        <n v="20478.56389"/>
        <n v="20479.74684"/>
        <n v="20479.90181"/>
        <n v="20480.24316"/>
        <n v="20480.4878"/>
        <n v="20480.57851"/>
        <n v="20481.08108"/>
        <n v="20481.73375"/>
        <n v="20481.87373"/>
        <n v="20482.36536"/>
        <n v="20483.89058"/>
        <n v="20484.14634"/>
        <n v="20484.29752"/>
        <n v="20484.82328"/>
        <n v="20485.44892"/>
        <n v="20485.53971"/>
        <n v="20487.34177"/>
        <n v="20487.53799"/>
        <n v="20487.80488"/>
        <n v="20488.01653"/>
        <n v="20488.56549"/>
        <n v="20489.16409"/>
        <n v="20489.2057"/>
        <n v="20490.87137"/>
        <n v="20490.94814"/>
        <n v="20491.13924"/>
        <n v="20491.18541"/>
        <n v="20492.87169"/>
        <n v="20493.7698"/>
        <n v="20494.83283"/>
        <n v="20495.12195"/>
        <n v="20495.45455"/>
        <n v="20498.48024"/>
        <n v="20498.78049"/>
        <n v="20499.7921"/>
        <n v="20500.20367"/>
        <n v="20500.3096"/>
        <n v="20501.37276"/>
        <n v="20502.07469"/>
        <n v="20502.12766"/>
        <n v="20502.43902"/>
        <n v="20502.53165"/>
        <n v="20503.5343"/>
        <n v="20503.86965"/>
        <n v="20504.02477"/>
        <n v="20505.77508"/>
        <n v="20506.61157"/>
        <n v="20507.27651"/>
        <n v="20507.53564"/>
        <n v="20507.73994"/>
        <n v="20508.97571"/>
        <n v="20509.7561"/>
        <n v="20511.01871"/>
        <n v="20511.20163"/>
        <n v="20512.77719"/>
        <n v="20513.06991"/>
        <n v="20513.27801"/>
        <n v="20513.41463"/>
        <n v="20513.92405"/>
        <n v="20514.86762"/>
        <n v="20515.17028"/>
        <n v="20516.57867"/>
        <n v="20516.71733"/>
        <n v="20517.07317"/>
        <n v="20517.72152"/>
        <n v="20518.50312"/>
        <n v="20518.5336"/>
        <n v="20520.36474"/>
        <n v="20520.38015"/>
        <n v="20520.73171"/>
        <n v="20520.74689"/>
        <n v="20521.4876"/>
        <n v="20522.24532"/>
        <n v="20522.60062"/>
        <n v="20524.01216"/>
        <n v="20524.18163"/>
        <n v="20524.39024"/>
        <n v="20524.48133"/>
        <n v="20525.20661"/>
        <n v="20525.31646"/>
        <n v="20525.86558"/>
        <n v="20525.98753"/>
        <n v="20526.31579"/>
        <n v="20527.65957"/>
        <n v="20527.76925"/>
        <n v="20527.9831"/>
        <n v="20528.04878"/>
        <n v="20528.21577"/>
        <n v="20529.53157"/>
        <n v="20529.72973"/>
        <n v="20530.03096"/>
        <n v="20531.30699"/>
        <n v="20531.45137"/>
        <n v="20531.70732"/>
        <n v="20532.64463"/>
        <n v="20532.91139"/>
        <n v="20533.19756"/>
        <n v="20533.47193"/>
        <n v="20533.74613"/>
        <n v="20534.95441"/>
        <n v="20535.36585"/>
        <n v="20535.58606"/>
        <n v="20535.68465"/>
        <n v="20536.70886"/>
        <n v="20536.86354"/>
        <n v="20537.21414"/>
        <n v="20537.4613"/>
        <n v="20538.60182"/>
        <n v="20540.08264"/>
        <n v="20540.50633"/>
        <n v="20540.52953"/>
        <n v="20540.95634"/>
        <n v="20541.17647"/>
        <n v="20542.24924"/>
        <n v="20542.68293"/>
        <n v="20543.18902"/>
        <n v="20543.80165"/>
        <n v="20544.19552"/>
        <n v="20544.69854"/>
        <n v="20544.89164"/>
        <n v="20545.89666"/>
        <n v="20546.34146"/>
        <n v="20546.9905"/>
        <n v="20547.86151"/>
        <n v="20548.10127"/>
        <n v="20548.44075"/>
        <n v="20548.60681"/>
        <n v="20549.54407"/>
        <n v="20550"/>
        <n v="20550.62241"/>
        <n v="20550.79197"/>
        <n v="20551.52749"/>
        <n v="20552.18295"/>
        <n v="20552.32198"/>
        <n v="20553.19149"/>
        <n v="20553.54403"/>
        <n v="20555.19348"/>
        <n v="20555.6962"/>
        <n v="20555.92516"/>
        <n v="20556.03715"/>
        <n v="20556.83891"/>
        <n v="20557.22614"/>
        <n v="20558.09129"/>
        <n v="20558.39493"/>
        <n v="20558.67769"/>
        <n v="20558.85947"/>
        <n v="20559.49367"/>
        <n v="20559.66736"/>
        <n v="20560.48632"/>
        <n v="20560.97561"/>
        <n v="20562.19641"/>
        <n v="20562.39669"/>
        <n v="20562.52546"/>
        <n v="20563.40956"/>
        <n v="20563.46749"/>
        <n v="20564.13374"/>
        <n v="20564.63415"/>
        <n v="20565.99789"/>
        <n v="20566.1157"/>
        <n v="20566.19145"/>
        <n v="20567.15177"/>
        <n v="20567.18266"/>
        <n v="20567.78116"/>
        <n v="20568.27248"/>
        <n v="20568.29268"/>
        <n v="20569.29461"/>
        <n v="20569.79937"/>
        <n v="20569.85743"/>
        <n v="20570.89397"/>
        <n v="20570.89783"/>
        <n v="20571.42857"/>
        <n v="20571.95122"/>
        <n v="20571.95459"/>
        <n v="20573.02905"/>
        <n v="20573.52342"/>
        <n v="20573.55372"/>
        <n v="20574.613"/>
        <n v="20574.63617"/>
        <n v="20575.07599"/>
        <n v="20575.60976"/>
        <n v="20576.76349"/>
        <n v="20577.18941"/>
        <n v="20578.32817"/>
        <n v="20578.37838"/>
        <n v="20578.48101"/>
        <n v="20578.7234"/>
        <n v="20579.26829"/>
        <n v="20579.31881"/>
        <n v="20580.49793"/>
        <n v="20580.8554"/>
        <n v="20581.2038"/>
        <n v="20582.04334"/>
        <n v="20582.12058"/>
        <n v="20582.27848"/>
        <n v="20582.37082"/>
        <n v="20582.92683"/>
        <n v="20583.00092"/>
        <n v="20584.23237"/>
        <n v="20585.00528"/>
        <n v="20585.86279"/>
        <n v="20586.07595"/>
        <n v="20586.58537"/>
        <n v="20588.18737"/>
        <n v="20588.80676"/>
        <n v="20589.47368"/>
        <n v="20589.60499"/>
        <n v="20589.66565"/>
        <n v="20589.87342"/>
        <n v="20590.2439"/>
        <n v="20591.70124"/>
        <n v="20591.85336"/>
        <n v="20592.14876"/>
        <n v="20593.31307"/>
        <n v="20593.34719"/>
        <n v="20593.67089"/>
        <n v="20593.90244"/>
        <n v="20594.04725"/>
        <n v="20595.51935"/>
        <n v="20596.90402"/>
        <n v="20596.96049"/>
        <n v="20597.0894"/>
        <n v="20597.46835"/>
        <n v="20597.72936"/>
        <n v="20599.17012"/>
        <n v="20599.58678"/>
        <n v="20600.21119"/>
        <n v="20600.6079"/>
        <n v="20600.6192"/>
        <n v="20600.8316"/>
        <n v="20602.90456"/>
        <n v="20603.30579"/>
        <n v="20604.01267"/>
        <n v="20604.25532"/>
        <n v="20604.33437"/>
        <n v="20604.5738"/>
        <n v="20604.87805"/>
        <n v="20606.51731"/>
        <n v="20606.639"/>
        <n v="20607.81415"/>
        <n v="20607.90274"/>
        <n v="20608.04954"/>
        <n v="20608.31601"/>
        <n v="20608.53659"/>
        <n v="20610.37344"/>
        <n v="20611.55015"/>
        <n v="20612.19512"/>
        <n v="20612.45781"/>
        <n v="20613.84929"/>
        <n v="20614.46281"/>
        <n v="20615.19757"/>
        <n v="20615.47988"/>
        <n v="20615.80042"/>
        <n v="20615.85366"/>
        <n v="20616.13992"/>
        <n v="20616.4557"/>
        <n v="20617.51527"/>
        <n v="20617.84232"/>
        <n v="20618.84498"/>
        <n v="20619.19505"/>
        <n v="20619.21859"/>
        <n v="20619.54262"/>
        <n v="20619.82203"/>
        <n v="20621.18126"/>
        <n v="20621.57676"/>
        <n v="20622.4924"/>
        <n v="20623.02006"/>
        <n v="20623.17073"/>
        <n v="20623.28482"/>
        <n v="20623.50414"/>
        <n v="20624.05063"/>
        <n v="20624.84725"/>
        <n v="20625.3112"/>
        <n v="20625.61983"/>
        <n v="20626.13982"/>
        <n v="20626.62539"/>
        <n v="20626.82927"/>
        <n v="20627.02703"/>
        <n v="20627.8481"/>
        <n v="20629.33884"/>
        <n v="20629.78723"/>
        <n v="20630.34056"/>
        <n v="20630.4878"/>
        <n v="20630.62302"/>
        <n v="20630.76923"/>
        <n v="20630.86836"/>
        <n v="20631.64557"/>
        <n v="20632.17923"/>
        <n v="20632.78008"/>
        <n v="20633.05785"/>
        <n v="20633.43465"/>
        <n v="20634.14634"/>
        <n v="20634.4245"/>
        <n v="20634.51143"/>
        <n v="20634.55048"/>
        <n v="20635.44304"/>
        <n v="20635.84521"/>
        <n v="20636.51452"/>
        <n v="20636.77686"/>
        <n v="20637.08207"/>
        <n v="20637.7709"/>
        <n v="20637.80488"/>
        <n v="20638.25364"/>
        <n v="20639.24051"/>
        <n v="20639.5112"/>
        <n v="20640.49587"/>
        <n v="20640.72948"/>
        <n v="20641.48607"/>
        <n v="20641.99584"/>
        <n v="20643.03797"/>
        <n v="20643.9834"/>
        <n v="20644.3769"/>
        <n v="20645.20124"/>
        <n v="20645.73805"/>
        <n v="20645.82893"/>
        <n v="20646.84318"/>
        <n v="20647.71784"/>
        <n v="20648.02432"/>
        <n v="20648.78049"/>
        <n v="20648.91641"/>
        <n v="20649.27892"/>
        <n v="20649.48025"/>
        <n v="20650.63291"/>
        <n v="20651.67173"/>
        <n v="20652.43902"/>
        <n v="20652.63158"/>
        <n v="20653.22245"/>
        <n v="20653.43189"/>
        <n v="20654.17515"/>
        <n v="20655.31915"/>
        <n v="20656.09756"/>
        <n v="20656.34675"/>
        <n v="20656.96466"/>
        <n v="20657.84114"/>
        <n v="20658.22785"/>
        <n v="20658.96657"/>
        <n v="20659.09091"/>
        <n v="20659.7561"/>
        <n v="20660.32525"/>
        <n v="20660.70686"/>
        <n v="20661.50713"/>
        <n v="20662.02532"/>
        <n v="20662.61398"/>
        <n v="20662.80992"/>
        <n v="20663.41463"/>
        <n v="20663.77709"/>
        <n v="20664.44906"/>
        <n v="20664.83633"/>
        <n v="20665.17312"/>
        <n v="20665.82278"/>
        <n v="20666.2614"/>
        <n v="20666.39004"/>
        <n v="20667.07317"/>
        <n v="20667.49226"/>
        <n v="20667.68948"/>
        <n v="20668.19127"/>
        <n v="20668.8391"/>
        <n v="20669.62025"/>
        <n v="20669.90881"/>
        <n v="20670.12448"/>
        <n v="20670.73171"/>
        <n v="20671.37159"/>
        <n v="20671.93347"/>
        <n v="20673.41772"/>
        <n v="20673.55623"/>
        <n v="20674.39024"/>
        <n v="20674.9226"/>
        <n v="20675.67568"/>
        <n v="20676.24076"/>
        <n v="20677.20365"/>
        <n v="20678.04878"/>
        <n v="20678.63777"/>
        <n v="20678.73581"/>
        <n v="20679.41788"/>
        <n v="20679.83707"/>
        <n v="20680.04224"/>
        <n v="20680.85106"/>
        <n v="20681.01266"/>
        <n v="20681.40496"/>
        <n v="20681.70732"/>
        <n v="20682.35294"/>
        <n v="20683.16008"/>
        <n v="20683.50305"/>
        <n v="20683.84372"/>
        <n v="20684.49848"/>
        <n v="20685.06224"/>
        <n v="20685.36585"/>
        <n v="20686.06811"/>
        <n v="20686.90229"/>
        <n v="20687.16904"/>
        <n v="20687.6452"/>
        <n v="20688.1459"/>
        <n v="20688.60759"/>
        <n v="20688.79668"/>
        <n v="20689.02439"/>
        <n v="20689.78328"/>
        <n v="20690.64449"/>
        <n v="20690.83503"/>
        <n v="20691.79331"/>
        <n v="20692.56198"/>
        <n v="20692.68293"/>
        <n v="20694.38669"/>
        <n v="20694.50102"/>
        <n v="20695.24815"/>
        <n v="20695.44073"/>
        <n v="20696.28099"/>
        <n v="20696.34146"/>
        <n v="20698.1289"/>
        <n v="20698.16701"/>
        <n v="20699.08815"/>
        <n v="20700"/>
        <n v="20701.8711"/>
        <n v="20702.73556"/>
        <n v="20702.85111"/>
        <n v="20703.71901"/>
        <n v="20703.79747"/>
        <n v="20705.49898"/>
        <n v="20705.61331"/>
        <n v="20706.38298"/>
        <n v="20707.31707"/>
        <n v="20707.43802"/>
        <n v="20707.46888"/>
        <n v="20707.59494"/>
        <n v="20708.35913"/>
        <n v="20709.16497"/>
        <n v="20709.35551"/>
        <n v="20710.0304"/>
        <n v="20710.45407"/>
        <n v="20710.97561"/>
        <n v="20711.15702"/>
        <n v="20711.20332"/>
        <n v="20711.39241"/>
        <n v="20711.87481"/>
        <n v="20712.0743"/>
        <n v="20712.83096"/>
        <n v="20713.09771"/>
        <n v="20713.67781"/>
        <n v="20714.25554"/>
        <n v="20714.63415"/>
        <n v="20714.87603"/>
        <n v="20714.93776"/>
        <n v="20715.55692"/>
        <n v="20716.83992"/>
        <n v="20717.32523"/>
        <n v="20718.29268"/>
        <n v="20718.59504"/>
        <n v="20718.98734"/>
        <n v="20719.23903"/>
        <n v="20719.50464"/>
        <n v="20720.16293"/>
        <n v="20720.58212"/>
        <n v="20720.97264"/>
        <n v="20721.8585"/>
        <n v="20721.95122"/>
        <n v="20722.40664"/>
        <n v="20722.78481"/>
        <n v="20723.21981"/>
        <n v="20723.82892"/>
        <n v="20724.32432"/>
        <n v="20725.65998"/>
        <n v="20726.03306"/>
        <n v="20726.14108"/>
        <n v="20726.93498"/>
        <n v="20727.49491"/>
        <n v="20728.06653"/>
        <n v="20728.26748"/>
        <n v="20729.26829"/>
        <n v="20729.46146"/>
        <n v="20729.75207"/>
        <n v="20730.28536"/>
        <n v="20730.37975"/>
        <n v="20731.1609"/>
        <n v="20731.80873"/>
        <n v="20731.91489"/>
        <n v="20732.92683"/>
        <n v="20734.36533"/>
        <n v="20735.55094"/>
        <n v="20735.56231"/>
        <n v="20736.58537"/>
        <n v="20737.19008"/>
        <n v="20737.3444"/>
        <n v="20737.64959"/>
        <n v="20737.97468"/>
        <n v="20738.0805"/>
        <n v="20738.49287"/>
        <n v="20739.20973"/>
        <n v="20739.29314"/>
        <n v="20740.2439"/>
        <n v="20740.90909"/>
        <n v="20741.3317"/>
        <n v="20742.15886"/>
        <n v="20743.03534"/>
        <n v="20743.90244"/>
        <n v="20744.6281"/>
        <n v="20745.51084"/>
        <n v="20745.56962"/>
        <n v="20745.82485"/>
        <n v="20746.50456"/>
        <n v="20746.77755"/>
        <n v="20747.56098"/>
        <n v="20748.69592"/>
        <n v="20749.22601"/>
        <n v="20749.49084"/>
        <n v="20750.15198"/>
        <n v="20750.51975"/>
        <n v="20752.37803"/>
        <n v="20752.94118"/>
        <n v="20753.15682"/>
        <n v="20753.16456"/>
        <n v="20753.79939"/>
        <n v="20754.26195"/>
        <n v="20756.0166"/>
        <n v="20756.07181"/>
        <n v="20756.65635"/>
        <n v="20756.82281"/>
        <n v="20757.44681"/>
        <n v="20758.00416"/>
        <n v="20758.53659"/>
        <n v="20759.75104"/>
        <n v="20760.37152"/>
        <n v="20760.4888"/>
        <n v="20760.75949"/>
        <n v="20761.09422"/>
        <n v="20762.19512"/>
        <n v="20763.22314"/>
        <n v="20763.48548"/>
        <n v="20764.08669"/>
        <n v="20764.15479"/>
        <n v="20764.55696"/>
        <n v="20764.74164"/>
        <n v="20765.48857"/>
        <n v="20765.85366"/>
        <n v="20767.21992"/>
        <n v="20767.47624"/>
        <n v="20767.82077"/>
        <n v="20768.35443"/>
        <n v="20768.38906"/>
        <n v="20769.23077"/>
        <n v="20769.5122"/>
        <n v="20770.78859"/>
        <n v="20771.51703"/>
        <n v="20772.03647"/>
        <n v="20772.1519"/>
        <n v="20772.97297"/>
        <n v="20773.17073"/>
        <n v="20774.6888"/>
        <n v="20775.0792"/>
        <n v="20775.2322"/>
        <n v="20775.68389"/>
        <n v="20775.94937"/>
        <n v="20776.71518"/>
        <n v="20776.82927"/>
        <n v="20778.09917"/>
        <n v="20778.15281"/>
        <n v="20778.42324"/>
        <n v="20778.88068"/>
        <n v="20779.33131"/>
        <n v="20780.45738"/>
        <n v="20780.4878"/>
        <n v="20781.81818"/>
        <n v="20781.83492"/>
        <n v="20782.15768"/>
        <n v="20782.48473"/>
        <n v="20782.66254"/>
        <n v="20782.68215"/>
        <n v="20782.97872"/>
        <n v="20783.5443"/>
        <n v="20784.19958"/>
        <n v="20785.53719"/>
        <n v="20786.15071"/>
        <n v="20786.48363"/>
        <n v="20786.62614"/>
        <n v="20787.80488"/>
        <n v="20789.19914"/>
        <n v="20789.8167"/>
        <n v="20790.09288"/>
        <n v="20790.27356"/>
        <n v="20790.28511"/>
        <n v="20791.13924"/>
        <n v="20791.46341"/>
        <n v="20791.68399"/>
        <n v="20793.48269"/>
        <n v="20793.80805"/>
        <n v="20793.92097"/>
        <n v="20794.93671"/>
        <n v="20795.12195"/>
        <n v="20795.4262"/>
        <n v="20796.56336"/>
        <n v="20796.69421"/>
        <n v="20797.09544"/>
        <n v="20797.52322"/>
        <n v="20797.56839"/>
        <n v="20797.88807"/>
        <n v="20798.73418"/>
        <n v="20799.1684"/>
        <n v="20800.41322"/>
        <n v="20800.81466"/>
        <n v="20801.21581"/>
        <n v="20801.23839"/>
        <n v="20802.9106"/>
        <n v="20804.48065"/>
        <n v="20804.86322"/>
        <n v="20804.95356"/>
        <n v="20805.49102"/>
        <n v="20806.09756"/>
        <n v="20806.32911"/>
        <n v="20806.65281"/>
        <n v="20807.6097"/>
        <n v="20808.14664"/>
        <n v="20808.51064"/>
        <n v="20808.66873"/>
        <n v="20809.2925"/>
        <n v="20809.7561"/>
        <n v="20810.12658"/>
        <n v="20810.39501"/>
        <n v="20811.57025"/>
        <n v="20811.81263"/>
        <n v="20812.0332"/>
        <n v="20812.15805"/>
        <n v="20813.41463"/>
        <n v="20814.13721"/>
        <n v="20815.47862"/>
        <n v="20815.80547"/>
        <n v="20816.09907"/>
        <n v="20816.89546"/>
        <n v="20817.87942"/>
        <n v="20819.00826"/>
        <n v="20819.1446"/>
        <n v="20819.45289"/>
        <n v="20820.73171"/>
        <n v="20821.51899"/>
        <n v="20821.62162"/>
        <n v="20822.72727"/>
        <n v="20822.81059"/>
        <n v="20823.1003"/>
        <n v="20823.23651"/>
        <n v="20823.52941"/>
        <n v="20824.49842"/>
        <n v="20825.31646"/>
        <n v="20825.36383"/>
        <n v="20826.47658"/>
        <n v="20826.74772"/>
        <n v="20827.24458"/>
        <n v="20828.04878"/>
        <n v="20828.29989"/>
        <n v="20829.10603"/>
        <n v="20829.11392"/>
        <n v="20830.16529"/>
        <n v="20830.39514"/>
        <n v="20830.95975"/>
        <n v="20831.70732"/>
        <n v="20832.10137"/>
        <n v="20832.84823"/>
        <n v="20833.80855"/>
        <n v="20833.8843"/>
        <n v="20834.04255"/>
        <n v="20834.67492"/>
        <n v="20835.90285"/>
        <n v="20836.59044"/>
        <n v="20836.70886"/>
        <n v="20837.06658"/>
        <n v="20837.47454"/>
        <n v="20837.60331"/>
        <n v="20837.68997"/>
        <n v="20838.17427"/>
        <n v="20839.02439"/>
        <n v="20841.14053"/>
        <n v="20841.32231"/>
        <n v="20841.33739"/>
        <n v="20842.10526"/>
        <n v="20842.68293"/>
        <n v="20844.07484"/>
        <n v="20844.9848"/>
        <n v="20845.82043"/>
        <n v="20847.30729"/>
        <n v="20847.81705"/>
        <n v="20848.10127"/>
        <n v="20848.11292"/>
        <n v="20848.47251"/>
        <n v="20848.63222"/>
        <n v="20848.76033"/>
        <n v="20849.37759"/>
        <n v="20849.5356"/>
        <n v="20850"/>
        <n v="20851.55925"/>
        <n v="20851.79503"/>
        <n v="20851.89873"/>
        <n v="20852.13849"/>
        <n v="20852.27964"/>
        <n v="20852.47934"/>
        <n v="20853.11203"/>
        <n v="20853.25077"/>
        <n v="20853.65854"/>
        <n v="20855.30146"/>
        <n v="20855.47714"/>
        <n v="20855.92705"/>
        <n v="20856.19835"/>
        <n v="20856.96594"/>
        <n v="20857.31707"/>
        <n v="20859.04366"/>
        <n v="20859.15925"/>
        <n v="20859.47047"/>
        <n v="20859.57447"/>
        <n v="20860.58091"/>
        <n v="20862.78586"/>
        <n v="20863.22188"/>
        <n v="20864.39628"/>
        <n v="20864.63415"/>
        <n v="20866.31468"/>
        <n v="20866.52347"/>
        <n v="20866.52807"/>
        <n v="20866.80244"/>
        <n v="20866.8693"/>
        <n v="20868.11146"/>
        <n v="20870.11616"/>
        <n v="20870.20558"/>
        <n v="20870.27027"/>
        <n v="20870.46843"/>
        <n v="20870.51672"/>
        <n v="20870.88608"/>
        <n v="20871.82663"/>
        <n v="20871.95122"/>
        <n v="20873.8877"/>
        <n v="20873.91763"/>
        <n v="20874.01247"/>
        <n v="20874.13442"/>
        <n v="20874.16413"/>
        <n v="20874.68354"/>
        <n v="20875.51867"/>
        <n v="20875.5418"/>
        <n v="20875.60976"/>
        <n v="20877.75468"/>
        <n v="20877.80041"/>
        <n v="20877.81155"/>
        <n v="20879.26829"/>
        <n v="20881.25192"/>
        <n v="20881.45897"/>
        <n v="20881.4664"/>
        <n v="20881.49688"/>
        <n v="20881.52059"/>
        <n v="20882.2314"/>
        <n v="20882.27848"/>
        <n v="20882.92683"/>
        <n v="20884.93403"/>
        <n v="20885.10638"/>
        <n v="20885.13238"/>
        <n v="20885.32207"/>
        <n v="20886.58537"/>
        <n v="20886.68731"/>
        <n v="20888.7538"/>
        <n v="20888.79837"/>
        <n v="20888.98129"/>
        <n v="20889.66942"/>
        <n v="20889.87342"/>
        <n v="20890.2439"/>
        <n v="20890.45643"/>
        <n v="20892.40122"/>
        <n v="20892.72349"/>
        <n v="20893.38843"/>
        <n v="20893.67089"/>
        <n v="20893.90244"/>
        <n v="20894.11765"/>
        <n v="20894.19087"/>
        <n v="20896.04863"/>
        <n v="20896.13035"/>
        <n v="20896.4657"/>
        <n v="20896.7265"/>
        <n v="20897.10744"/>
        <n v="20897.46835"/>
        <n v="20897.56098"/>
        <n v="20897.83282"/>
        <n v="20899.69605"/>
        <n v="20899.79633"/>
        <n v="20900.2079"/>
        <n v="20900.82645"/>
        <n v="20901.26582"/>
        <n v="20901.54799"/>
        <n v="20903.34347"/>
        <n v="20903.46232"/>
        <n v="20903.9501"/>
        <n v="20904.87805"/>
        <n v="20905.06329"/>
        <n v="20905.26316"/>
        <n v="20905.39419"/>
        <n v="20906.99088"/>
        <n v="20907.0267"/>
        <n v="20907.12831"/>
        <n v="20907.69231"/>
        <n v="20908.13094"/>
        <n v="20908.86076"/>
        <n v="20908.97833"/>
        <n v="20909.12863"/>
        <n v="20910.6383"/>
        <n v="20910.70881"/>
        <n v="20910.7943"/>
        <n v="20911.43451"/>
        <n v="20911.93242"/>
        <n v="20912.19512"/>
        <n v="20912.65823"/>
        <n v="20912.6935"/>
        <n v="20912.86307"/>
        <n v="20914.28571"/>
        <n v="20914.39092"/>
        <n v="20914.46029"/>
        <n v="20915.17672"/>
        <n v="20915.85366"/>
        <n v="20916.40867"/>
        <n v="20916.4557"/>
        <n v="20916.59751"/>
        <n v="20917.93313"/>
        <n v="20918.07303"/>
        <n v="20918.12627"/>
        <n v="20918.91892"/>
        <n v="20920.12384"/>
        <n v="20920.25316"/>
        <n v="20920.33195"/>
        <n v="20921.58055"/>
        <n v="20921.75514"/>
        <n v="20921.79226"/>
        <n v="20922.66112"/>
        <n v="20923.1405"/>
        <n v="20923.33685"/>
        <n v="20924.05063"/>
        <n v="20925.22796"/>
        <n v="20925.43725"/>
        <n v="20925.45825"/>
        <n v="20926.40333"/>
        <n v="20926.82927"/>
        <n v="20926.8595"/>
        <n v="20927.55418"/>
        <n v="20928.87538"/>
        <n v="20930.14553"/>
        <n v="20931.26935"/>
        <n v="20931.64557"/>
        <n v="20932.5228"/>
        <n v="20932.79022"/>
        <n v="20934.14634"/>
        <n v="20934.29752"/>
        <n v="20934.74129"/>
        <n v="20934.98452"/>
        <n v="20935.26971"/>
        <n v="20935.44304"/>
        <n v="20936.17021"/>
        <n v="20936.45621"/>
        <n v="20937.62994"/>
        <n v="20937.80488"/>
        <n v="20938.01653"/>
        <n v="20938.54277"/>
        <n v="20938.69969"/>
        <n v="20939.81763"/>
        <n v="20940.1222"/>
        <n v="20940.16569"/>
        <n v="20941.37214"/>
        <n v="20941.46341"/>
        <n v="20941.73554"/>
        <n v="20942.34424"/>
        <n v="20942.41486"/>
        <n v="20942.73859"/>
        <n v="20943.46505"/>
        <n v="20943.78819"/>
        <n v="20945.11435"/>
        <n v="20945.12195"/>
        <n v="20946.14572"/>
        <n v="20946.47303"/>
        <n v="20946.83544"/>
        <n v="20947.11246"/>
        <n v="20947.45418"/>
        <n v="20948.85655"/>
        <n v="20949.17355"/>
        <n v="20949.8452"/>
        <n v="20949.9472"/>
        <n v="20950.20747"/>
        <n v="20950.63291"/>
        <n v="20950.75988"/>
        <n v="20951.21203"/>
        <n v="20952.43902"/>
        <n v="20952.59875"/>
        <n v="20952.89256"/>
        <n v="20953.56037"/>
        <n v="20953.74868"/>
        <n v="20953.94191"/>
        <n v="20954.40729"/>
        <n v="20954.78615"/>
        <n v="20956.09756"/>
        <n v="20956.34096"/>
        <n v="20957.27554"/>
        <n v="20957.55016"/>
        <n v="20958.05471"/>
        <n v="20958.22785"/>
        <n v="20958.45214"/>
        <n v="20958.57625"/>
        <n v="20960.08316"/>
        <n v="20960.33058"/>
        <n v="20960.99071"/>
        <n v="20961.35164"/>
        <n v="20961.70213"/>
        <n v="20962.02532"/>
        <n v="20962.11813"/>
        <n v="20962.25836"/>
        <n v="20963.41463"/>
        <n v="20963.82536"/>
        <n v="20964.70588"/>
        <n v="20965.14523"/>
        <n v="20965.34954"/>
        <n v="20965.78411"/>
        <n v="20967.07317"/>
        <n v="20967.56757"/>
        <n v="20968.87967"/>
        <n v="20968.99696"/>
        <n v="20969.4501"/>
        <n v="20971.30977"/>
        <n v="20971.4876"/>
        <n v="20972.13622"/>
        <n v="20972.61411"/>
        <n v="20972.64438"/>
        <n v="20972.75607"/>
        <n v="20973.41772"/>
        <n v="20974.39024"/>
        <n v="20975.05198"/>
        <n v="20976.29179"/>
        <n v="20976.55755"/>
        <n v="20977.21519"/>
        <n v="20978.04878"/>
        <n v="20978.79418"/>
        <n v="20979.93921"/>
        <n v="20980.44807"/>
        <n v="20981.01266"/>
        <n v="20981.70732"/>
        <n v="20982.53638"/>
        <n v="20983.28173"/>
        <n v="20983.58663"/>
        <n v="20984.11405"/>
        <n v="20984.81013"/>
        <n v="20985.36585"/>
        <n v="20986.27859"/>
        <n v="20986.9969"/>
        <n v="20987.23404"/>
        <n v="20987.78004"/>
        <n v="20989.02439"/>
        <n v="20990.02079"/>
        <n v="20990.08264"/>
        <n v="20990.71207"/>
        <n v="20990.88146"/>
        <n v="20991.28631"/>
        <n v="20991.71525"/>
        <n v="20992.40506"/>
        <n v="20992.68293"/>
        <n v="20993.76299"/>
        <n v="20993.80165"/>
        <n v="20994.42724"/>
        <n v="20994.52888"/>
        <n v="20995.02075"/>
        <n v="20995.11202"/>
        <n v="20996.34146"/>
        <n v="20997.5052"/>
        <n v="20998.14241"/>
        <n v="20998.17629"/>
        <n v="20998.75519"/>
        <n v="20999.36642"/>
        <n v="21000"/>
        <n v="21001.23967"/>
        <n v="21001.2474"/>
        <n v="21001.82371"/>
        <n v="21001.85759"/>
        <n v="21002.44399"/>
        <n v="21002.48963"/>
        <n v="21002.76158"/>
        <n v="21003.65854"/>
        <n v="21003.79747"/>
        <n v="21004.95868"/>
        <n v="21004.9896"/>
        <n v="21005.47112"/>
        <n v="21005.57276"/>
        <n v="21006.10998"/>
        <n v="21006.96938"/>
        <n v="21007.31707"/>
        <n v="21008.73181"/>
        <n v="21009.11854"/>
        <n v="21009.28793"/>
        <n v="21010.77086"/>
        <n v="21010.97561"/>
        <n v="21012.47401"/>
        <n v="21012.76596"/>
        <n v="21013.0031"/>
        <n v="21014.63415"/>
        <n v="21016.1157"/>
        <n v="21016.21622"/>
        <n v="21016.41337"/>
        <n v="21016.71827"/>
        <n v="21017.10794"/>
        <n v="21017.42739"/>
        <n v="21017.49003"/>
        <n v="21018.29268"/>
        <n v="21018.37381"/>
        <n v="21019.83471"/>
        <n v="21020.06079"/>
        <n v="21020.43344"/>
        <n v="21020.77393"/>
        <n v="21021.16183"/>
        <n v="21021.95122"/>
        <n v="21022.17529"/>
        <n v="21023.70062"/>
        <n v="21023.70821"/>
        <n v="21024.14861"/>
        <n v="21024.43992"/>
        <n v="21024.85425"/>
        <n v="21024.89627"/>
        <n v="21025.60976"/>
        <n v="21025.97677"/>
        <n v="21027.35562"/>
        <n v="21027.44283"/>
        <n v="21028.53636"/>
        <n v="21029.26829"/>
        <n v="21029.77825"/>
        <n v="21030.37975"/>
        <n v="21031.00304"/>
        <n v="21031.18503"/>
        <n v="21031.57895"/>
        <n v="21031.77189"/>
        <n v="21032.21847"/>
        <n v="21032.92683"/>
        <n v="21033.57973"/>
        <n v="21034.65046"/>
        <n v="21034.92723"/>
        <n v="21035.29412"/>
        <n v="21035.43788"/>
        <n v="21035.90058"/>
        <n v="21036.09959"/>
        <n v="21036.58537"/>
        <n v="21037.97468"/>
        <n v="21038.29787"/>
        <n v="21038.42975"/>
        <n v="21038.66944"/>
        <n v="21039.00929"/>
        <n v="21039.10387"/>
        <n v="21039.83402"/>
        <n v="21040.2439"/>
        <n v="21041.18268"/>
        <n v="21041.77215"/>
        <n v="21041.94529"/>
        <n v="21042.14876"/>
        <n v="21042.41164"/>
        <n v="21042.76986"/>
        <n v="21043.26481"/>
        <n v="21043.90244"/>
        <n v="21044.98416"/>
        <n v="21045.59271"/>
        <n v="21045.86777"/>
        <n v="21046.15385"/>
        <n v="21046.43585"/>
        <n v="21046.43963"/>
        <n v="21046.94692"/>
        <n v="21047.3029"/>
        <n v="21047.56098"/>
        <n v="21048.78564"/>
        <n v="21049.24012"/>
        <n v="21049.58678"/>
        <n v="21049.89605"/>
        <n v="21050.10183"/>
        <n v="21050.1548"/>
        <n v="21051.21951"/>
        <n v="21052.88754"/>
        <n v="21053.30579"/>
        <n v="21053.63825"/>
        <n v="21053.76782"/>
        <n v="21053.86997"/>
        <n v="21054.77178"/>
        <n v="21054.87805"/>
        <n v="21056.3886"/>
        <n v="21056.53495"/>
        <n v="21057.02479"/>
        <n v="21057.38046"/>
        <n v="21057.43381"/>
        <n v="21058.53659"/>
        <n v="21060.18237"/>
        <n v="21060.19007"/>
        <n v="21060.75949"/>
        <n v="21061.0998"/>
        <n v="21061.12266"/>
        <n v="21061.30031"/>
        <n v="21062.19512"/>
        <n v="21062.24066"/>
        <n v="21063.82979"/>
        <n v="21064.46281"/>
        <n v="21064.86486"/>
        <n v="21065.01548"/>
        <n v="21065.35747"/>
        <n v="21065.85366"/>
        <n v="21065.9751"/>
        <n v="21067.4772"/>
        <n v="21067.79303"/>
        <n v="21068.18182"/>
        <n v="21068.35443"/>
        <n v="21068.43177"/>
        <n v="21068.73065"/>
        <n v="21069.03958"/>
        <n v="21069.5122"/>
        <n v="21069.70954"/>
        <n v="21071.12462"/>
        <n v="21072.09776"/>
        <n v="21072.34927"/>
        <n v="21072.44582"/>
        <n v="21073.17073"/>
        <n v="21073.44398"/>
        <n v="21074.77204"/>
        <n v="21075.61983"/>
        <n v="21075.76375"/>
        <n v="21075.94937"/>
        <n v="21076.09148"/>
        <n v="21076.16099"/>
        <n v="21076.82927"/>
        <n v="21077.17842"/>
        <n v="21078.41945"/>
        <n v="21079.19747"/>
        <n v="21079.42974"/>
        <n v="21079.74684"/>
        <n v="21079.83368"/>
        <n v="21079.87616"/>
        <n v="21080.4878"/>
        <n v="21080.91286"/>
        <n v="21082.06687"/>
        <n v="21082.99894"/>
        <n v="21083.05785"/>
        <n v="21083.09572"/>
        <n v="21083.57588"/>
        <n v="21083.59133"/>
        <n v="21085.71429"/>
        <n v="21086.76171"/>
        <n v="21086.77686"/>
        <n v="21087.3065"/>
        <n v="21087.31809"/>
        <n v="21087.34177"/>
        <n v="21087.80488"/>
        <n v="21089.3617"/>
        <n v="21090.6019"/>
        <n v="21091.06029"/>
        <n v="21091.13225"/>
        <n v="21091.13924"/>
        <n v="21091.46341"/>
        <n v="21092.11618"/>
        <n v="21093.00912"/>
        <n v="21094.09369"/>
        <n v="21094.21488"/>
        <n v="21094.40338"/>
        <n v="21094.73684"/>
        <n v="21094.80249"/>
        <n v="21095.12195"/>
        <n v="21095.85062"/>
        <n v="21096.65653"/>
        <n v="21097.75967"/>
        <n v="21097.93388"/>
        <n v="21098.20486"/>
        <n v="21098.45201"/>
        <n v="21098.5447"/>
        <n v="21098.78049"/>
        <n v="21099.58506"/>
        <n v="21101.42566"/>
        <n v="21101.65289"/>
        <n v="21102.16718"/>
        <n v="21102.2869"/>
        <n v="21102.43902"/>
        <n v="21103.3195"/>
        <n v="21103.95137"/>
        <n v="21105.09165"/>
        <n v="21105.3719"/>
        <n v="21105.88235"/>
        <n v="21106.02911"/>
        <n v="21106.09756"/>
        <n v="21106.32911"/>
        <n v="21107.05394"/>
        <n v="21107.59878"/>
        <n v="21109.59752"/>
        <n v="21109.60929"/>
        <n v="21109.7561"/>
        <n v="21109.77131"/>
        <n v="21110.12658"/>
        <n v="21110.78838"/>
        <n v="21111.2462"/>
        <n v="21113.31269"/>
        <n v="21113.41077"/>
        <n v="21113.41463"/>
        <n v="21113.51351"/>
        <n v="21113.92405"/>
        <n v="21114.52282"/>
        <n v="21114.89362"/>
        <n v="21116.08961"/>
        <n v="21117.02786"/>
        <n v="21117.25572"/>
        <n v="21118.54103"/>
        <n v="21119.7556"/>
        <n v="21120.24793"/>
        <n v="21120.73171"/>
        <n v="21120.74303"/>
        <n v="21120.99792"/>
        <n v="21121.51899"/>
        <n v="21121.9917"/>
        <n v="21122.18845"/>
        <n v="21124.4582"/>
        <n v="21124.74012"/>
        <n v="21125.72614"/>
        <n v="21125.83587"/>
        <n v="21127.68595"/>
        <n v="21128.04878"/>
        <n v="21128.17337"/>
        <n v="21128.48233"/>
        <n v="21129.11392"/>
        <n v="21129.46058"/>
        <n v="21129.48328"/>
        <n v="21130.75356"/>
        <n v="21131.70732"/>
        <n v="21131.88854"/>
        <n v="21132.22453"/>
        <n v="21132.91139"/>
        <n v="21133.1307"/>
        <n v="21133.19502"/>
        <n v="21134.41955"/>
        <n v="21135.12397"/>
        <n v="21135.31758"/>
        <n v="21135.60372"/>
        <n v="21135.96674"/>
        <n v="21136.21964"/>
        <n v="21136.77812"/>
        <n v="21138.08554"/>
        <n v="21139.02439"/>
        <n v="21139.31889"/>
        <n v="21139.70894"/>
        <n v="21140.02112"/>
        <n v="21140.42553"/>
        <n v="21140.50633"/>
        <n v="21141.75153"/>
        <n v="21142.56198"/>
        <n v="21143.03406"/>
        <n v="21143.45114"/>
        <n v="21143.8226"/>
        <n v="21144.07295"/>
        <n v="21144.3038"/>
        <n v="21144.39834"/>
        <n v="21145.41752"/>
        <n v="21146.74923"/>
        <n v="21147.19335"/>
        <n v="21147.72036"/>
        <n v="21148.10127"/>
        <n v="21148.13278"/>
        <n v="21149.0835"/>
        <n v="21150"/>
        <n v="21150.04603"/>
        <n v="21150.4644"/>
        <n v="21150.93555"/>
        <n v="21151.36778"/>
        <n v="21151.86722"/>
        <n v="21151.89873"/>
        <n v="21152.74949"/>
        <n v="21153.65854"/>
        <n v="21153.72814"/>
        <n v="21154.17957"/>
        <n v="21154.67775"/>
        <n v="21155.0152"/>
        <n v="21155.60166"/>
        <n v="21155.6962"/>
        <n v="21156.41548"/>
        <n v="21157.31707"/>
        <n v="21157.41025"/>
        <n v="21157.43802"/>
        <n v="21157.89474"/>
        <n v="21158.41996"/>
        <n v="21158.66261"/>
        <n v="21159.49367"/>
        <n v="21160.08147"/>
        <n v="21160.97561"/>
        <n v="21161.15702"/>
        <n v="21161.60991"/>
        <n v="21162.16216"/>
        <n v="21162.31003"/>
        <n v="21162.82999"/>
        <n v="21163.07054"/>
        <n v="21163.74745"/>
        <n v="21164.63415"/>
        <n v="21164.77447"/>
        <n v="21164.87603"/>
        <n v="21165.90437"/>
        <n v="21165.95745"/>
        <n v="21166.63147"/>
        <n v="21167.41344"/>
        <n v="21168.29268"/>
        <n v="21168.59504"/>
        <n v="21169.60486"/>
        <n v="21169.64657"/>
        <n v="21170.43295"/>
        <n v="21170.53942"/>
        <n v="21170.88608"/>
        <n v="21171.07943"/>
        <n v="21172.31405"/>
        <n v="21173.25228"/>
        <n v="21173.38877"/>
        <n v="21174.27386"/>
        <n v="21174.68354"/>
        <n v="21174.74542"/>
        <n v="21175.60976"/>
        <n v="21175.8208"/>
        <n v="21176.03306"/>
        <n v="21176.47059"/>
        <n v="21176.8997"/>
        <n v="21177.13098"/>
        <n v="21178.0083"/>
        <n v="21178.0359"/>
        <n v="21178.41141"/>
        <n v="21179.26829"/>
        <n v="21179.75207"/>
        <n v="21180.18576"/>
        <n v="21180.54711"/>
        <n v="21180.87318"/>
        <n v="21181.74274"/>
        <n v="21181.83738"/>
        <n v="21182.92683"/>
        <n v="21183.18503"/>
        <n v="21183.47107"/>
        <n v="21183.90093"/>
        <n v="21184.19453"/>
        <n v="21184.61538"/>
        <n v="21185.47718"/>
        <n v="21185.74338"/>
        <n v="21186.07595"/>
        <n v="21187.6161"/>
        <n v="21187.84195"/>
        <n v="21188.35759"/>
        <n v="21189.40937"/>
        <n v="21190.2439"/>
        <n v="21191.48936"/>
        <n v="21192.09979"/>
        <n v="21193.07536"/>
        <n v="21193.24182"/>
        <n v="21193.67089"/>
        <n v="21193.90244"/>
        <n v="21194.6281"/>
        <n v="21195.04644"/>
        <n v="21195.13678"/>
        <n v="21195.842"/>
        <n v="21196.74134"/>
        <n v="21197.04329"/>
        <n v="21197.46835"/>
        <n v="21197.56098"/>
        <n v="21198.76161"/>
        <n v="21198.78419"/>
        <n v="21199.5842"/>
        <n v="21200.40733"/>
        <n v="21201.26582"/>
        <n v="21202.06612"/>
        <n v="21202.43161"/>
        <n v="21203.3264"/>
        <n v="21204.07332"/>
        <n v="21204.14938"/>
        <n v="21204.64625"/>
        <n v="21204.87805"/>
        <n v="21205.27769"/>
        <n v="21205.78512"/>
        <n v="21206.07903"/>
        <n v="21206.19195"/>
        <n v="21207.06861"/>
        <n v="21207.73931"/>
        <n v="21208.44773"/>
        <n v="21208.9598"/>
        <n v="21209.50413"/>
        <n v="21209.72644"/>
        <n v="21209.90712"/>
        <n v="21210.81081"/>
        <n v="21212.19512"/>
        <n v="21212.24921"/>
        <n v="21212.64191"/>
        <n v="21212.65823"/>
        <n v="21213.22314"/>
        <n v="21213.37386"/>
        <n v="21214.55301"/>
        <n v="21215.07128"/>
        <n v="21215.3527"/>
        <n v="21215.85366"/>
        <n v="21216.05069"/>
        <n v="21216.32403"/>
        <n v="21217.02128"/>
        <n v="21217.33746"/>
        <n v="21218.29522"/>
        <n v="21219.08714"/>
        <n v="21219.5122"/>
        <n v="21219.85216"/>
        <n v="21220.00614"/>
        <n v="21220.66116"/>
        <n v="21220.66869"/>
        <n v="21221.05263"/>
        <n v="21222.03742"/>
        <n v="21222.40326"/>
        <n v="21222.82158"/>
        <n v="21223.17073"/>
        <n v="21223.65364"/>
        <n v="21223.68825"/>
        <n v="21224.31611"/>
        <n v="21224.38017"/>
        <n v="21224.7678"/>
        <n v="21225.77963"/>
        <n v="21226.06925"/>
        <n v="21226.82927"/>
        <n v="21227.45512"/>
        <n v="21227.96353"/>
        <n v="21228.09917"/>
        <n v="21228.48297"/>
        <n v="21229.52183"/>
        <n v="21229.73523"/>
        <n v="21230.4878"/>
        <n v="21231.2566"/>
        <n v="21231.61094"/>
        <n v="21232.19814"/>
        <n v="21233.26403"/>
        <n v="21233.40122"/>
        <n v="21234.0249"/>
        <n v="21234.14634"/>
        <n v="21235.25836"/>
        <n v="21235.53719"/>
        <n v="21235.91331"/>
        <n v="21237.00624"/>
        <n v="21237.06721"/>
        <n v="21237.80488"/>
        <n v="21238.41669"/>
        <n v="21238.90578"/>
        <n v="21239.24051"/>
        <n v="21239.2562"/>
        <n v="21239.62848"/>
        <n v="21240.7332"/>
        <n v="21240.74844"/>
        <n v="21241.46341"/>
        <n v="21241.49378"/>
        <n v="21242.0988"/>
        <n v="21242.55319"/>
        <n v="21242.66103"/>
        <n v="21243.03797"/>
        <n v="21243.34365"/>
        <n v="21244.49064"/>
        <n v="21245.12195"/>
        <n v="21245.22822"/>
        <n v="21245.78091"/>
        <n v="21246.20061"/>
        <n v="21247.05882"/>
        <n v="21248.06517"/>
        <n v="21248.23285"/>
        <n v="21248.78049"/>
        <n v="21249.84802"/>
        <n v="21250.26399"/>
        <n v="21250.41322"/>
        <n v="21250.77399"/>
        <n v="21251.73116"/>
        <n v="21251.97505"/>
        <n v="21252.43902"/>
        <n v="21252.6971"/>
        <n v="21253.14514"/>
        <n v="21253.49544"/>
        <n v="21254.13223"/>
        <n v="21254.43038"/>
        <n v="21254.48916"/>
        <n v="21255.39715"/>
        <n v="21255.71726"/>
        <n v="21256.09756"/>
        <n v="21257.14286"/>
        <n v="21257.85124"/>
        <n v="21257.86695"/>
        <n v="21258.20433"/>
        <n v="21259.06314"/>
        <n v="21259.45946"/>
        <n v="21260.16598"/>
        <n v="21260.79027"/>
        <n v="21261.9195"/>
        <n v="21262.02532"/>
        <n v="21262.72912"/>
        <n v="21263.20166"/>
        <n v="21263.41463"/>
        <n v="21263.90041"/>
        <n v="21264.43769"/>
        <n v="21265.4699"/>
        <n v="21265.63467"/>
        <n v="21265.82278"/>
        <n v="21266.39511"/>
        <n v="21266.94387"/>
        <n v="21267.07317"/>
        <n v="21267.63485"/>
        <n v="21268.08511"/>
        <n v="21269.00826"/>
        <n v="21269.34985"/>
        <n v="21269.62025"/>
        <n v="21270.0611"/>
        <n v="21270.68607"/>
        <n v="21270.73171"/>
        <n v="21271.55569"/>
        <n v="21271.73252"/>
        <n v="21272.72727"/>
        <n v="21273.06502"/>
        <n v="21273.07286"/>
        <n v="21273.72709"/>
        <n v="21274.39024"/>
        <n v="21274.42827"/>
        <n v="21275.37994"/>
        <n v="21276.78019"/>
        <n v="21276.87434"/>
        <n v="21277.21519"/>
        <n v="21277.39308"/>
        <n v="21278.04878"/>
        <n v="21278.17048"/>
        <n v="21278.83817"/>
        <n v="21279.02736"/>
        <n v="21280.16529"/>
        <n v="21281.01266"/>
        <n v="21281.05906"/>
        <n v="21281.91268"/>
        <n v="21282.57261"/>
        <n v="21282.67477"/>
        <n v="21284.72505"/>
        <n v="21284.81013"/>
        <n v="21285.36585"/>
        <n v="21285.65489"/>
        <n v="21286.28414"/>
        <n v="21286.30705"/>
        <n v="21286.32219"/>
        <n v="21287.9257"/>
        <n v="21289.96625"/>
        <n v="21289.9696"/>
        <n v="21290.04149"/>
        <n v="21291.32231"/>
        <n v="21291.64087"/>
        <n v="21292.05703"/>
        <n v="21292.08025"/>
        <n v="21292.40506"/>
        <n v="21292.68293"/>
        <n v="21293.61702"/>
        <n v="21295.04132"/>
        <n v="21295.35604"/>
        <n v="21295.72301"/>
        <n v="21295.88173"/>
        <n v="21296.20253"/>
        <n v="21296.34146"/>
        <n v="21296.8815"/>
        <n v="21297.26444"/>
        <n v="21299.07121"/>
        <n v="21299.389"/>
        <n v="21299.68321"/>
        <n v="21300"/>
        <n v="21300.6237"/>
        <n v="21300.91185"/>
        <n v="21301.01258"/>
        <n v="21302.78638"/>
        <n v="21303.05499"/>
        <n v="21303.48469"/>
        <n v="21303.79747"/>
        <n v="21304.3659"/>
        <n v="21304.55927"/>
        <n v="21304.69469"/>
        <n v="21307.31707"/>
        <n v="21307.59494"/>
        <n v="21308.10811"/>
        <n v="21308.20669"/>
        <n v="21308.3768"/>
        <n v="21308.71369"/>
        <n v="21310.21672"/>
        <n v="21310.38697"/>
        <n v="21310.97561"/>
        <n v="21311.8541"/>
        <n v="21312.05891"/>
        <n v="21312.44813"/>
        <n v="21313.63636"/>
        <n v="21313.93189"/>
        <n v="21314.05295"/>
        <n v="21314.88912"/>
        <n v="21315.18987"/>
        <n v="21315.50152"/>
        <n v="21315.59252"/>
        <n v="21317.35537"/>
        <n v="21317.64706"/>
        <n v="21317.71894"/>
        <n v="21318.29268"/>
        <n v="21318.6906"/>
        <n v="21319.14894"/>
        <n v="21319.33472"/>
        <n v="21319.42314"/>
        <n v="21321.36223"/>
        <n v="21321.95122"/>
        <n v="21322.49208"/>
        <n v="21322.79635"/>
        <n v="21323.07692"/>
        <n v="21323.65145"/>
        <n v="21325.05092"/>
        <n v="21325.0774"/>
        <n v="21325.60976"/>
        <n v="21326.29356"/>
        <n v="21326.44377"/>
        <n v="21326.58228"/>
        <n v="21326.81913"/>
        <n v="21328.5124"/>
        <n v="21328.7169"/>
        <n v="21328.79257"/>
        <n v="21329.26829"/>
        <n v="21330.09119"/>
        <n v="21330.37975"/>
        <n v="21330.46947"/>
        <n v="21330.56133"/>
        <n v="21332.2314"/>
        <n v="21332.50774"/>
        <n v="21333.7386"/>
        <n v="21334.17722"/>
        <n v="21334.30353"/>
        <n v="21334.85477"/>
        <n v="21335.95041"/>
        <n v="21336.04888"/>
        <n v="21336.22291"/>
        <n v="21337.38602"/>
        <n v="21337.97468"/>
        <n v="21338.04574"/>
        <n v="21338.58921"/>
        <n v="21339.66942"/>
        <n v="21341.03343"/>
        <n v="21341.5158"/>
        <n v="21341.77215"/>
        <n v="21341.78794"/>
        <n v="21342.32365"/>
        <n v="21343.38086"/>
        <n v="21343.65325"/>
        <n v="21343.90244"/>
        <n v="21344.68085"/>
        <n v="21345.19791"/>
        <n v="21345.30095"/>
        <n v="21347.04684"/>
        <n v="21347.36842"/>
        <n v="21347.56098"/>
        <n v="21348.32827"/>
        <n v="21348.88002"/>
        <n v="21349.27235"/>
        <n v="21349.79253"/>
        <n v="21350.82645"/>
        <n v="21351.08359"/>
        <n v="21351.97568"/>
        <n v="21352.56214"/>
        <n v="21352.90391"/>
        <n v="21353.01455"/>
        <n v="21353.52697"/>
        <n v="21354.37882"/>
        <n v="21354.54545"/>
        <n v="21354.87805"/>
        <n v="21355.6231"/>
        <n v="21356.75676"/>
        <n v="21356.96203"/>
        <n v="21357.26141"/>
        <n v="21358.04481"/>
        <n v="21358.26446"/>
        <n v="21358.51393"/>
        <n v="21358.53659"/>
        <n v="21359.27052"/>
        <n v="21359.92636"/>
        <n v="21360.49896"/>
        <n v="21360.99585"/>
        <n v="21361.98347"/>
        <n v="21362.19512"/>
        <n v="21362.91793"/>
        <n v="21363.60847"/>
        <n v="21364.24116"/>
        <n v="21364.30834"/>
        <n v="21364.73029"/>
        <n v="21365.37678"/>
        <n v="21365.70248"/>
        <n v="21365.85366"/>
        <n v="21365.94427"/>
        <n v="21367.98337"/>
        <n v="21368.10982"/>
        <n v="21368.46473"/>
        <n v="21369.04277"/>
        <n v="21369.42149"/>
        <n v="21369.5122"/>
        <n v="21369.65944"/>
        <n v="21370.21277"/>
        <n v="21371.72557"/>
        <n v="21372.1519"/>
        <n v="21372.19917"/>
        <n v="21372.70876"/>
        <n v="21373.1405"/>
        <n v="21373.37461"/>
        <n v="21373.86018"/>
        <n v="21374.6548"/>
        <n v="21375.46778"/>
        <n v="21375.71278"/>
        <n v="21375.93361"/>
        <n v="21376.37475"/>
        <n v="21376.82927"/>
        <n v="21376.8595"/>
        <n v="21377.08978"/>
        <n v="21377.5076"/>
        <n v="21378.33691"/>
        <n v="21379.20998"/>
        <n v="21379.74684"/>
        <n v="21380.04073"/>
        <n v="21380.4878"/>
        <n v="21380.80495"/>
        <n v="21381.15502"/>
        <n v="21382.01902"/>
        <n v="21383.31573"/>
        <n v="21383.40249"/>
        <n v="21383.5443"/>
        <n v="21383.70672"/>
        <n v="21384.14634"/>
        <n v="21384.29752"/>
        <n v="21384.52012"/>
        <n v="21384.80243"/>
        <n v="21386.69439"/>
        <n v="21387.11721"/>
        <n v="21387.13693"/>
        <n v="21387.37271"/>
        <n v="21387.80488"/>
        <n v="21388.23529"/>
        <n v="21388.44985"/>
        <n v="21389.38325"/>
        <n v="21390.43659"/>
        <n v="21390.91869"/>
        <n v="21391.0387"/>
        <n v="21391.46341"/>
        <n v="21391.95046"/>
        <n v="21392.09726"/>
        <n v="21393.06536"/>
        <n v="21394.17879"/>
        <n v="21394.60581"/>
        <n v="21394.70468"/>
        <n v="21395.12195"/>
        <n v="21395.45455"/>
        <n v="21395.66563"/>
        <n v="21395.74468"/>
        <n v="21397.921"/>
        <n v="21398.34025"/>
        <n v="21398.37067"/>
        <n v="21398.78049"/>
        <n v="21399.3808"/>
        <n v="21399.3921"/>
        <n v="21400.42958"/>
        <n v="21401.6632"/>
        <n v="21402.07469"/>
        <n v="21402.32313"/>
        <n v="21402.43902"/>
        <n v="21402.53165"/>
        <n v="21403.03951"/>
        <n v="21403.09598"/>
        <n v="21405.40541"/>
        <n v="21406.1246"/>
        <n v="21406.61157"/>
        <n v="21406.68693"/>
        <n v="21406.81115"/>
        <n v="21407.7938"/>
        <n v="21409.14761"/>
        <n v="21409.36864"/>
        <n v="21409.54357"/>
        <n v="21409.92608"/>
        <n v="21410.33435"/>
        <n v="21410.52632"/>
        <n v="21412.88981"/>
        <n v="21413.03462"/>
        <n v="21413.27801"/>
        <n v="21413.41463"/>
        <n v="21413.72756"/>
        <n v="21413.92405"/>
        <n v="21413.98176"/>
        <n v="21414.04959"/>
        <n v="21414.24149"/>
        <n v="21417.01245"/>
        <n v="21417.07317"/>
        <n v="21417.52904"/>
        <n v="21417.62918"/>
        <n v="21417.72152"/>
        <n v="21417.95666"/>
        <n v="21420.3666"/>
        <n v="21420.37422"/>
        <n v="21420.73171"/>
        <n v="21420.74689"/>
        <n v="21421.2766"/>
        <n v="21421.33052"/>
        <n v="21421.4876"/>
        <n v="21421.51899"/>
        <n v="21424.03259"/>
        <n v="21424.11642"/>
        <n v="21424.39024"/>
        <n v="21424.48133"/>
        <n v="21424.92401"/>
        <n v="21425.20661"/>
        <n v="21426.20436"/>
        <n v="21427.69857"/>
        <n v="21427.85863"/>
        <n v="21428.04878"/>
        <n v="21428.21577"/>
        <n v="21428.57143"/>
        <n v="21428.92562"/>
        <n v="21429.11392"/>
        <n v="21431.36456"/>
        <n v="21431.60083"/>
        <n v="21431.70732"/>
        <n v="21431.95021"/>
        <n v="21432.21884"/>
        <n v="21432.64463"/>
        <n v="21432.81734"/>
        <n v="21432.91139"/>
        <n v="21435.03055"/>
        <n v="21435.34304"/>
        <n v="21435.86626"/>
        <n v="21436.53251"/>
        <n v="21436.70886"/>
        <n v="21437.25069"/>
        <n v="21438.69654"/>
        <n v="21439.02439"/>
        <n v="21439.08524"/>
        <n v="21439.41909"/>
        <n v="21439.51368"/>
        <n v="21440.08264"/>
        <n v="21440.24768"/>
        <n v="21440.33791"/>
        <n v="21440.9328"/>
        <n v="21442.68293"/>
        <n v="21442.82744"/>
        <n v="21443.16109"/>
        <n v="21443.96285"/>
        <n v="21444.13939"/>
        <n v="21444.3038"/>
        <n v="21446.02851"/>
        <n v="21446.34146"/>
        <n v="21446.56965"/>
        <n v="21446.80851"/>
        <n v="21447.52066"/>
        <n v="21447.67802"/>
        <n v="21450.31185"/>
        <n v="21450.45593"/>
        <n v="21450.62241"/>
        <n v="21451.23967"/>
        <n v="21451.39319"/>
        <n v="21451.97913"/>
        <n v="21453.36049"/>
        <n v="21453.65854"/>
        <n v="21454.05405"/>
        <n v="21454.10334"/>
        <n v="21454.35685"/>
        <n v="21454.95868"/>
        <n v="21457.02648"/>
        <n v="21457.31707"/>
        <n v="21457.75076"/>
        <n v="21457.79626"/>
        <n v="21458.67769"/>
        <n v="21458.82353"/>
        <n v="21459.3453"/>
        <n v="21460.69246"/>
        <n v="21460.97561"/>
        <n v="21461.39818"/>
        <n v="21461.53846"/>
        <n v="21461.82573"/>
        <n v="21462.5387"/>
        <n v="21463.29114"/>
        <n v="21464.63415"/>
        <n v="21465.04559"/>
        <n v="21465.28067"/>
        <n v="21465.56017"/>
        <n v="21466.1157"/>
        <n v="21466.25387"/>
        <n v="21466.94826"/>
        <n v="21467.08861"/>
        <n v="21468.29268"/>
        <n v="21468.69301"/>
        <n v="21469.02287"/>
        <n v="21469.29461"/>
        <n v="21469.96904"/>
        <n v="21470.74974"/>
        <n v="21470.88608"/>
        <n v="21471.69043"/>
        <n v="21471.95122"/>
        <n v="21472.34043"/>
        <n v="21472.76507"/>
        <n v="21473.02905"/>
        <n v="21473.68421"/>
        <n v="21474.0718"/>
        <n v="21474.55121"/>
        <n v="21475.35642"/>
        <n v="21475.60976"/>
        <n v="21475.98784"/>
        <n v="21476.50728"/>
        <n v="21476.76349"/>
        <n v="21477.39938"/>
        <n v="21477.75391"/>
        <n v="21478.35269"/>
        <n v="21478.48101"/>
        <n v="21479.26829"/>
        <n v="21479.63526"/>
        <n v="21480.24948"/>
        <n v="21480.49793"/>
        <n v="21480.99174"/>
        <n v="21481.11455"/>
        <n v="21481.43602"/>
        <n v="21482.15417"/>
        <n v="21482.27848"/>
        <n v="21482.68839"/>
        <n v="21482.92683"/>
        <n v="21483.28267"/>
        <n v="21483.99168"/>
        <n v="21484.23237"/>
        <n v="21484.82972"/>
        <n v="21485.11813"/>
        <n v="21485.95565"/>
        <n v="21486.35438"/>
        <n v="21486.93009"/>
        <n v="21487.9668"/>
        <n v="21488.42975"/>
        <n v="21488.54489"/>
        <n v="21488.80025"/>
        <n v="21490.02037"/>
        <n v="21490.2439"/>
        <n v="21490.57751"/>
        <n v="21491.47609"/>
        <n v="21492.14876"/>
        <n v="21492.26006"/>
        <n v="21492.48236"/>
        <n v="21493.55861"/>
        <n v="21493.67089"/>
        <n v="21493.68635"/>
        <n v="21494.22492"/>
        <n v="21495.2183"/>
        <n v="21495.97523"/>
        <n v="21496.16447"/>
        <n v="21497.35234"/>
        <n v="21497.36008"/>
        <n v="21497.46835"/>
        <n v="21497.56098"/>
        <n v="21497.87234"/>
        <n v="21498.9605"/>
        <n v="21499.6904"/>
        <n v="21501.51976"/>
        <n v="21502.7027"/>
        <n v="21503.40557"/>
        <n v="21503.52869"/>
        <n v="21504.87805"/>
        <n v="21504.96304"/>
        <n v="21505.06329"/>
        <n v="21505.16717"/>
        <n v="21506.44491"/>
        <n v="21506.639"/>
        <n v="21507.02479"/>
        <n v="21507.12074"/>
        <n v="21508.35031"/>
        <n v="21508.53659"/>
        <n v="21508.76452"/>
        <n v="21508.81459"/>
        <n v="21508.86076"/>
        <n v="21510.18711"/>
        <n v="21510.7438"/>
        <n v="21510.83591"/>
        <n v="21512.19512"/>
        <n v="21512.46201"/>
        <n v="21513.92931"/>
        <n v="21514.46281"/>
        <n v="21514.55108"/>
        <n v="21514.57502"/>
        <n v="21515.68228"/>
        <n v="21515.85366"/>
        <n v="21516.10942"/>
        <n v="21516.4557"/>
        <n v="21517.67152"/>
        <n v="21517.84232"/>
        <n v="21518.18182"/>
        <n v="21519.5122"/>
        <n v="21519.75684"/>
        <n v="21520.16895"/>
        <n v="21520.25316"/>
        <n v="21521.41372"/>
        <n v="21521.57676"/>
        <n v="21521.90083"/>
        <n v="21521.93925"/>
        <n v="21521.98142"/>
        <n v="21523.01426"/>
        <n v="21523.17073"/>
        <n v="21523.40426"/>
        <n v="21523.97043"/>
        <n v="21524.05063"/>
        <n v="21525.15593"/>
        <n v="21525.3112"/>
        <n v="21525.61983"/>
        <n v="21525.62136"/>
        <n v="21525.69659"/>
        <n v="21526.68024"/>
        <n v="21526.82927"/>
        <n v="21527.05167"/>
        <n v="21527.77191"/>
        <n v="21527.8481"/>
        <n v="21528.89813"/>
        <n v="21529.30347"/>
        <n v="21529.33884"/>
        <n v="21530.34623"/>
        <n v="21530.69909"/>
        <n v="21531.64557"/>
        <n v="21532.64033"/>
        <n v="21532.78008"/>
        <n v="21532.98558"/>
        <n v="21533.12693"/>
        <n v="21534.01222"/>
        <n v="21534.14634"/>
        <n v="21534.3465"/>
        <n v="21535.44304"/>
        <n v="21536.38254"/>
        <n v="21536.51452"/>
        <n v="21536.84211"/>
        <n v="21537.80488"/>
        <n v="21537.99392"/>
        <n v="21540.12474"/>
        <n v="21540.24896"/>
        <n v="21540.3498"/>
        <n v="21540.49587"/>
        <n v="21540.55728"/>
        <n v="21541.46341"/>
        <n v="21541.64134"/>
        <n v="21543.03797"/>
        <n v="21543.86694"/>
        <n v="21544.21488"/>
        <n v="21544.27245"/>
        <n v="21545.01018"/>
        <n v="21545.12195"/>
        <n v="21545.28875"/>
        <n v="21546.83544"/>
        <n v="21547.60915"/>
        <n v="21547.71402"/>
        <n v="21547.93388"/>
        <n v="21547.98762"/>
        <n v="21548.67617"/>
        <n v="21548.78049"/>
        <n v="21548.93617"/>
        <n v="21550.58078"/>
        <n v="21551.35135"/>
        <n v="21551.45228"/>
        <n v="21551.70279"/>
        <n v="21552.34216"/>
        <n v="21552.43902"/>
        <n v="21552.58359"/>
        <n v="21555.07824"/>
        <n v="21555.09356"/>
        <n v="21555.18672"/>
        <n v="21555.3719"/>
        <n v="21555.41796"/>
        <n v="21556.00815"/>
        <n v="21556.09756"/>
        <n v="21556.231"/>
        <n v="21558.18374"/>
        <n v="21558.83576"/>
        <n v="21558.92116"/>
        <n v="21559.09091"/>
        <n v="21559.13313"/>
        <n v="21559.67413"/>
        <n v="21559.7561"/>
        <n v="21559.87842"/>
        <n v="21562.02532"/>
        <n v="21562.57796"/>
        <n v="21562.6556"/>
        <n v="21562.8483"/>
        <n v="21563.34012"/>
        <n v="21563.41463"/>
        <n v="21563.52584"/>
        <n v="21565.78669"/>
        <n v="21565.82278"/>
        <n v="21566.12458"/>
        <n v="21566.32017"/>
        <n v="21566.39004"/>
        <n v="21566.56347"/>
        <n v="21567.00611"/>
        <n v="21567.07317"/>
        <n v="21567.17325"/>
        <n v="21569.58817"/>
        <n v="21569.62025"/>
        <n v="21569.80669"/>
        <n v="21570.06237"/>
        <n v="21570.12448"/>
        <n v="21570.24793"/>
        <n v="21570.27864"/>
        <n v="21570.6721"/>
        <n v="21570.82067"/>
        <n v="21573.41772"/>
        <n v="21573.4888"/>
        <n v="21573.80457"/>
        <n v="21573.85892"/>
        <n v="21573.99381"/>
        <n v="21574.33809"/>
        <n v="21574.46809"/>
        <n v="21577.21519"/>
        <n v="21577.54678"/>
        <n v="21577.59336"/>
        <n v="21577.68595"/>
        <n v="21577.70898"/>
        <n v="21578.00407"/>
        <n v="21578.04878"/>
        <n v="21578.1155"/>
        <n v="21580.85302"/>
        <n v="21580.99261"/>
        <n v="21581.01266"/>
        <n v="21581.28898"/>
        <n v="21581.40496"/>
        <n v="21581.42415"/>
        <n v="21581.67006"/>
        <n v="21581.70732"/>
        <n v="21581.76292"/>
        <n v="21584.53513"/>
        <n v="21584.79409"/>
        <n v="21584.81013"/>
        <n v="21585.03119"/>
        <n v="21585.06224"/>
        <n v="21585.13932"/>
        <n v="21585.33605"/>
        <n v="21585.41033"/>
        <n v="21588.21724"/>
        <n v="21588.59556"/>
        <n v="21588.60759"/>
        <n v="21588.77339"/>
        <n v="21588.79668"/>
        <n v="21588.85449"/>
        <n v="21589.00204"/>
        <n v="21589.02439"/>
        <n v="21589.05775"/>
        <n v="21592.40506"/>
        <n v="21592.51559"/>
        <n v="21592.53112"/>
        <n v="21592.56198"/>
        <n v="21592.56966"/>
        <n v="21592.70517"/>
        <n v="21595.58147"/>
        <n v="21596.2578"/>
        <n v="21596.28483"/>
        <n v="21596.34146"/>
        <n v="21596.35258"/>
        <n v="21599.26358"/>
        <n v="21600"/>
        <n v="21602.94569"/>
        <n v="21603.64742"/>
        <n v="21603.65854"/>
        <n v="21603.66599"/>
        <n v="21603.71517"/>
        <n v="21603.73444"/>
        <n v="21603.7422"/>
        <n v="21603.80148"/>
        <n v="21607.29483"/>
        <n v="21607.31707"/>
        <n v="21607.33198"/>
        <n v="21607.43034"/>
        <n v="21607.43802"/>
        <n v="21607.48441"/>
        <n v="21610.30991"/>
        <n v="21610.94225"/>
        <n v="21610.97561"/>
        <n v="21610.99796"/>
        <n v="21611.14551"/>
        <n v="21611.15702"/>
        <n v="21611.20332"/>
        <n v="21611.22661"/>
        <n v="21611.40444"/>
        <n v="21613.99202"/>
        <n v="21614.58967"/>
        <n v="21614.63415"/>
        <n v="21614.86068"/>
        <n v="21614.87603"/>
        <n v="21614.93776"/>
        <n v="21614.96881"/>
        <n v="21615.20591"/>
        <n v="21617.67413"/>
        <n v="21618.23708"/>
        <n v="21618.29268"/>
        <n v="21618.57585"/>
        <n v="21618.6722"/>
        <n v="21618.71102"/>
        <n v="21618.98734"/>
        <n v="21619.00739"/>
        <n v="21621.35624"/>
        <n v="21621.8845"/>
        <n v="21621.95122"/>
        <n v="21621.99593"/>
        <n v="21622.29102"/>
        <n v="21622.40664"/>
        <n v="21622.45322"/>
        <n v="21625.03836"/>
        <n v="21625.53191"/>
        <n v="21625.60976"/>
        <n v="21625.66191"/>
        <n v="21626.00619"/>
        <n v="21626.14108"/>
        <n v="21626.19543"/>
        <n v="21626.61035"/>
        <n v="21629.26829"/>
        <n v="21629.3279"/>
        <n v="21629.72136"/>
        <n v="21629.87552"/>
        <n v="21629.93763"/>
        <n v="21630.37975"/>
        <n v="21630.41183"/>
        <n v="21632.82675"/>
        <n v="21632.92683"/>
        <n v="21632.99389"/>
        <n v="21633.43653"/>
        <n v="21633.67983"/>
        <n v="21634.21331"/>
        <n v="21636.47416"/>
        <n v="21637.1517"/>
        <n v="21637.19008"/>
        <n v="21637.42204"/>
        <n v="21638.01478"/>
        <n v="21640.12158"/>
        <n v="21640.2439"/>
        <n v="21640.86687"/>
        <n v="21640.90909"/>
        <n v="21641.07884"/>
        <n v="21641.16424"/>
        <n v="21641.77215"/>
        <n v="21641.81626"/>
        <n v="21643.44891"/>
        <n v="21643.769"/>
        <n v="21643.90244"/>
        <n v="21643.99185"/>
        <n v="21644.58204"/>
        <n v="21644.6281"/>
        <n v="21644.81328"/>
        <n v="21644.90644"/>
        <n v="21645.56962"/>
        <n v="21647.41641"/>
        <n v="21647.65784"/>
        <n v="21648.29721"/>
        <n v="21648.34711"/>
        <n v="21648.64865"/>
        <n v="21649.41922"/>
        <n v="21650.81313"/>
        <n v="21651.06383"/>
        <n v="21651.21951"/>
        <n v="21651.32383"/>
        <n v="21652.39085"/>
        <n v="21653.16456"/>
        <n v="21654.49524"/>
        <n v="21654.71125"/>
        <n v="21654.87805"/>
        <n v="21655.72755"/>
        <n v="21655.78512"/>
        <n v="21656.0166"/>
        <n v="21656.13306"/>
        <n v="21656.96203"/>
        <n v="21657.02218"/>
        <n v="21658.35866"/>
        <n v="21658.53659"/>
        <n v="21659.44272"/>
        <n v="21659.50413"/>
        <n v="21659.75104"/>
        <n v="21659.87526"/>
        <n v="21660.75949"/>
        <n v="21660.82365"/>
        <n v="21661.85947"/>
        <n v="21662.00608"/>
        <n v="21662.19512"/>
        <n v="21662.32179"/>
        <n v="21663.15789"/>
        <n v="21663.22314"/>
        <n v="21663.48548"/>
        <n v="21663.61746"/>
        <n v="21664.55696"/>
        <n v="21665.6535"/>
        <n v="21665.85366"/>
        <n v="21665.98778"/>
        <n v="21666.87307"/>
        <n v="21666.94215"/>
        <n v="21667.21992"/>
        <n v="21668.35443"/>
        <n v="21668.42661"/>
        <n v="21669.30091"/>
        <n v="21669.5122"/>
        <n v="21670.58824"/>
        <n v="21670.66116"/>
        <n v="21670.95436"/>
        <n v="21671.10187"/>
        <n v="21672.22809"/>
        <n v="21672.94833"/>
        <n v="21673.31976"/>
        <n v="21674.30341"/>
        <n v="21674.38017"/>
        <n v="21674.6888"/>
        <n v="21674.84407"/>
        <n v="21676.02957"/>
        <n v="21676.59574"/>
        <n v="21676.82927"/>
        <n v="21676.98574"/>
        <n v="21678.01858"/>
        <n v="21678.58628"/>
        <n v="21679.83105"/>
        <n v="21680.24316"/>
        <n v="21680.27002"/>
        <n v="21680.4878"/>
        <n v="21682.15768"/>
        <n v="21682.32848"/>
        <n v="21683.63252"/>
        <n v="21683.89058"/>
        <n v="21683.95213"/>
        <n v="21684.14634"/>
        <n v="21684.31772"/>
        <n v="21685.44892"/>
        <n v="21685.53719"/>
        <n v="21686.07069"/>
        <n v="21687.34177"/>
        <n v="21687.53799"/>
        <n v="21687.98371"/>
        <n v="21689.16409"/>
        <n v="21689.62656"/>
        <n v="21689.81289"/>
        <n v="21691.18541"/>
        <n v="21691.31635"/>
        <n v="21691.46341"/>
        <n v="21691.64969"/>
        <n v="21692.87926"/>
        <n v="21694.83283"/>
        <n v="21695.12195"/>
        <n v="21696.69421"/>
        <n v="21697.09544"/>
        <n v="21697.2973"/>
        <n v="21698.48024"/>
        <n v="21698.83844"/>
        <n v="21698.98167"/>
        <n v="21700.3096"/>
        <n v="21700.82988"/>
        <n v="21701.0395"/>
        <n v="21702.12766"/>
        <n v="21702.36269"/>
        <n v="21702.43902"/>
        <n v="21702.53165"/>
        <n v="21704.02477"/>
        <n v="21704.13223"/>
        <n v="21704.7817"/>
        <n v="21705.77508"/>
        <n v="21706.09756"/>
        <n v="21706.31365"/>
        <n v="21708.29876"/>
        <n v="21708.52391"/>
        <n v="21709.42249"/>
        <n v="21709.97963"/>
        <n v="21711.45511"/>
        <n v="21712.0332"/>
        <n v="21712.26611"/>
        <n v="21713.06991"/>
        <n v="21713.40902"/>
        <n v="21713.64562"/>
        <n v="21714.04435"/>
        <n v="21715.17028"/>
        <n v="21715.28926"/>
        <n v="21715.76763"/>
        <n v="21716.00832"/>
        <n v="21717.07317"/>
        <n v="21717.72152"/>
        <n v="21718.88545"/>
        <n v="21719.50207"/>
        <n v="21719.75052"/>
        <n v="21720.36474"/>
        <n v="21720.73171"/>
        <n v="21720.9776"/>
        <n v="21721.51899"/>
        <n v="21721.64731"/>
        <n v="21722.60062"/>
        <n v="21722.72727"/>
        <n v="21723.23651"/>
        <n v="21724.01216"/>
        <n v="21724.39024"/>
        <n v="21724.45535"/>
        <n v="21725.31646"/>
        <n v="21725.44879"/>
        <n v="21726.31579"/>
        <n v="21726.44628"/>
        <n v="21726.97095"/>
        <n v="21727.23493"/>
        <n v="21727.65957"/>
        <n v="21728.04878"/>
        <n v="21728.13747"/>
        <n v="21729.11392"/>
        <n v="21729.25026"/>
        <n v="21730.03096"/>
        <n v="21731.30699"/>
        <n v="21731.70732"/>
        <n v="21731.97556"/>
        <n v="21732.91139"/>
        <n v="21733.74613"/>
        <n v="21733.8843"/>
        <n v="21734.43983"/>
        <n v="21734.71933"/>
        <n v="21734.95441"/>
        <n v="21735.50169"/>
        <n v="21735.64155"/>
        <n v="21736.70886"/>
        <n v="21736.85322"/>
        <n v="21737.4613"/>
        <n v="21737.60331"/>
        <n v="21738.17427"/>
        <n v="21738.46154"/>
        <n v="21738.60182"/>
        <n v="21739.02439"/>
        <n v="21739.1838"/>
        <n v="21739.30754"/>
        <n v="21740.50633"/>
        <n v="21740.6547"/>
        <n v="21741.17647"/>
        <n v="21741.90871"/>
        <n v="21742.20374"/>
        <n v="21742.24924"/>
        <n v="21742.68293"/>
        <n v="21744.3038"/>
        <n v="21744.45618"/>
        <n v="21744.89164"/>
        <n v="21745.64315"/>
        <n v="21745.89666"/>
        <n v="21745.94595"/>
        <n v="21746.34146"/>
        <n v="21746.54802"/>
        <n v="21746.63951"/>
        <n v="21748.25766"/>
        <n v="21748.60681"/>
        <n v="21749.37759"/>
        <n v="21749.54407"/>
        <n v="21749.68815"/>
        <n v="21750"/>
        <n v="21750.23013"/>
        <n v="21750.3055"/>
        <n v="21751.89873"/>
        <n v="21752.05913"/>
        <n v="21752.32198"/>
        <n v="21753.19149"/>
        <n v="21753.43035"/>
        <n v="21753.65854"/>
        <n v="21753.91224"/>
        <n v="21755.6962"/>
        <n v="21756.03715"/>
        <n v="21756.19835"/>
        <n v="21756.83891"/>
        <n v="21756.84647"/>
        <n v="21757.17256"/>
        <n v="21757.31707"/>
        <n v="21759.49367"/>
        <n v="21759.66209"/>
        <n v="21759.75232"/>
        <n v="21759.91736"/>
        <n v="21760.48632"/>
        <n v="21760.58091"/>
        <n v="21760.91476"/>
        <n v="21760.97561"/>
        <n v="21761.30346"/>
        <n v="21763.29114"/>
        <n v="21763.46749"/>
        <n v="21763.63636"/>
        <n v="21764.13374"/>
        <n v="21764.31535"/>
        <n v="21764.63415"/>
        <n v="21764.65696"/>
        <n v="21764.95858"/>
        <n v="21764.96945"/>
        <n v="21767.08861"/>
        <n v="21767.18266"/>
        <n v="21767.26505"/>
        <n v="21767.35537"/>
        <n v="21767.78116"/>
        <n v="21768.04979"/>
        <n v="21768.29268"/>
        <n v="21768.39917"/>
        <n v="21768.63544"/>
        <n v="21770.88608"/>
        <n v="21771.42857"/>
        <n v="21771.78423"/>
        <n v="21771.95122"/>
        <n v="21772.14137"/>
        <n v="21772.30143"/>
        <n v="21774.613"/>
        <n v="21774.68354"/>
        <n v="21774.79339"/>
        <n v="21775.07599"/>
        <n v="21775.51867"/>
        <n v="21775.60976"/>
        <n v="21775.96741"/>
        <n v="21778.32817"/>
        <n v="21778.48101"/>
        <n v="21778.5124"/>
        <n v="21778.7234"/>
        <n v="21779.25311"/>
        <n v="21779.26829"/>
        <n v="21779.62578"/>
        <n v="21779.6334"/>
        <n v="21782.04334"/>
        <n v="21782.2314"/>
        <n v="21782.27848"/>
        <n v="21782.37082"/>
        <n v="21782.92683"/>
        <n v="21783.29939"/>
        <n v="21783.36798"/>
        <n v="21785.75851"/>
        <n v="21785.95041"/>
        <n v="21786.01824"/>
        <n v="21786.07595"/>
        <n v="21786.58537"/>
        <n v="21786.72199"/>
        <n v="21786.96538"/>
        <n v="21787.05124"/>
        <n v="21787.11019"/>
        <n v="21789.66565"/>
        <n v="21790.07392"/>
        <n v="21790.45643"/>
        <n v="21790.85239"/>
        <n v="21793.18885"/>
        <n v="21793.31307"/>
        <n v="21793.67089"/>
        <n v="21793.8754"/>
        <n v="21794.19087"/>
        <n v="21794.29735"/>
        <n v="21794.41546"/>
        <n v="21794.59459"/>
        <n v="21796.90402"/>
        <n v="21796.96049"/>
        <n v="21797.10744"/>
        <n v="21797.56098"/>
        <n v="21797.92531"/>
        <n v="21798.09758"/>
        <n v="21798.3368"/>
        <n v="21800.6079"/>
        <n v="21800.6192"/>
        <n v="21801.21951"/>
        <n v="21801.47835"/>
        <n v="21801.62933"/>
        <n v="21801.77969"/>
        <n v="21802.079"/>
        <n v="21804.25532"/>
        <n v="21804.33437"/>
        <n v="21805.06329"/>
        <n v="21805.27983"/>
        <n v="21805.39419"/>
        <n v="21805.4618"/>
        <n v="21805.82121"/>
        <n v="21807.90274"/>
        <n v="21808.04954"/>
        <n v="21808.26446"/>
        <n v="21808.53659"/>
        <n v="21808.86076"/>
        <n v="21808.9613"/>
        <n v="21809.08131"/>
        <n v="21809.12863"/>
        <n v="21809.14391"/>
        <n v="21809.56341"/>
        <n v="21811.55015"/>
        <n v="21811.76471"/>
        <n v="21812.19512"/>
        <n v="21812.62729"/>
        <n v="21812.65823"/>
        <n v="21812.88279"/>
        <n v="21813.30561"/>
        <n v="21815.19757"/>
        <n v="21815.47988"/>
        <n v="21815.70248"/>
        <n v="21816.4557"/>
        <n v="21816.59751"/>
        <n v="21816.68427"/>
        <n v="21817.04782"/>
        <n v="21818.84498"/>
        <n v="21819.19505"/>
        <n v="21819.42149"/>
        <n v="21819.5122"/>
        <n v="21819.95927"/>
        <n v="21820.25316"/>
        <n v="21820.79002"/>
        <n v="21822.4924"/>
        <n v="21822.91022"/>
        <n v="21823.1405"/>
        <n v="21823.62525"/>
        <n v="21824.05063"/>
        <n v="21824.28722"/>
        <n v="21824.53222"/>
        <n v="21826.13982"/>
        <n v="21826.62539"/>
        <n v="21826.82927"/>
        <n v="21826.8595"/>
        <n v="21827.29124"/>
        <n v="21827.80083"/>
        <n v="21827.8481"/>
        <n v="21828.0887"/>
        <n v="21828.27443"/>
        <n v="21829.78723"/>
        <n v="21830.34056"/>
        <n v="21831.23658"/>
        <n v="21831.53527"/>
        <n v="21831.64557"/>
        <n v="21831.89018"/>
        <n v="21832.01663"/>
        <n v="21833.43465"/>
        <n v="21834.05573"/>
        <n v="21834.29752"/>
        <n v="21835.26971"/>
        <n v="21835.44304"/>
        <n v="21835.75884"/>
        <n v="21837.08207"/>
        <n v="21837.7709"/>
        <n v="21839.24051"/>
        <n v="21839.50104"/>
        <n v="21840.72948"/>
        <n v="21841.46341"/>
        <n v="21841.48607"/>
        <n v="21841.73554"/>
        <n v="21842.28291"/>
        <n v="21842.73859"/>
        <n v="21843.03797"/>
        <n v="21843.24324"/>
        <n v="21843.29461"/>
        <n v="21844.3769"/>
        <n v="21845.12195"/>
        <n v="21845.20124"/>
        <n v="21845.96502"/>
        <n v="21846.47303"/>
        <n v="21846.98545"/>
        <n v="21847.09609"/>
        <n v="21848.02432"/>
        <n v="21848.78049"/>
        <n v="21848.91641"/>
        <n v="21849.28717"/>
        <n v="21850.20747"/>
        <n v="21850.63291"/>
        <n v="21850.72765"/>
        <n v="21850.89757"/>
        <n v="21851.67173"/>
        <n v="21852.43902"/>
        <n v="21852.63158"/>
        <n v="21852.89256"/>
        <n v="21852.95316"/>
        <n v="21853.32924"/>
        <n v="21853.94191"/>
        <n v="21854.69905"/>
        <n v="21856.34675"/>
        <n v="21856.61157"/>
        <n v="21856.61914"/>
        <n v="21857.01135"/>
        <n v="21857.67635"/>
        <n v="21858.21206"/>
        <n v="21858.22785"/>
        <n v="21858.96657"/>
        <n v="21859.7561"/>
        <n v="21860.06192"/>
        <n v="21860.28513"/>
        <n v="21860.33058"/>
        <n v="21861.95426"/>
        <n v="21862.61398"/>
        <n v="21863.41463"/>
        <n v="21863.77709"/>
        <n v="21864.37558"/>
        <n v="21865.14523"/>
        <n v="21865.69647"/>
        <n v="21866.10348"/>
        <n v="21867.07317"/>
        <n v="21867.49226"/>
        <n v="21867.61711"/>
        <n v="21869.43867"/>
        <n v="21869.62025"/>
        <n v="21869.90496"/>
        <n v="21869.90881"/>
        <n v="21870.73171"/>
        <n v="21871.20743"/>
        <n v="21871.4876"/>
        <n v="21873.41772"/>
        <n v="21873.55623"/>
        <n v="21874.94908"/>
        <n v="21876.34855"/>
        <n v="21876.92308"/>
        <n v="21877.21519"/>
        <n v="21878.04878"/>
        <n v="21878.63777"/>
        <n v="21878.92562"/>
        <n v="21880.08299"/>
        <n v="21880.66528"/>
        <n v="21880.85106"/>
        <n v="21881.3094"/>
        <n v="21881.70732"/>
        <n v="21882.28106"/>
        <n v="21882.35294"/>
        <n v="21882.64463"/>
        <n v="21882.78613"/>
        <n v="21883.81743"/>
        <n v="21884.40748"/>
        <n v="21884.49848"/>
        <n v="21884.81013"/>
        <n v="21885.11088"/>
        <n v="21885.36585"/>
        <n v="21885.94705"/>
        <n v="21886.06811"/>
        <n v="21887.55187"/>
        <n v="21888.1459"/>
        <n v="21888.14969"/>
        <n v="21888.60759"/>
        <n v="21888.91235"/>
        <n v="21889.02439"/>
        <n v="21889.61303"/>
        <n v="21889.78328"/>
        <n v="21890.08264"/>
        <n v="21890.15035"/>
        <n v="21891.28631"/>
        <n v="21891.79331"/>
        <n v="21891.89189"/>
        <n v="21892.40506"/>
        <n v="21892.68293"/>
        <n v="21892.71383"/>
        <n v="21893.27902"/>
        <n v="21893.49845"/>
        <n v="21893.83246"/>
        <n v="21895.02075"/>
        <n v="21895.44073"/>
        <n v="21895.6341"/>
        <n v="21896.34146"/>
        <n v="21896.51531"/>
        <n v="21896.94501"/>
        <n v="21897.21362"/>
        <n v="21898.75519"/>
        <n v="21899.08815"/>
        <n v="21899.3763"/>
        <n v="21900"/>
        <n v="21900.92879"/>
        <n v="21901.23967"/>
        <n v="21902.48963"/>
        <n v="21902.73556"/>
        <n v="21903.1185"/>
        <n v="21903.65854"/>
        <n v="21903.79747"/>
        <n v="21904.11827"/>
        <n v="21904.64396"/>
        <n v="21904.8788"/>
        <n v="21904.95868"/>
        <n v="21906.22407"/>
        <n v="21906.38298"/>
        <n v="21906.86071"/>
        <n v="21907.31707"/>
        <n v="21907.91975"/>
        <n v="21908.35913"/>
        <n v="21910.60291"/>
        <n v="21910.97561"/>
        <n v="21911.60896"/>
        <n v="21912.0743"/>
        <n v="21912.39669"/>
        <n v="21913.67781"/>
        <n v="21913.69295"/>
        <n v="21914.34511"/>
        <n v="21914.63415"/>
        <n v="21915.18987"/>
        <n v="21915.27495"/>
        <n v="21915.5227"/>
        <n v="21915.78947"/>
        <n v="21917.32523"/>
        <n v="21917.42739"/>
        <n v="21918.29268"/>
        <n v="21918.98734"/>
        <n v="21919.32418"/>
        <n v="21919.50464"/>
        <n v="21919.60724"/>
        <n v="21920.97264"/>
        <n v="21921.16183"/>
        <n v="21921.82952"/>
        <n v="21921.95122"/>
        <n v="21923.12566"/>
        <n v="21923.21981"/>
        <n v="21923.55372"/>
        <n v="21924.62006"/>
        <n v="21924.89627"/>
        <n v="21925.57173"/>
        <n v="21925.60976"/>
        <n v="21926.27291"/>
        <n v="21926.93498"/>
        <n v="21926.97146"/>
        <n v="21927.27273"/>
        <n v="21928.26748"/>
        <n v="21928.63071"/>
        <n v="21929.26829"/>
        <n v="21929.31393"/>
        <n v="21930.37975"/>
        <n v="21930.65015"/>
        <n v="21930.72862"/>
        <n v="21930.99174"/>
        <n v="21931.91489"/>
        <n v="21932.36515"/>
        <n v="21933.05613"/>
        <n v="21934.17722"/>
        <n v="21934.33569"/>
        <n v="21934.36533"/>
        <n v="21934.71074"/>
        <n v="21935.56231"/>
        <n v="21936.09959"/>
        <n v="21936.79834"/>
        <n v="21937.27088"/>
        <n v="21938.0178"/>
        <n v="21938.0805"/>
        <n v="21939.20973"/>
        <n v="21939.83402"/>
        <n v="21940.54054"/>
        <n v="21941.79567"/>
        <n v="21942.14876"/>
        <n v="21942.85714"/>
        <n v="21943.56846"/>
        <n v="21944.28274"/>
        <n v="21945.51084"/>
        <n v="21945.56962"/>
        <n v="21945.86777"/>
        <n v="21945.93453"/>
        <n v="21946.50456"/>
        <n v="21947.56098"/>
        <n v="21948.02495"/>
        <n v="21949.06413"/>
        <n v="21949.22601"/>
        <n v="21949.36709"/>
        <n v="21949.73601"/>
        <n v="21950.15198"/>
        <n v="21951.76715"/>
        <n v="21952.74624"/>
        <n v="21953.16456"/>
        <n v="21953.53749"/>
        <n v="21953.79939"/>
        <n v="21954.87805"/>
        <n v="21955.50936"/>
        <n v="21956.65635"/>
        <n v="21956.96203"/>
        <n v="21957.44681"/>
        <n v="21959.25156"/>
        <n v="21959.2668"/>
        <n v="21960.11046"/>
        <n v="21960.7438"/>
        <n v="21960.75949"/>
        <n v="21961.09422"/>
        <n v="21962.19512"/>
        <n v="21962.93279"/>
        <n v="21962.99376"/>
        <n v="21963.79257"/>
        <n v="21964.08669"/>
        <n v="21964.46281"/>
        <n v="21964.55696"/>
        <n v="21964.74164"/>
        <n v="21965.85366"/>
        <n v="21965.9751"/>
        <n v="21966.73597"/>
        <n v="21967.80186"/>
        <n v="21968.38906"/>
        <n v="21969.5122"/>
        <n v="21969.70954"/>
        <n v="21970.47817"/>
        <n v="21971.1568"/>
        <n v="21971.90083"/>
        <n v="21972.1519"/>
        <n v="21973.44398"/>
        <n v="21974.22037"/>
        <n v="21974.83891"/>
        <n v="21975.2322"/>
        <n v="21975.61983"/>
        <n v="21975.94937"/>
        <n v="21976.82927"/>
        <n v="21977.96258"/>
        <n v="21978.52102"/>
        <n v="21978.94737"/>
        <n v="21979.33131"/>
        <n v="21979.74684"/>
        <n v="21980.14784"/>
        <n v="21981.70478"/>
        <n v="21982.66254"/>
        <n v="21982.97872"/>
        <n v="21983.05785"/>
        <n v="21983.94931"/>
        <n v="21984.14634"/>
        <n v="21984.6473"/>
        <n v="21985.44699"/>
        <n v="21986.37771"/>
        <n v="21986.62614"/>
        <n v="21987.34177"/>
        <n v="21987.75079"/>
        <n v="21988.38174"/>
        <n v="21988.5947"/>
        <n v="21989.18919"/>
        <n v="21990.09288"/>
        <n v="21990.27356"/>
        <n v="21991.13924"/>
        <n v="21991.46341"/>
        <n v="21992.11618"/>
        <n v="21992.93139"/>
        <n v="21993.80805"/>
        <n v="21993.92097"/>
        <n v="21994.93671"/>
        <n v="21995.35375"/>
        <n v="21995.85062"/>
        <n v="21995.92668"/>
        <n v="21996.6736"/>
        <n v="21996.93157"/>
        <n v="21997.52322"/>
        <n v="21997.56839"/>
        <n v="21997.93388"/>
        <n v="21998.73418"/>
        <n v="21998.78049"/>
        <n v="21999.15523"/>
        <n v="21999.58506"/>
        <n v="21999.59267"/>
        <n v="22000.4158"/>
        <n v="22001.21581"/>
        <n v="22002.43902"/>
        <n v="22003.3195"/>
        <n v="22004.158"/>
        <n v="22004.86322"/>
        <n v="22004.95356"/>
        <n v="22006.32911"/>
        <n v="22006.75818"/>
        <n v="22007.05394"/>
        <n v="22007.90021"/>
        <n v="22007.97791"/>
        <n v="22008.51064"/>
        <n v="22008.66873"/>
        <n v="22009.09091"/>
        <n v="22009.7561"/>
        <n v="22010.12658"/>
        <n v="22010.55966"/>
        <n v="22010.78838"/>
        <n v="22011.64241"/>
        <n v="22012.15805"/>
        <n v="22012.3839"/>
        <n v="22012.80992"/>
        <n v="22013.41463"/>
        <n v="22014.36114"/>
        <n v="22015.38462"/>
        <n v="22015.80547"/>
        <n v="22016.09907"/>
        <n v="22016.52893"/>
        <n v="22017.07317"/>
        <n v="22017.72152"/>
        <n v="22017.92261"/>
        <n v="22018.25726"/>
        <n v="22019.02424"/>
        <n v="22019.12682"/>
        <n v="22019.45289"/>
        <n v="22019.81424"/>
        <n v="22020.24793"/>
        <n v="22021.58859"/>
        <n v="22021.9641"/>
        <n v="22021.9917"/>
        <n v="22023.1003"/>
        <n v="22023.52941"/>
        <n v="22023.96694"/>
        <n v="22025.31646"/>
        <n v="22025.72614"/>
        <n v="22025.76558"/>
        <n v="22026.38846"/>
        <n v="22026.61123"/>
        <n v="22027.24458"/>
        <n v="22027.68595"/>
        <n v="22028.04878"/>
        <n v="22029.11392"/>
        <n v="22029.46058"/>
        <n v="22029.56705"/>
        <n v="22030.07057"/>
        <n v="22030.35343"/>
        <n v="22030.39514"/>
        <n v="22031.40496"/>
        <n v="22032.58656"/>
        <n v="22032.91139"/>
        <n v="22033.75268"/>
        <n v="22034.04255"/>
        <n v="22034.09563"/>
        <n v="22034.67492"/>
        <n v="22035.12397"/>
        <n v="22036.70886"/>
        <n v="22037.4348"/>
        <n v="22037.68997"/>
        <n v="22038.39009"/>
        <n v="22038.84298"/>
        <n v="22039.02439"/>
        <n v="22040.6639"/>
        <n v="22041.58004"/>
        <n v="22042.10526"/>
        <n v="22044.39834"/>
        <n v="22044.79902"/>
        <n v="22044.9848"/>
        <n v="22045.32225"/>
        <n v="22045.82043"/>
        <n v="22046.34146"/>
        <n v="22047.25051"/>
        <n v="22048.13278"/>
        <n v="22048.63222"/>
        <n v="22049.06445"/>
        <n v="22049.5356"/>
        <n v="22050.9165"/>
        <n v="22051.89873"/>
        <n v="22052.16324"/>
        <n v="22052.27964"/>
        <n v="22052.80665"/>
        <n v="22053.25077"/>
        <n v="22054.58248"/>
        <n v="22055.60166"/>
        <n v="22055.92705"/>
        <n v="22056.1774"/>
        <n v="22056.54886"/>
        <n v="22056.96594"/>
        <n v="22057.31707"/>
        <n v="22057.43802"/>
        <n v="22058.24847"/>
        <n v="22059.3361"/>
        <n v="22059.49367"/>
        <n v="22059.57447"/>
        <n v="22059.97888"/>
        <n v="22060.29106"/>
        <n v="22060.68111"/>
        <n v="22060.97561"/>
        <n v="22061.15702"/>
        <n v="22061.91446"/>
        <n v="22063.07054"/>
        <n v="22063.22188"/>
        <n v="22063.29114"/>
        <n v="22064.39628"/>
        <n v="22064.63415"/>
        <n v="22064.87603"/>
        <n v="22065.58045"/>
        <n v="22066.80498"/>
        <n v="22066.8693"/>
        <n v="22067.58184"/>
        <n v="22067.77547"/>
        <n v="22068.11146"/>
        <n v="22068.59504"/>
        <n v="22070.51672"/>
        <n v="22070.53942"/>
        <n v="22070.5738"/>
        <n v="22071.51767"/>
        <n v="22071.82663"/>
        <n v="22074.16413"/>
        <n v="22074.25591"/>
        <n v="22074.27386"/>
        <n v="22075.18479"/>
        <n v="22075.25988"/>
        <n v="22075.5418"/>
        <n v="22075.60976"/>
        <n v="22076.57841"/>
        <n v="22077.81155"/>
        <n v="22077.93802"/>
        <n v="22078.0083"/>
        <n v="22078.48101"/>
        <n v="22078.98627"/>
        <n v="22079.00208"/>
        <n v="22079.25697"/>
        <n v="22079.26829"/>
        <n v="22079.75207"/>
        <n v="22081.45897"/>
        <n v="22081.62013"/>
        <n v="22081.74274"/>
        <n v="22082.27848"/>
        <n v="22082.74428"/>
        <n v="22082.78775"/>
        <n v="22082.97214"/>
        <n v="22083.47107"/>
        <n v="22085.10638"/>
        <n v="22085.30224"/>
        <n v="22085.47718"/>
        <n v="22086.07595"/>
        <n v="22086.48649"/>
        <n v="22086.58537"/>
        <n v="22086.58923"/>
        <n v="22086.68731"/>
        <n v="22087.57637"/>
        <n v="22088.7538"/>
        <n v="22089.21162"/>
        <n v="22089.87342"/>
        <n v="22090.22869"/>
        <n v="22090.39071"/>
        <n v="22090.40248"/>
        <n v="22092.40122"/>
        <n v="22092.66646"/>
        <n v="22093.67089"/>
        <n v="22093.97089"/>
        <n v="22094.19219"/>
        <n v="22094.6281"/>
        <n v="22096.04863"/>
        <n v="22096.6805"/>
        <n v="22097.7131"/>
        <n v="22097.83282"/>
        <n v="22098.57434"/>
        <n v="22100.03068"/>
        <n v="22100.41494"/>
        <n v="22101.21951"/>
        <n v="22101.4553"/>
        <n v="22101.54799"/>
        <n v="22101.79514"/>
        <n v="22102.06612"/>
        <n v="22102.24033"/>
        <n v="22103.34347"/>
        <n v="22103.7128"/>
        <n v="22104.14938"/>
        <n v="22104.87805"/>
        <n v="22105.06329"/>
        <n v="22105.19751"/>
        <n v="22105.26316"/>
        <n v="22106.99088"/>
        <n v="22107.39491"/>
        <n v="22108.53659"/>
        <n v="22108.93971"/>
        <n v="22111.07702"/>
        <n v="22111.61826"/>
        <n v="22112.19512"/>
        <n v="22112.65823"/>
        <n v="22112.68191"/>
        <n v="22112.6935"/>
        <n v="22113.22314"/>
        <n v="22114.28571"/>
        <n v="22115.3527"/>
        <n v="22115.85366"/>
        <n v="22116.40867"/>
        <n v="22116.42412"/>
        <n v="22116.4557"/>
        <n v="22117.93313"/>
        <n v="22118.44124"/>
        <n v="22119.08714"/>
        <n v="22120.12384"/>
        <n v="22120.16632"/>
        <n v="22120.57026"/>
        <n v="22120.80253"/>
        <n v="22121.58055"/>
        <n v="22122.12335"/>
        <n v="22123.17073"/>
        <n v="22123.83901"/>
        <n v="22123.90852"/>
        <n v="22124.38017"/>
        <n v="22124.60401"/>
        <n v="22126.55602"/>
        <n v="22127.55418"/>
        <n v="22127.65073"/>
        <n v="22127.8481"/>
        <n v="22128.40549"/>
        <n v="22128.87538"/>
        <n v="22129.48757"/>
        <n v="22130.29046"/>
        <n v="22130.4878"/>
        <n v="22131.26935"/>
        <n v="22131.39293"/>
        <n v="22131.64557"/>
        <n v="22131.81818"/>
        <n v="22133.16968"/>
        <n v="22134.0249"/>
        <n v="22134.98452"/>
        <n v="22135.13514"/>
        <n v="22135.44304"/>
        <n v="22136.17021"/>
        <n v="22136.8518"/>
        <n v="22137.75934"/>
        <n v="22137.80488"/>
        <n v="22138.69969"/>
        <n v="22138.87734"/>
        <n v="22138.9002"/>
        <n v="22139.81763"/>
        <n v="22140.53391"/>
        <n v="22141.46341"/>
        <n v="22142.61954"/>
        <n v="22142.97521"/>
        <n v="22143.03797"/>
        <n v="22143.46505"/>
        <n v="22143.6114"/>
        <n v="22145.12195"/>
        <n v="22145.22822"/>
        <n v="22146.13003"/>
        <n v="22146.36175"/>
        <n v="22146.69421"/>
        <n v="22147.11246"/>
        <n v="22147.41288"/>
        <n v="22148.78049"/>
        <n v="22148.96266"/>
        <n v="22149.8452"/>
        <n v="22150.10395"/>
        <n v="22150.41322"/>
        <n v="22150.63291"/>
        <n v="22150.75988"/>
        <n v="22151.21436"/>
        <n v="22151.58024"/>
        <n v="22152.6971"/>
        <n v="22153.56415"/>
        <n v="22153.84615"/>
        <n v="22154.13223"/>
        <n v="22154.40729"/>
        <n v="22154.43038"/>
        <n v="22155.26235"/>
        <n v="22156.43154"/>
        <n v="22157.27554"/>
        <n v="22157.58836"/>
        <n v="22158.05471"/>
        <n v="22158.81732"/>
        <n v="22159.7561"/>
        <n v="22160.16598"/>
        <n v="22160.89613"/>
        <n v="22160.99071"/>
        <n v="22161.33056"/>
        <n v="22161.57025"/>
        <n v="22161.70213"/>
        <n v="22162.62657"/>
        <n v="22163.41463"/>
        <n v="22163.90041"/>
        <n v="22165.07277"/>
        <n v="22165.28926"/>
        <n v="22165.34954"/>
        <n v="22165.82278"/>
        <n v="22166.30868"/>
        <n v="22167.07317"/>
        <n v="22167.63485"/>
        <n v="22168.22811"/>
        <n v="22168.42105"/>
        <n v="22168.81497"/>
        <n v="22168.99696"/>
        <n v="22169.62025"/>
        <n v="22169.99079"/>
        <n v="22170.73171"/>
        <n v="22171.36929"/>
        <n v="22171.89409"/>
        <n v="22172.13622"/>
        <n v="22172.55717"/>
        <n v="22173.67291"/>
        <n v="22174.02323"/>
        <n v="22175.10373"/>
        <n v="22175.85139"/>
        <n v="22176.29179"/>
        <n v="22176.29938"/>
        <n v="22177.21519"/>
        <n v="22177.82471"/>
        <n v="22178.04878"/>
        <n v="22178.83817"/>
        <n v="22179.22607"/>
        <n v="22179.56656"/>
        <n v="22179.93921"/>
        <n v="22180.04158"/>
        <n v="22181.62619"/>
        <n v="22181.70732"/>
        <n v="22182.57261"/>
        <n v="22183.28173"/>
        <n v="22183.58663"/>
        <n v="22183.78378"/>
        <n v="22183.8843"/>
        <n v="22184.71924"/>
        <n v="22186.30705"/>
        <n v="22186.9969"/>
        <n v="22187.52599"/>
        <n v="22187.60331"/>
        <n v="22188.40135"/>
        <n v="22189.02439"/>
        <n v="22189.22914"/>
        <n v="22190.22403"/>
        <n v="22190.71207"/>
        <n v="22190.88146"/>
        <n v="22191.26819"/>
        <n v="22191.32231"/>
        <n v="22192.40506"/>
        <n v="22192.68293"/>
        <n v="22193.77593"/>
        <n v="22193.89002"/>
        <n v="22194.52888"/>
        <n v="22195.0104"/>
        <n v="22195.04132"/>
        <n v="22196.20253"/>
        <n v="22196.34146"/>
        <n v="22197.51037"/>
        <n v="22197.55601"/>
        <n v="22198.14241"/>
        <n v="22198.17629"/>
        <n v="22198.7526"/>
        <n v="22198.76033"/>
        <n v="22200"/>
        <n v="22200.63358"/>
        <n v="22201.222"/>
        <n v="22201.24481"/>
        <n v="22201.82371"/>
        <n v="22202.47934"/>
        <n v="22202.4948"/>
        <n v="22203.12979"/>
        <n v="22203.79747"/>
        <n v="22204.97925"/>
        <n v="22205.47112"/>
        <n v="22206.19835"/>
        <n v="22206.23701"/>
        <n v="22206.81191"/>
        <n v="22208.23654"/>
        <n v="22208.55397"/>
        <n v="22209.11854"/>
        <n v="22209.28793"/>
        <n v="22209.91736"/>
        <n v="22209.97921"/>
        <n v="22210.49402"/>
        <n v="22211.39241"/>
        <n v="22212.03801"/>
        <n v="22212.44813"/>
        <n v="22212.76596"/>
        <n v="22213.0031"/>
        <n v="22213.63636"/>
        <n v="22213.72141"/>
        <n v="22214.63415"/>
        <n v="22215.83949"/>
        <n v="22215.88595"/>
        <n v="22216.71827"/>
        <n v="22217.35537"/>
        <n v="22217.46362"/>
        <n v="22218.98734"/>
        <n v="22219.91701"/>
        <n v="22220.06079"/>
        <n v="22220.43344"/>
        <n v="22221.20582"/>
        <n v="22221.54035"/>
        <n v="22223.21792"/>
        <n v="22223.44245"/>
        <n v="22223.65145"/>
        <n v="22223.70821"/>
        <n v="22224.94802"/>
        <n v="22226.58228"/>
        <n v="22226.88391"/>
        <n v="22227.35562"/>
        <n v="22227.38589"/>
        <n v="22227.86378"/>
        <n v="22228.5124"/>
        <n v="22228.69023"/>
        <n v="22228.90457"/>
        <n v="22231.04541"/>
        <n v="22231.12033"/>
        <n v="22231.57895"/>
        <n v="22232.2314"/>
        <n v="22232.43243"/>
        <n v="22234.21589"/>
        <n v="22234.65046"/>
        <n v="22234.84688"/>
        <n v="22234.85477"/>
        <n v="22235.29412"/>
        <n v="22235.95041"/>
        <n v="22236.17464"/>
        <n v="22236.26879"/>
        <n v="22237.97468"/>
        <n v="22238.29787"/>
        <n v="22238.64836"/>
        <n v="22239.00929"/>
        <n v="22239.66942"/>
        <n v="22239.95091"/>
        <n v="22241.54786"/>
        <n v="22241.77215"/>
        <n v="22241.94529"/>
        <n v="22242.32365"/>
        <n v="22242.44984"/>
        <n v="22242.72446"/>
        <n v="22243.38843"/>
        <n v="22243.65904"/>
        <n v="22243.90244"/>
        <n v="22245.21385"/>
        <n v="22245.56962"/>
        <n v="22245.59271"/>
        <n v="22246.43963"/>
        <n v="22247.31513"/>
        <n v="22247.40125"/>
        <n v="22249.79253"/>
        <n v="22250.1548"/>
        <n v="22250.82645"/>
        <n v="22250.99724"/>
        <n v="22251.14345"/>
        <n v="22251.21951"/>
        <n v="22252.54582"/>
        <n v="22252.88754"/>
        <n v="22253.16456"/>
        <n v="22253.52697"/>
        <n v="22253.85428"/>
        <n v="22253.86997"/>
        <n v="22254.67935"/>
        <n v="22254.87805"/>
        <n v="22254.88565"/>
        <n v="22256.21181"/>
        <n v="22256.53495"/>
        <n v="22257.26141"/>
        <n v="22257.58514"/>
        <n v="22257.65576"/>
        <n v="22258.26446"/>
        <n v="22258.62786"/>
        <n v="22259.8778"/>
        <n v="22260.75949"/>
        <n v="22261.30031"/>
        <n v="22261.45723"/>
        <n v="22261.98347"/>
        <n v="22262.04357"/>
        <n v="22262.19512"/>
        <n v="22262.37006"/>
        <n v="22263.82979"/>
        <n v="22264.55696"/>
        <n v="22264.73029"/>
        <n v="22265.01548"/>
        <n v="22265.70248"/>
        <n v="22265.72568"/>
        <n v="22266.11227"/>
        <n v="22267.20978"/>
        <n v="22267.4772"/>
        <n v="22268.46473"/>
        <n v="22268.73065"/>
        <n v="22269.42149"/>
        <n v="22269.85447"/>
        <n v="22271.12462"/>
        <n v="22272.19917"/>
        <n v="22272.44582"/>
        <n v="22273.0899"/>
        <n v="22273.1405"/>
        <n v="22273.59667"/>
        <n v="22274.77204"/>
        <n v="22275.93361"/>
        <n v="22275.94937"/>
        <n v="22276.16099"/>
        <n v="22277.33888"/>
        <n v="22278.41945"/>
        <n v="22279.66805"/>
        <n v="22279.74684"/>
        <n v="22279.87616"/>
        <n v="22280.45413"/>
        <n v="22280.46463"/>
        <n v="22280.57851"/>
        <n v="22281.08108"/>
        <n v="22281.87373"/>
        <n v="22282.06687"/>
        <n v="22283.40249"/>
        <n v="22283.5443"/>
        <n v="22283.59133"/>
        <n v="22284.14634"/>
        <n v="22284.2661"/>
        <n v="22284.82328"/>
        <n v="22285.53971"/>
        <n v="22285.71429"/>
        <n v="22287.13693"/>
        <n v="22287.3065"/>
        <n v="22287.80488"/>
        <n v="22287.81835"/>
        <n v="22288.56549"/>
        <n v="22289.3617"/>
        <n v="22290.87137"/>
        <n v="22291.02167"/>
        <n v="22291.13924"/>
        <n v="22291.46341"/>
        <n v="22292.30769"/>
        <n v="22293.00912"/>
        <n v="22294.73684"/>
        <n v="22294.93671"/>
        <n v="22295.12195"/>
        <n v="22295.18257"/>
        <n v="22295.45455"/>
        <n v="22295.67054"/>
        <n v="22296.0499"/>
        <n v="22296.53768"/>
        <n v="22296.65653"/>
        <n v="22298.34025"/>
        <n v="22298.45201"/>
        <n v="22298.73418"/>
        <n v="22298.78049"/>
        <n v="22298.86468"/>
        <n v="22299.17355"/>
        <n v="22299.47202"/>
        <n v="22299.7921"/>
        <n v="22300.30395"/>
        <n v="22302.07469"/>
        <n v="22302.16718"/>
        <n v="22302.53165"/>
        <n v="22302.54679"/>
        <n v="22303.2735"/>
        <n v="22303.5343"/>
        <n v="22303.95137"/>
        <n v="22305.80913"/>
        <n v="22305.88235"/>
        <n v="22306.09756"/>
        <n v="22306.2289"/>
        <n v="22307.07497"/>
        <n v="22307.27651"/>
        <n v="22307.59878"/>
        <n v="22309.54357"/>
        <n v="22309.59752"/>
        <n v="22309.7561"/>
        <n v="22310.12658"/>
        <n v="22310.33058"/>
        <n v="22310.87645"/>
        <n v="22311.01871"/>
        <n v="22311.20163"/>
        <n v="22311.2462"/>
        <n v="22313.27801"/>
        <n v="22313.31269"/>
        <n v="22313.41463"/>
        <n v="22313.92405"/>
        <n v="22314.67793"/>
        <n v="22314.76091"/>
        <n v="22317.01245"/>
        <n v="22317.02786"/>
        <n v="22317.07317"/>
        <n v="22317.72152"/>
        <n v="22318.50312"/>
        <n v="22318.5336"/>
        <n v="22318.54103"/>
        <n v="22320.73171"/>
        <n v="22320.74303"/>
        <n v="22320.74689"/>
        <n v="22322.18845"/>
        <n v="22322.19959"/>
        <n v="22322.28089"/>
        <n v="22324.4582"/>
        <n v="22325.20661"/>
        <n v="22325.31646"/>
        <n v="22325.83587"/>
        <n v="22325.86558"/>
        <n v="22325.98753"/>
        <n v="22326.08237"/>
        <n v="22328.04878"/>
        <n v="22328.17337"/>
        <n v="22328.21577"/>
        <n v="22329.11392"/>
        <n v="22329.48328"/>
        <n v="22329.72973"/>
        <n v="22329.88384"/>
        <n v="22331.70732"/>
        <n v="22331.88854"/>
        <n v="22331.95021"/>
        <n v="22333.1307"/>
        <n v="22333.19756"/>
        <n v="22333.47193"/>
        <n v="22333.68532"/>
        <n v="22335.36585"/>
        <n v="22335.60372"/>
        <n v="22335.68465"/>
        <n v="22336.36364"/>
        <n v="22336.70886"/>
        <n v="22336.77812"/>
        <n v="22337.21414"/>
        <n v="22339.02439"/>
        <n v="22339.3679"/>
        <n v="22339.41909"/>
        <n v="22340.08264"/>
        <n v="22340.42553"/>
        <n v="22340.50633"/>
        <n v="22340.52953"/>
        <n v="22340.95634"/>
        <n v="22341.28828"/>
        <n v="22343.03406"/>
        <n v="22343.05002"/>
        <n v="22343.15353"/>
        <n v="22344.07295"/>
        <n v="22344.69854"/>
        <n v="22345.08976"/>
        <n v="22346.34146"/>
        <n v="22346.73213"/>
        <n v="22346.88797"/>
        <n v="22347.72036"/>
        <n v="22347.86151"/>
        <n v="22348.10127"/>
        <n v="22348.44075"/>
        <n v="22350.41424"/>
        <n v="22350.4644"/>
        <n v="22350.62241"/>
        <n v="22351.23967"/>
        <n v="22351.36778"/>
        <n v="22352.18295"/>
        <n v="22354.35685"/>
        <n v="22354.95868"/>
        <n v="22355.0152"/>
        <n v="22355.92516"/>
        <n v="22356.49419"/>
        <n v="22357.31707"/>
        <n v="22357.77846"/>
        <n v="22357.89474"/>
        <n v="22358.09129"/>
        <n v="22358.66261"/>
        <n v="22358.67769"/>
        <n v="22358.85947"/>
        <n v="22359.66736"/>
        <n v="22360.29567"/>
        <n v="22360.97561"/>
        <n v="22361.60991"/>
        <n v="22361.82573"/>
        <n v="22362.31003"/>
        <n v="22362.39669"/>
        <n v="22363.29114"/>
        <n v="22363.40956"/>
        <n v="22364.09715"/>
        <n v="22365.14268"/>
        <n v="22365.32508"/>
        <n v="22365.56017"/>
        <n v="22365.95745"/>
        <n v="22366.1157"/>
        <n v="22366.19145"/>
        <n v="22367.15177"/>
        <n v="22367.89863"/>
        <n v="22368.29268"/>
        <n v="22369.04025"/>
        <n v="22370.89397"/>
        <n v="22371.95122"/>
        <n v="22372.75542"/>
        <n v="22373.02905"/>
        <n v="22373.25228"/>
        <n v="22374.63617"/>
        <n v="22374.68354"/>
        <n v="22375.50158"/>
        <n v="22375.60976"/>
        <n v="22376.47059"/>
        <n v="22376.76349"/>
        <n v="22377.18941"/>
        <n v="22377.27273"/>
        <n v="22378.37838"/>
        <n v="22379.87113"/>
        <n v="22380.49793"/>
        <n v="22380.54711"/>
        <n v="22380.8554"/>
        <n v="22380.99174"/>
        <n v="22382.12058"/>
        <n v="22382.27848"/>
        <n v="22383.90093"/>
        <n v="22384.19453"/>
        <n v="22384.71074"/>
        <n v="22385.86279"/>
        <n v="22386.58537"/>
        <n v="22386.90602"/>
        <n v="22387.6161"/>
        <n v="22387.84195"/>
        <n v="22387.9668"/>
        <n v="22389.60499"/>
        <n v="22390.2439"/>
        <n v="22390.91746"/>
        <n v="22391.33127"/>
        <n v="22391.48936"/>
        <n v="22391.70124"/>
        <n v="22393.34719"/>
        <n v="22393.90244"/>
        <n v="22394.50898"/>
        <n v="22394.59957"/>
        <n v="22395.04644"/>
        <n v="22395.13678"/>
        <n v="22395.43568"/>
        <n v="22395.51935"/>
        <n v="22397.0894"/>
        <n v="22397.56098"/>
        <n v="22398.28168"/>
        <n v="22398.76161"/>
        <n v="22399.17012"/>
        <n v="22399.58678"/>
        <n v="22400.8316"/>
        <n v="22401.21951"/>
        <n v="22402.11193"/>
        <n v="22402.43161"/>
        <n v="22402.47678"/>
        <n v="22402.90456"/>
        <n v="22403.30579"/>
        <n v="22404.5738"/>
        <n v="22404.87805"/>
        <n v="22405.6459"/>
        <n v="22406.07903"/>
        <n v="22406.639"/>
        <n v="22407.02479"/>
        <n v="22408.31601"/>
        <n v="22408.53659"/>
        <n v="22408.86076"/>
        <n v="22409.32801"/>
        <n v="22409.71489"/>
        <n v="22409.72644"/>
        <n v="22409.90712"/>
        <n v="22410.37344"/>
        <n v="22412.05821"/>
        <n v="22413.01013"/>
        <n v="22413.37386"/>
        <n v="22413.51637"/>
        <n v="22413.62229"/>
        <n v="22414.10788"/>
        <n v="22415.80042"/>
        <n v="22415.85366"/>
        <n v="22417.02128"/>
        <n v="22417.31785"/>
        <n v="22417.33746"/>
        <n v="22417.84232"/>
        <n v="22418.18182"/>
        <n v="22420.25316"/>
        <n v="22420.66869"/>
        <n v="22421.05263"/>
        <n v="22421.18126"/>
        <n v="22421.57676"/>
        <n v="22421.90083"/>
        <n v="22423.28482"/>
        <n v="22424.05063"/>
        <n v="22424.05646"/>
        <n v="22424.31611"/>
        <n v="22424.7678"/>
        <n v="22424.9208"/>
        <n v="22425.3112"/>
        <n v="22425.61983"/>
        <n v="22427.02703"/>
        <n v="22427.8481"/>
        <n v="22428.51324"/>
        <n v="22429.04564"/>
        <n v="22429.33884"/>
        <n v="22430.4878"/>
        <n v="22430.76923"/>
        <n v="22431.42068"/>
        <n v="22431.61094"/>
        <n v="22432.17923"/>
        <n v="22432.19814"/>
        <n v="22432.78008"/>
        <n v="22434.14634"/>
        <n v="22434.51143"/>
        <n v="22435.25836"/>
        <n v="22435.44304"/>
        <n v="22435.84521"/>
        <n v="22435.91331"/>
        <n v="22436.32524"/>
        <n v="22436.51452"/>
        <n v="22436.77686"/>
        <n v="22437.80488"/>
        <n v="22438.25364"/>
        <n v="22438.7849"/>
        <n v="22438.90578"/>
        <n v="22439.24051"/>
        <n v="22439.5112"/>
        <n v="22439.62848"/>
        <n v="22440.24896"/>
        <n v="22440.49587"/>
        <n v="22441.99584"/>
        <n v="22443.03797"/>
        <n v="22443.17719"/>
        <n v="22443.34365"/>
        <n v="22443.92819"/>
        <n v="22443.9834"/>
        <n v="22445.12195"/>
        <n v="22445.73805"/>
        <n v="22446.14913"/>
        <n v="22446.20061"/>
        <n v="22447.05882"/>
        <n v="22447.71784"/>
        <n v="22449.48025"/>
        <n v="22449.83124"/>
        <n v="22450.50916"/>
        <n v="22450.63291"/>
        <n v="22451.45228"/>
        <n v="22451.65289"/>
        <n v="22453.22245"/>
        <n v="22453.49544"/>
        <n v="22453.51335"/>
        <n v="22454.17515"/>
        <n v="22454.43038"/>
        <n v="22454.48916"/>
        <n v="22455.18672"/>
        <n v="22455.3719"/>
        <n v="22456.09756"/>
        <n v="22456.96466"/>
        <n v="22457.19546"/>
        <n v="22458.92116"/>
        <n v="22459.13411"/>
        <n v="22459.7561"/>
        <n v="22460.70686"/>
        <n v="22460.79027"/>
        <n v="22460.87757"/>
        <n v="22461.50713"/>
        <n v="22461.9195"/>
        <n v="22462.80992"/>
        <n v="22462.93559"/>
        <n v="22464.43769"/>
        <n v="22464.44906"/>
        <n v="22464.55968"/>
        <n v="22465.17312"/>
        <n v="22465.63467"/>
        <n v="22466.39004"/>
        <n v="22466.52893"/>
        <n v="22468.08511"/>
        <n v="22468.19127"/>
        <n v="22468.24179"/>
        <n v="22468.8391"/>
        <n v="22469.34985"/>
        <n v="22470.12448"/>
        <n v="22470.24793"/>
        <n v="22470.53854"/>
        <n v="22471.73252"/>
        <n v="22471.9239"/>
        <n v="22471.93347"/>
        <n v="22472.50509"/>
        <n v="22473.06502"/>
        <n v="22473.41772"/>
        <n v="22474.34002"/>
        <n v="22474.39024"/>
        <n v="22475.37994"/>
        <n v="22475.60601"/>
        <n v="22475.67568"/>
        <n v="22476.17108"/>
        <n v="22476.78019"/>
        <n v="22477.68595"/>
        <n v="22478.04878"/>
        <n v="22479.41788"/>
        <n v="22480.49536"/>
        <n v="22481.01266"/>
        <n v="22481.70732"/>
        <n v="22481.94298"/>
        <n v="22482.67477"/>
        <n v="22483.16008"/>
        <n v="22483.50305"/>
        <n v="22484.21053"/>
        <n v="22484.81013"/>
        <n v="22485.06224"/>
        <n v="22485.36585"/>
        <n v="22485.74446"/>
        <n v="22486.32219"/>
        <n v="22486.65235"/>
        <n v="22486.90229"/>
        <n v="22487.16904"/>
        <n v="22487.9257"/>
        <n v="22488.79668"/>
        <n v="22489.54593"/>
        <n v="22489.9696"/>
        <n v="22490.33446"/>
        <n v="22490.64449"/>
        <n v="22491.64087"/>
        <n v="22492.40506"/>
        <n v="22493.34741"/>
        <n v="22493.61702"/>
        <n v="22494.01657"/>
        <n v="22494.38669"/>
        <n v="22494.50102"/>
        <n v="22495.35604"/>
        <n v="22496.20253"/>
        <n v="22496.26556"/>
        <n v="22496.28099"/>
        <n v="22496.34146"/>
        <n v="22497.26444"/>
        <n v="22497.69868"/>
        <n v="22498.1289"/>
        <n v="22499.07121"/>
        <n v="22500"/>
        <n v="22500.91185"/>
        <n v="22500.95037"/>
        <n v="22501.38079"/>
        <n v="22501.8711"/>
        <n v="22502.78638"/>
        <n v="22503.71901"/>
        <n v="22503.79747"/>
        <n v="22504.75185"/>
        <n v="22505.0629"/>
        <n v="22505.61331"/>
        <n v="22506.50155"/>
        <n v="22507.31707"/>
        <n v="22507.46888"/>
        <n v="22507.59494"/>
        <n v="22508.55333"/>
        <n v="22509.35551"/>
        <n v="22510.21672"/>
        <n v="22511.15702"/>
        <n v="22511.20332"/>
        <n v="22511.39241"/>
        <n v="22511.8541"/>
        <n v="22512.3548"/>
        <n v="22512.42712"/>
        <n v="22512.83096"/>
        <n v="22513.09771"/>
        <n v="22513.93189"/>
        <n v="22514.63415"/>
        <n v="22514.93776"/>
        <n v="22515.18987"/>
        <n v="22516.10924"/>
        <n v="22516.15628"/>
        <n v="22516.83992"/>
        <n v="22517.64706"/>
        <n v="22518.59504"/>
        <n v="22518.6722"/>
        <n v="22518.98734"/>
        <n v="22519.14894"/>
        <n v="22519.79135"/>
        <n v="22519.95776"/>
        <n v="22520.16293"/>
        <n v="22520.58212"/>
        <n v="22521.36223"/>
        <n v="22521.95122"/>
        <n v="22522.40664"/>
        <n v="22522.78481"/>
        <n v="22522.79635"/>
        <n v="22523.75924"/>
        <n v="22523.82892"/>
        <n v="22524.32432"/>
        <n v="22525.0774"/>
        <n v="22525.60976"/>
        <n v="22526.03306"/>
        <n v="22526.14108"/>
        <n v="22527.49491"/>
        <n v="22527.56072"/>
        <n v="22528.06653"/>
        <n v="22528.79257"/>
        <n v="22529.26829"/>
        <n v="22529.75207"/>
        <n v="22529.87552"/>
        <n v="22530.09119"/>
        <n v="22530.83768"/>
        <n v="22531.80873"/>
        <n v="22532.92683"/>
        <n v="22533.60996"/>
        <n v="22533.7386"/>
        <n v="22534.17722"/>
        <n v="22534.51979"/>
        <n v="22534.82688"/>
        <n v="22535.55094"/>
        <n v="22536.22291"/>
        <n v="22536.58537"/>
        <n v="22537.19008"/>
        <n v="22537.3444"/>
        <n v="22537.38602"/>
        <n v="22537.97468"/>
        <n v="22538.2019"/>
        <n v="22539.29314"/>
        <n v="22539.93808"/>
        <n v="22540.90909"/>
        <n v="22541.03343"/>
        <n v="22541.88401"/>
        <n v="22542.15886"/>
        <n v="22542.76663"/>
        <n v="22543.03534"/>
        <n v="22543.65325"/>
        <n v="22544.68085"/>
        <n v="22544.81328"/>
        <n v="22545.56962"/>
        <n v="22546.56811"/>
        <n v="22546.77755"/>
        <n v="22547.36842"/>
        <n v="22548.32827"/>
        <n v="22548.34711"/>
        <n v="22548.54772"/>
        <n v="22549.49084"/>
        <n v="22550.36959"/>
        <n v="22550.51975"/>
        <n v="22551.08359"/>
        <n v="22552.06612"/>
        <n v="22552.93035"/>
        <n v="22553.16456"/>
        <n v="22554.26195"/>
        <n v="22554.79876"/>
        <n v="22555.6231"/>
        <n v="22555.78512"/>
        <n v="22556.0166"/>
        <n v="22556.82281"/>
        <n v="22556.96203"/>
        <n v="22558.00416"/>
        <n v="22558.51393"/>
        <n v="22558.53659"/>
        <n v="22559.27052"/>
        <n v="22560.29457"/>
        <n v="22560.4888"/>
        <n v="22561.77402"/>
        <n v="22562.19512"/>
        <n v="22562.2291"/>
        <n v="22562.91793"/>
        <n v="22563.48548"/>
        <n v="22563.97668"/>
        <n v="22565.48857"/>
        <n v="22565.5755"/>
        <n v="22565.85366"/>
        <n v="22565.94427"/>
        <n v="22566.56535"/>
        <n v="22567.21992"/>
        <n v="22569.23077"/>
        <n v="22569.5122"/>
        <n v="22569.65944"/>
        <n v="22570.21277"/>
        <n v="22570.95436"/>
        <n v="22571.3409"/>
        <n v="22572.1519"/>
        <n v="22572.97297"/>
        <n v="22573.17073"/>
        <n v="22573.37461"/>
        <n v="22573.86018"/>
        <n v="22574.38017"/>
        <n v="22574.6888"/>
        <n v="22575.94937"/>
        <n v="22576.71518"/>
        <n v="22576.82927"/>
        <n v="22577.5076"/>
        <n v="22578.09917"/>
        <n v="22578.42324"/>
        <n v="22578.70512"/>
        <n v="22578.81874"/>
        <n v="22580.45738"/>
        <n v="22580.80495"/>
        <n v="22581.15502"/>
        <n v="22581.81818"/>
        <n v="22582.15768"/>
        <n v="22583.5443"/>
        <n v="22584.19958"/>
        <n v="22584.52012"/>
        <n v="22584.58289"/>
        <n v="22584.80243"/>
        <n v="22585.89212"/>
        <n v="22586.06935"/>
        <n v="22586.15071"/>
        <n v="22587.34177"/>
        <n v="22587.80488"/>
        <n v="22587.94179"/>
        <n v="22588.38437"/>
        <n v="22588.44985"/>
        <n v="22589.62656"/>
        <n v="22589.75146"/>
        <n v="22591.13924"/>
        <n v="22591.46341"/>
        <n v="22591.68399"/>
        <n v="22592.09726"/>
        <n v="22592.18585"/>
        <n v="22592.97521"/>
        <n v="22593.361"/>
        <n v="22593.48269"/>
        <n v="22594.93671"/>
        <n v="22595.4262"/>
        <n v="22595.66563"/>
        <n v="22595.74468"/>
        <n v="22595.98733"/>
        <n v="22596.69421"/>
        <n v="22597.09544"/>
        <n v="22597.11568"/>
        <n v="22597.14868"/>
        <n v="22598.73418"/>
        <n v="22599.1684"/>
        <n v="22599.3808"/>
        <n v="22599.3921"/>
        <n v="22599.78881"/>
        <n v="22600.41322"/>
        <n v="22602.53165"/>
        <n v="22602.9106"/>
        <n v="22603.03951"/>
        <n v="22603.09598"/>
        <n v="22604.4799"/>
        <n v="22604.56432"/>
        <n v="22606.65281"/>
        <n v="22606.68693"/>
        <n v="22606.81115"/>
        <n v="22608.16201"/>
        <n v="22608.29876"/>
        <n v="22609.7561"/>
        <n v="22610.12658"/>
        <n v="22610.33435"/>
        <n v="22610.52632"/>
        <n v="22611.19324"/>
        <n v="22611.57025"/>
        <n v="22611.81263"/>
        <n v="22611.84412"/>
        <n v="22613.41463"/>
        <n v="22613.92405"/>
        <n v="22613.98176"/>
        <n v="22614.13721"/>
        <n v="22614.24149"/>
        <n v="22615.28926"/>
        <n v="22615.76763"/>
        <n v="22617.62918"/>
        <n v="22617.72152"/>
        <n v="22617.87942"/>
        <n v="22617.95666"/>
        <n v="22618.7962"/>
        <n v="22619.20835"/>
        <n v="22619.50207"/>
        <n v="22620.73171"/>
        <n v="22621.2766"/>
        <n v="22621.62162"/>
        <n v="22621.67183"/>
        <n v="22622.59768"/>
        <n v="22622.72727"/>
        <n v="22622.81059"/>
        <n v="22622.89046"/>
        <n v="22623.23651"/>
        <n v="22624.92401"/>
        <n v="22625.31646"/>
        <n v="22625.36383"/>
        <n v="22625.387"/>
        <n v="22626.47658"/>
        <n v="22626.57257"/>
        <n v="22628.57143"/>
        <n v="22629.10217"/>
        <n v="22629.10603"/>
        <n v="22629.11392"/>
        <n v="22630.70539"/>
        <n v="22632.21884"/>
        <n v="22632.81734"/>
        <n v="22632.84823"/>
        <n v="22633.80855"/>
        <n v="22634.43983"/>
        <n v="22635.36585"/>
        <n v="22635.86626"/>
        <n v="22636.53251"/>
        <n v="22636.59044"/>
        <n v="22636.70886"/>
        <n v="22637.60331"/>
        <n v="22637.6189"/>
        <n v="22637.80359"/>
        <n v="22638.17427"/>
        <n v="22639.02439"/>
        <n v="22639.51368"/>
        <n v="22640.24768"/>
        <n v="22640.33264"/>
        <n v="22640.50633"/>
        <n v="22641.14053"/>
        <n v="22641.90871"/>
        <n v="22643.16109"/>
        <n v="22643.96285"/>
        <n v="22644.07484"/>
        <n v="22644.3038"/>
        <n v="22644.80652"/>
        <n v="22646.34146"/>
        <n v="22646.80851"/>
        <n v="22647.67802"/>
        <n v="22648.10127"/>
        <n v="22648.66523"/>
        <n v="22648.76033"/>
        <n v="22649.20803"/>
        <n v="22649.37759"/>
        <n v="22650"/>
        <n v="22651.39319"/>
        <n v="22651.55925"/>
        <n v="22652.34735"/>
        <n v="22652.47934"/>
        <n v="22653.0095"/>
        <n v="22653.11203"/>
        <n v="22654.10334"/>
        <n v="22655.10836"/>
        <n v="22655.30146"/>
        <n v="22655.6962"/>
        <n v="22655.80448"/>
        <n v="22656.02946"/>
        <n v="22656.19835"/>
        <n v="22656.84647"/>
        <n v="22657.75076"/>
        <n v="22658.82353"/>
        <n v="22659.04366"/>
        <n v="22659.47047"/>
        <n v="22659.49367"/>
        <n v="22659.71157"/>
        <n v="22660.58091"/>
        <n v="22660.61246"/>
        <n v="22661.39818"/>
        <n v="22662.5387"/>
        <n v="22662.78586"/>
        <n v="22663.29114"/>
        <n v="22663.39368"/>
        <n v="22664.31535"/>
        <n v="22664.41394"/>
        <n v="22665.04559"/>
        <n v="22666.52807"/>
        <n v="22666.80244"/>
        <n v="22667.08861"/>
        <n v="22667.35537"/>
        <n v="22668.21542"/>
        <n v="22669.96904"/>
        <n v="22670.27027"/>
        <n v="22670.7579"/>
        <n v="22670.88608"/>
        <n v="22671.07438"/>
        <n v="22671.78423"/>
        <n v="22671.95122"/>
        <n v="22672.34043"/>
        <n v="22673.68421"/>
        <n v="22674.01247"/>
        <n v="22674.44001"/>
        <n v="22674.68354"/>
        <n v="22674.79339"/>
        <n v="22675.51867"/>
        <n v="22675.60976"/>
        <n v="22675.81837"/>
        <n v="22677.75468"/>
        <n v="22678.12212"/>
        <n v="22678.48101"/>
        <n v="22678.5124"/>
        <n v="22679.26829"/>
        <n v="22679.61985"/>
        <n v="22679.63526"/>
        <n v="22681.11455"/>
        <n v="22681.49688"/>
        <n v="22681.80423"/>
        <n v="22682.2314"/>
        <n v="22682.27848"/>
        <n v="22682.98755"/>
        <n v="22683.28267"/>
        <n v="22683.42133"/>
        <n v="22684.82972"/>
        <n v="22685.23909"/>
        <n v="22685.48635"/>
        <n v="22686.07595"/>
        <n v="22686.72199"/>
        <n v="22686.93009"/>
        <n v="22687.22281"/>
        <n v="22688.54489"/>
        <n v="22688.79837"/>
        <n v="22688.98129"/>
        <n v="22689.16846"/>
        <n v="22689.66942"/>
        <n v="22689.87342"/>
        <n v="22690.45643"/>
        <n v="22690.57751"/>
        <n v="22691.02429"/>
        <n v="22692.26006"/>
        <n v="22692.46436"/>
        <n v="22692.72349"/>
        <n v="22693.38843"/>
        <n v="22693.67089"/>
        <n v="22693.90244"/>
        <n v="22694.22492"/>
        <n v="22694.82577"/>
        <n v="22695.97523"/>
        <n v="22696.4657"/>
        <n v="22697.10744"/>
        <n v="22697.87234"/>
        <n v="22697.92531"/>
        <n v="22698.62724"/>
        <n v="22699.6904"/>
        <n v="22699.79633"/>
        <n v="22700.2079"/>
        <n v="22701.51976"/>
        <n v="22701.65975"/>
        <n v="22702.42872"/>
        <n v="22703.40557"/>
        <n v="22703.46232"/>
        <n v="22703.8969"/>
        <n v="22703.9501"/>
        <n v="22704.87805"/>
        <n v="22705.06329"/>
        <n v="22705.16717"/>
        <n v="22705.39419"/>
        <n v="22707.12074"/>
        <n v="22707.69231"/>
        <n v="22708.26446"/>
        <n v="22708.53659"/>
        <n v="22708.81459"/>
        <n v="22708.86076"/>
        <n v="22709.12863"/>
        <n v="22710.03168"/>
        <n v="22711.43451"/>
        <n v="22712.19512"/>
        <n v="22712.65823"/>
        <n v="22713.83316"/>
        <n v="22714.46029"/>
        <n v="22714.55108"/>
        <n v="22714.94323"/>
        <n v="22715.17672"/>
        <n v="22715.85366"/>
        <n v="22716.10942"/>
        <n v="22716.4557"/>
        <n v="22716.59751"/>
        <n v="22717.63464"/>
        <n v="22718.12627"/>
        <n v="22718.26625"/>
        <n v="22718.91892"/>
        <n v="22719.42149"/>
        <n v="22719.75684"/>
        <n v="22720.25316"/>
        <n v="22720.33195"/>
        <n v="22721.43611"/>
        <n v="22721.98142"/>
        <n v="22722.30746"/>
        <n v="22722.66112"/>
        <n v="22723.40426"/>
        <n v="22724.06639"/>
        <n v="22725.45825"/>
        <n v="22725.69659"/>
        <n v="22725.98957"/>
        <n v="22726.40333"/>
        <n v="22727.80083"/>
        <n v="22727.8481"/>
        <n v="22729.03907"/>
        <n v="22729.12424"/>
        <n v="22729.41176"/>
        <n v="22730.14553"/>
        <n v="22730.57851"/>
        <n v="22731.53527"/>
        <n v="22731.64557"/>
        <n v="22732.84055"/>
        <n v="22733.12693"/>
        <n v="22733.88773"/>
        <n v="22734.3465"/>
        <n v="22735.44304"/>
        <n v="22736.64203"/>
        <n v="22736.84211"/>
        <n v="22737.0359"/>
        <n v="22737.62994"/>
        <n v="22737.80488"/>
        <n v="22739.00415"/>
        <n v="22740.1222"/>
        <n v="22740.44351"/>
        <n v="22741.37214"/>
        <n v="22741.73554"/>
        <n v="22742.73859"/>
        <n v="22743.03797"/>
        <n v="22743.78819"/>
        <n v="22744.27245"/>
        <n v="22745.11435"/>
        <n v="22745.28875"/>
        <n v="22746.47303"/>
        <n v="22746.83544"/>
        <n v="22747.98762"/>
        <n v="22748.04646"/>
        <n v="22748.08223"/>
        <n v="22748.78049"/>
        <n v="22748.85655"/>
        <n v="22748.93617"/>
        <n v="22750.20747"/>
        <n v="22750.63291"/>
        <n v="22751.12016"/>
        <n v="22751.70279"/>
        <n v="22751.76434"/>
        <n v="22752.43902"/>
        <n v="22752.58359"/>
        <n v="22752.59875"/>
        <n v="22752.89256"/>
        <n v="22753.94191"/>
        <n v="22754.43038"/>
        <n v="22754.78615"/>
        <n v="22755.41796"/>
        <n v="22755.44646"/>
        <n v="22755.64942"/>
        <n v="22756.231"/>
        <n v="22756.34096"/>
        <n v="22757.67635"/>
        <n v="22758.22785"/>
        <n v="22759.4509"/>
        <n v="22760.08316"/>
        <n v="22760.33058"/>
        <n v="22761.41079"/>
        <n v="22762.02532"/>
        <n v="22762.11813"/>
        <n v="22762.8483"/>
        <n v="22763.25238"/>
        <n v="22763.52584"/>
        <n v="22763.82536"/>
        <n v="22764.04959"/>
        <n v="22765.14523"/>
        <n v="22766.49279"/>
        <n v="22766.56347"/>
        <n v="22767.05385"/>
        <n v="22767.07317"/>
        <n v="22767.17325"/>
        <n v="22767.56757"/>
        <n v="22768.87967"/>
        <n v="22770.1749"/>
        <n v="22770.73171"/>
        <n v="22770.85533"/>
        <n v="22771.30977"/>
        <n v="22772.61411"/>
        <n v="22773.41772"/>
        <n v="22773.85701"/>
        <n v="22773.99381"/>
        <n v="22774.46809"/>
        <n v="22774.65681"/>
        <n v="22775.05198"/>
        <n v="22775.20661"/>
        <n v="22776.34855"/>
        <n v="22776.78208"/>
        <n v="22777.21519"/>
        <n v="22778.04878"/>
        <n v="22778.1155"/>
        <n v="22778.45829"/>
        <n v="22778.79418"/>
        <n v="22778.92562"/>
        <n v="22780.08299"/>
        <n v="22781.01266"/>
        <n v="22781.22123"/>
        <n v="22781.42415"/>
        <n v="22781.76292"/>
        <n v="22782.25977"/>
        <n v="22782.53638"/>
        <n v="22783.81743"/>
        <n v="22784.11405"/>
        <n v="22784.81013"/>
        <n v="22784.90334"/>
        <n v="22785.36585"/>
        <n v="22786.06125"/>
        <n v="22786.27859"/>
        <n v="22787.55187"/>
        <n v="22788.58546"/>
        <n v="22788.60759"/>
        <n v="22788.85449"/>
        <n v="22789.02439"/>
        <n v="22790.02079"/>
        <n v="22790.08264"/>
        <n v="22791.28631"/>
        <n v="22791.44603"/>
        <n v="22792.26757"/>
        <n v="22792.68293"/>
        <n v="22792.70517"/>
        <n v="22793.76299"/>
        <n v="22795.02075"/>
        <n v="22796.20253"/>
        <n v="22796.28483"/>
        <n v="22796.35258"/>
        <n v="22797.46568"/>
        <n v="22797.5052"/>
        <n v="22798.75519"/>
        <n v="22799.63179"/>
        <n v="22800"/>
        <n v="22801.2474"/>
        <n v="22802.44399"/>
        <n v="22802.48963"/>
        <n v="22803.3139"/>
        <n v="22803.65854"/>
        <n v="22804.9896"/>
        <n v="22806.10998"/>
        <n v="22806.22407"/>
        <n v="22806.99601"/>
        <n v="22807.29483"/>
        <n v="22807.31707"/>
        <n v="22807.59494"/>
        <n v="22808.73181"/>
        <n v="22809.95851"/>
        <n v="22810.67812"/>
        <n v="22810.97561"/>
        <n v="22811.39241"/>
        <n v="22812.47401"/>
        <n v="22813.44196"/>
        <n v="22813.69295"/>
        <n v="22814.36023"/>
        <n v="22814.58967"/>
        <n v="22815.18987"/>
        <n v="22816.21622"/>
        <n v="22817.10794"/>
        <n v="22817.42739"/>
        <n v="22818.04234"/>
        <n v="22818.98734"/>
        <n v="22819.83471"/>
        <n v="22819.95842"/>
        <n v="22820.27455"/>
        <n v="22820.77393"/>
        <n v="22821.16183"/>
        <n v="22821.8845"/>
        <n v="22822.78481"/>
        <n v="22823.70062"/>
        <n v="22824.07603"/>
        <n v="22824.89627"/>
        <n v="22825.40657"/>
        <n v="22826.00619"/>
        <n v="22826.58228"/>
        <n v="22827.44283"/>
        <n v="22827.87751"/>
        <n v="22828.10591"/>
        <n v="22828.63071"/>
        <n v="22829.17933"/>
        <n v="22829.72136"/>
        <n v="22830.37975"/>
        <n v="22830.99174"/>
        <n v="22831.18503"/>
        <n v="22831.67899"/>
        <n v="22832.36515"/>
        <n v="22832.77079"/>
        <n v="22832.82675"/>
        <n v="22832.92683"/>
        <n v="22833.43653"/>
        <n v="22834.17722"/>
        <n v="22834.92723"/>
        <n v="22835.43788"/>
        <n v="22836.09959"/>
        <n v="22836.4529"/>
        <n v="22836.47416"/>
        <n v="22836.58537"/>
        <n v="22837.1517"/>
        <n v="22837.97468"/>
        <n v="22838.42975"/>
        <n v="22838.66944"/>
        <n v="22839.10387"/>
        <n v="22839.28194"/>
        <n v="22840.12158"/>
        <n v="22840.13501"/>
        <n v="22840.2439"/>
        <n v="22840.86687"/>
        <n v="22841.77215"/>
        <n v="22842.14876"/>
        <n v="22842.41164"/>
        <n v="22843.56846"/>
        <n v="22843.769"/>
        <n v="22843.81712"/>
        <n v="22843.90244"/>
        <n v="22844.58204"/>
        <n v="22845.86777"/>
        <n v="22846.15385"/>
        <n v="22846.43585"/>
        <n v="22846.8849"/>
        <n v="22847.3029"/>
        <n v="22847.41641"/>
        <n v="22847.49923"/>
        <n v="22847.56098"/>
        <n v="22848.29721"/>
        <n v="22849.36709"/>
        <n v="22849.89605"/>
        <n v="22851.03734"/>
        <n v="22851.06383"/>
        <n v="22851.21951"/>
        <n v="22852.01238"/>
        <n v="22853.16456"/>
        <n v="22853.30579"/>
        <n v="22853.63825"/>
        <n v="22854.71125"/>
        <n v="22854.77178"/>
        <n v="22854.86346"/>
        <n v="22855.72755"/>
        <n v="22857.02479"/>
        <n v="22857.38046"/>
        <n v="22858.28933"/>
        <n v="22858.35866"/>
        <n v="22858.53659"/>
        <n v="22858.54557"/>
        <n v="22859.44272"/>
        <n v="22860.7438"/>
        <n v="22861.0998"/>
        <n v="22861.12266"/>
        <n v="22862.00608"/>
        <n v="22862.09081"/>
        <n v="22862.19512"/>
        <n v="22862.24066"/>
        <n v="22863.15789"/>
        <n v="22864.46281"/>
        <n v="22864.55696"/>
        <n v="22864.86486"/>
        <n v="22865.6535"/>
        <n v="22865.85366"/>
        <n v="22865.89229"/>
        <n v="22865.90979"/>
        <n v="22866.87307"/>
        <n v="22868.60707"/>
        <n v="22869.30091"/>
        <n v="22869.5919"/>
        <n v="22869.70954"/>
        <n v="22870.58824"/>
        <n v="22871.90083"/>
        <n v="22872.09776"/>
        <n v="22872.1519"/>
        <n v="22872.34927"/>
        <n v="22872.94833"/>
        <n v="22873.17073"/>
        <n v="22873.27401"/>
        <n v="22873.44398"/>
        <n v="22874.30341"/>
        <n v="22875.76375"/>
        <n v="22875.94937"/>
        <n v="22876.09148"/>
        <n v="22876.59574"/>
        <n v="22876.82927"/>
        <n v="22876.95612"/>
        <n v="22877.17842"/>
        <n v="22878.01858"/>
        <n v="22879.33884"/>
        <n v="22879.83368"/>
        <n v="22880.24316"/>
        <n v="22880.63823"/>
        <n v="22880.91286"/>
        <n v="22881.73375"/>
        <n v="22883.05785"/>
        <n v="22883.09572"/>
        <n v="22883.5443"/>
        <n v="22883.57588"/>
        <n v="22884.14634"/>
        <n v="22884.6473"/>
        <n v="22884.89968"/>
        <n v="22885.44892"/>
        <n v="22886.76171"/>
        <n v="22887.31809"/>
        <n v="22887.34177"/>
        <n v="22887.80488"/>
        <n v="22888.00245"/>
        <n v="22888.38174"/>
        <n v="22890.49587"/>
        <n v="22891.06029"/>
        <n v="22891.18541"/>
        <n v="22891.46341"/>
        <n v="22892.11618"/>
        <n v="22892.50264"/>
        <n v="22892.87926"/>
        <n v="22894.09369"/>
        <n v="22894.21488"/>
        <n v="22894.80249"/>
        <n v="22894.83283"/>
        <n v="22894.93671"/>
        <n v="22895.36668"/>
        <n v="22895.85062"/>
        <n v="22896.59443"/>
        <n v="22897.75967"/>
        <n v="22898.48024"/>
        <n v="22898.5447"/>
        <n v="22898.73418"/>
        <n v="22899.04879"/>
        <n v="22899.58506"/>
        <n v="22900.1056"/>
        <n v="22900.3096"/>
        <n v="22901.42566"/>
        <n v="22901.65289"/>
        <n v="22902.12766"/>
        <n v="22902.2869"/>
        <n v="22902.53165"/>
        <n v="22903.90707"/>
        <n v="22904.02477"/>
        <n v="22905.3719"/>
        <n v="22905.77508"/>
        <n v="22906.02911"/>
        <n v="22906.32911"/>
        <n v="22907.05394"/>
        <n v="22907.70855"/>
        <n v="22909.09091"/>
        <n v="22909.42249"/>
        <n v="22909.77131"/>
        <n v="22910.78838"/>
        <n v="22911.45511"/>
        <n v="22912.80992"/>
        <n v="22913.06991"/>
        <n v="22913.41463"/>
        <n v="22913.51351"/>
        <n v="22913.77723"/>
        <n v="22914.52282"/>
        <n v="22915.17028"/>
        <n v="22915.31151"/>
        <n v="22916.52893"/>
        <n v="22917.25572"/>
        <n v="22917.45934"/>
        <n v="22918.25726"/>
        <n v="22918.88545"/>
        <n v="22919.11299"/>
        <n v="22919.7556"/>
        <n v="22920.36474"/>
        <n v="22920.73171"/>
        <n v="22920.99792"/>
        <n v="22921.14145"/>
        <n v="22921.51899"/>
        <n v="22921.9917"/>
        <n v="22922.60062"/>
        <n v="22923.42159"/>
        <n v="22923.96694"/>
        <n v="22924.01216"/>
        <n v="22924.39024"/>
        <n v="22924.74012"/>
        <n v="22926.31579"/>
        <n v="22926.71595"/>
        <n v="22927.65957"/>
        <n v="22927.68595"/>
        <n v="22928.48233"/>
        <n v="22929.11392"/>
        <n v="22929.46058"/>
        <n v="22930.75356"/>
        <n v="22931.30699"/>
        <n v="22931.70732"/>
        <n v="22932.18779"/>
        <n v="22932.22453"/>
        <n v="22932.91139"/>
        <n v="22933.74613"/>
        <n v="22934.95441"/>
        <n v="22935.96674"/>
        <n v="22936.92946"/>
        <n v="22938.84298"/>
        <n v="22939.70894"/>
        <n v="22940.50633"/>
        <n v="22940.6639"/>
        <n v="22941.17647"/>
        <n v="22943.23412"/>
        <n v="22943.45114"/>
        <n v="22944.39834"/>
        <n v="22944.89164"/>
        <n v="22945.41752"/>
        <n v="22945.89666"/>
        <n v="22947.19335"/>
        <n v="22948.10127"/>
        <n v="22948.13278"/>
        <n v="22948.60681"/>
        <n v="22949.54407"/>
        <n v="22950.59834"/>
        <n v="22950.93555"/>
        <n v="22951.86722"/>
        <n v="22951.89873"/>
        <n v="22952.32198"/>
        <n v="22952.74949"/>
        <n v="22953.19149"/>
        <n v="22953.32629"/>
        <n v="22953.65854"/>
        <n v="22953.71901"/>
        <n v="22954.67775"/>
        <n v="22955.60166"/>
        <n v="22955.6962"/>
        <n v="22956.03715"/>
        <n v="22956.41548"/>
        <n v="22957.12777"/>
        <n v="22957.31707"/>
        <n v="22957.96257"/>
        <n v="22958.41996"/>
        <n v="22959.3361"/>
        <n v="22959.49367"/>
        <n v="22959.75232"/>
        <n v="22960.08147"/>
        <n v="22960.48632"/>
        <n v="22960.92925"/>
        <n v="22960.97561"/>
        <n v="22961.64468"/>
        <n v="22962.16216"/>
        <n v="22963.07054"/>
        <n v="22963.29114"/>
        <n v="22963.46749"/>
        <n v="22964.13374"/>
        <n v="22964.63415"/>
        <n v="22964.73073"/>
        <n v="22965.90437"/>
        <n v="22966.80498"/>
        <n v="22967.18266"/>
        <n v="22967.41344"/>
        <n v="22967.78116"/>
        <n v="22968.29268"/>
        <n v="22969.64657"/>
        <n v="22970.88608"/>
        <n v="22970.89783"/>
        <n v="22971.95122"/>
        <n v="22973.38877"/>
        <n v="22974.27386"/>
        <n v="22974.613"/>
        <n v="22974.68354"/>
        <n v="22974.74542"/>
        <n v="22975.07599"/>
        <n v="22975.60976"/>
        <n v="22976.03306"/>
        <n v="22976.13516"/>
        <n v="22977.13098"/>
        <n v="22978.0083"/>
        <n v="22978.41141"/>
        <n v="22978.7234"/>
        <n v="22979.75207"/>
        <n v="22979.93664"/>
        <n v="22980.05523"/>
        <n v="22980.87318"/>
        <n v="22981.74274"/>
        <n v="22982.07739"/>
        <n v="22982.37082"/>
        <n v="22983.47107"/>
        <n v="22983.73734"/>
        <n v="22983.73812"/>
        <n v="22984.61538"/>
        <n v="22985.74338"/>
        <n v="22985.75851"/>
        <n v="22986.01824"/>
        <n v="22986.07595"/>
        <n v="22987.19008"/>
        <n v="22988.35759"/>
        <n v="22989.21162"/>
        <n v="22989.66565"/>
        <n v="22989.87342"/>
        <n v="22990.90909"/>
        <n v="22991.34108"/>
        <n v="22992.09979"/>
        <n v="22992.94606"/>
        <n v="22993.07536"/>
        <n v="22993.18885"/>
        <n v="22993.67089"/>
        <n v="22993.90244"/>
        <n v="22995.14256"/>
        <n v="22995.842"/>
        <n v="22996.6805"/>
        <n v="22996.90402"/>
        <n v="22996.96049"/>
        <n v="22997.46835"/>
        <n v="22999.5842"/>
        <n v="23000.41494"/>
        <n v="23000.6079"/>
        <n v="23001.21951"/>
        <n v="23002.06612"/>
        <n v="23002.1479"/>
        <n v="23003.3264"/>
        <n v="23004.14938"/>
        <n v="23004.33437"/>
        <n v="23004.87805"/>
        <n v="23005.06329"/>
        <n v="23005.83001"/>
        <n v="23006.54699"/>
        <n v="23007.06861"/>
        <n v="23007.73931"/>
        <n v="23007.90274"/>
        <n v="23008.04954"/>
        <n v="23008.53659"/>
        <n v="23009.50413"/>
        <n v="23009.51212"/>
        <n v="23010.81081"/>
        <n v="23011.4053"/>
        <n v="23011.55015"/>
        <n v="23011.61826"/>
        <n v="23011.76471"/>
        <n v="23012.65823"/>
        <n v="23013.19423"/>
        <n v="23014.14995"/>
        <n v="23014.55301"/>
        <n v="23015.07128"/>
        <n v="23015.19757"/>
        <n v="23015.3527"/>
        <n v="23015.47988"/>
        <n v="23015.85366"/>
        <n v="23016.4557"/>
        <n v="23017.95143"/>
        <n v="23018.29522"/>
        <n v="23018.84498"/>
        <n v="23019.08714"/>
        <n v="23019.19505"/>
        <n v="23020.25316"/>
        <n v="23022.03742"/>
        <n v="23022.40326"/>
        <n v="23022.4924"/>
        <n v="23022.82158"/>
        <n v="23023.17073"/>
        <n v="23024.24056"/>
        <n v="23025.55438"/>
        <n v="23025.77963"/>
        <n v="23026.06925"/>
        <n v="23026.13982"/>
        <n v="23026.55602"/>
        <n v="23026.62539"/>
        <n v="23026.82927"/>
        <n v="23027.8481"/>
        <n v="23027.92268"/>
        <n v="23028.09917"/>
        <n v="23029.35586"/>
        <n v="23029.52183"/>
        <n v="23029.78723"/>
        <n v="23030.29046"/>
        <n v="23030.34056"/>
        <n v="23030.4878"/>
        <n v="23031.81818"/>
        <n v="23033.15734"/>
        <n v="23033.26403"/>
        <n v="23034.05573"/>
        <n v="23035.2869"/>
        <n v="23035.44304"/>
        <n v="23035.53719"/>
        <n v="23037.00624"/>
        <n v="23037.06721"/>
        <n v="23037.08207"/>
        <n v="23037.75934"/>
        <n v="23037.80488"/>
        <n v="23038.96901"/>
        <n v="23039.2562"/>
        <n v="23040.72948"/>
        <n v="23040.7332"/>
        <n v="23040.7603"/>
        <n v="23042.97521"/>
        <n v="23044.3769"/>
        <n v="23044.39919"/>
        <n v="23044.49064"/>
        <n v="23044.56177"/>
        <n v="23045.12195"/>
        <n v="23045.20124"/>
        <n v="23045.22822"/>
        <n v="23046.83544"/>
        <n v="23048.02432"/>
        <n v="23048.06517"/>
        <n v="23048.23285"/>
        <n v="23048.36325"/>
        <n v="23048.96266"/>
        <n v="23050.01534"/>
        <n v="23050.41322"/>
        <n v="23050.63291"/>
        <n v="23051.73116"/>
        <n v="23051.97505"/>
        <n v="23052.43902"/>
        <n v="23052.63158"/>
        <n v="23052.6971"/>
        <n v="23053.69745"/>
        <n v="23054.13223"/>
        <n v="23054.43038"/>
        <n v="23055.31915"/>
        <n v="23055.71726"/>
        <n v="23055.96621"/>
        <n v="23056.34675"/>
        <n v="23056.43154"/>
        <n v="23057.37956"/>
        <n v="23057.85124"/>
        <n v="23058.22785"/>
        <n v="23058.96657"/>
        <n v="23059.45946"/>
        <n v="23059.7561"/>
        <n v="23059.76769"/>
        <n v="23060.06192"/>
        <n v="23060.16598"/>
        <n v="23061.57025"/>
        <n v="23062.61398"/>
        <n v="23062.72912"/>
        <n v="23063.20166"/>
        <n v="23063.56917"/>
        <n v="23063.77709"/>
        <n v="23063.90041"/>
        <n v="23065.82278"/>
        <n v="23066.39511"/>
        <n v="23066.94387"/>
        <n v="23067.07317"/>
        <n v="23067.37064"/>
        <n v="23067.49226"/>
        <n v="23067.63485"/>
        <n v="23069.00826"/>
        <n v="23069.90881"/>
        <n v="23070.68607"/>
        <n v="23070.73171"/>
        <n v="23071.17212"/>
        <n v="23071.20743"/>
        <n v="23071.36929"/>
        <n v="23072.10801"/>
        <n v="23072.72727"/>
        <n v="23073.55623"/>
        <n v="23073.72709"/>
        <n v="23074.39024"/>
        <n v="23074.42827"/>
        <n v="23074.9226"/>
        <n v="23074.9736"/>
        <n v="23077.21519"/>
        <n v="23078.04878"/>
        <n v="23078.17048"/>
        <n v="23078.63777"/>
        <n v="23078.77508"/>
        <n v="23078.83817"/>
        <n v="23079.47223"/>
        <n v="23080.16529"/>
        <n v="23080.85106"/>
        <n v="23081.01266"/>
        <n v="23081.05906"/>
        <n v="23081.91268"/>
        <n v="23082.35294"/>
        <n v="23083.15434"/>
        <n v="23084.49848"/>
        <n v="23084.72505"/>
        <n v="23084.81013"/>
        <n v="23085.65489"/>
        <n v="23086.06811"/>
        <n v="23086.30705"/>
        <n v="23086.83645"/>
        <n v="23088.1459"/>
        <n v="23088.60759"/>
        <n v="23089.02439"/>
        <n v="23089.39709"/>
        <n v="23089.78328"/>
        <n v="23090.04149"/>
        <n v="23090.17951"/>
        <n v="23090.51856"/>
        <n v="23091.32231"/>
        <n v="23093.13929"/>
        <n v="23093.49845"/>
        <n v="23093.77593"/>
        <n v="23093.98099"/>
        <n v="23094.20068"/>
        <n v="23095.44073"/>
        <n v="23095.72301"/>
        <n v="23096.20253"/>
        <n v="23096.34146"/>
        <n v="23096.8815"/>
        <n v="23097.51037"/>
        <n v="23097.88279"/>
        <n v="23098.76033"/>
        <n v="23100"/>
        <n v="23100.6237"/>
        <n v="23100.92879"/>
        <n v="23101.24481"/>
        <n v="23101.58395"/>
        <n v="23102.73556"/>
        <n v="23103.05499"/>
        <n v="23103.65854"/>
        <n v="23103.79747"/>
        <n v="23104.3659"/>
        <n v="23104.64396"/>
        <n v="23104.97925"/>
        <n v="23105.24701"/>
        <n v="23106.38298"/>
        <n v="23106.72098"/>
        <n v="23107.59494"/>
        <n v="23108.10811"/>
        <n v="23108.35913"/>
        <n v="23108.71369"/>
        <n v="23109.91736"/>
        <n v="23110.0304"/>
        <n v="23110.38697"/>
        <n v="23111.39241"/>
        <n v="23111.85031"/>
        <n v="23112.44813"/>
        <n v="23112.61123"/>
        <n v="23113.63636"/>
        <n v="23113.67781"/>
        <n v="23114.05295"/>
        <n v="23114.63415"/>
        <n v="23115.18987"/>
        <n v="23115.59252"/>
        <n v="23116.18257"/>
        <n v="23116.29334"/>
        <n v="23116.78986"/>
        <n v="23117.32523"/>
        <n v="23117.71894"/>
        <n v="23118.98734"/>
        <n v="23119.33472"/>
        <n v="23119.50464"/>
        <n v="23119.91701"/>
        <n v="23119.97545"/>
        <n v="23120.59134"/>
        <n v="23120.97264"/>
        <n v="23121.07438"/>
        <n v="23121.95122"/>
        <n v="23123.07692"/>
        <n v="23123.21981"/>
        <n v="23123.65145"/>
        <n v="23124.39282"/>
        <n v="23124.62006"/>
        <n v="23126.58228"/>
        <n v="23126.81913"/>
        <n v="23126.93498"/>
        <n v="23127.33967"/>
        <n v="23127.38589"/>
        <n v="23128.5124"/>
        <n v="23128.7169"/>
        <n v="23130.37975"/>
        <n v="23130.56133"/>
        <n v="23130.65015"/>
        <n v="23131.12033"/>
        <n v="23131.99578"/>
        <n v="23132.2314"/>
        <n v="23132.92683"/>
        <n v="23134.30353"/>
        <n v="23134.36533"/>
        <n v="23134.7039"/>
        <n v="23134.85477"/>
        <n v="23135.79725"/>
        <n v="23135.95041"/>
        <n v="23137.97468"/>
        <n v="23138.04574"/>
        <n v="23138.0805"/>
        <n v="23138.38601"/>
        <n v="23139.20973"/>
        <n v="23140.2439"/>
        <n v="23141.78794"/>
        <n v="23142.32365"/>
        <n v="23142.85714"/>
        <n v="23143.38086"/>
        <n v="23143.38843"/>
        <n v="23145.51084"/>
        <n v="23145.53015"/>
        <n v="23145.56962"/>
        <n v="23145.75023"/>
        <n v="23146.05809"/>
        <n v="23146.50456"/>
        <n v="23147.04684"/>
        <n v="23147.20169"/>
        <n v="23147.56098"/>
        <n v="23149.22601"/>
        <n v="23149.27235"/>
        <n v="23149.43234"/>
        <n v="23150.82645"/>
        <n v="23151.21951"/>
        <n v="23152.94118"/>
        <n v="23153.01455"/>
        <n v="23153.11445"/>
        <n v="23153.16456"/>
        <n v="23153.52697"/>
        <n v="23154.87805"/>
        <n v="23156.75676"/>
        <n v="23156.79656"/>
        <n v="23156.96203"/>
        <n v="23157.26141"/>
        <n v="23160.37152"/>
        <n v="23160.49896"/>
        <n v="23161.71079"/>
        <n v="23162.4076"/>
        <n v="23164.08669"/>
        <n v="23164.24116"/>
        <n v="23164.73029"/>
        <n v="23164.74164"/>
        <n v="23165.37678"/>
        <n v="23165.85366"/>
        <n v="23167.80186"/>
        <n v="23167.8429"/>
        <n v="23167.98337"/>
        <n v="23168.35443"/>
        <n v="23168.38906"/>
        <n v="23168.46473"/>
        <n v="23169.04277"/>
        <n v="23169.42149"/>
        <n v="23170.01056"/>
        <n v="23171.52501"/>
        <n v="23171.72557"/>
        <n v="23172.03647"/>
        <n v="23172.19917"/>
        <n v="23172.70876"/>
        <n v="23173.1405"/>
        <n v="23173.81204"/>
        <n v="23175.2322"/>
        <n v="23175.46778"/>
        <n v="23175.68389"/>
        <n v="23175.94937"/>
        <n v="23176.8595"/>
        <n v="23178.88923"/>
        <n v="23178.94737"/>
        <n v="23179.20998"/>
        <n v="23179.33131"/>
        <n v="23179.66805"/>
        <n v="23180.04073"/>
        <n v="23180.4878"/>
        <n v="23180.57851"/>
        <n v="23182.66254"/>
        <n v="23182.97872"/>
        <n v="23183.5443"/>
        <n v="23185.21647"/>
        <n v="23186.62614"/>
        <n v="23186.69439"/>
        <n v="23187.13693"/>
        <n v="23187.37271"/>
        <n v="23190.27356"/>
        <n v="23190.87137"/>
        <n v="23191.13924"/>
        <n v="23191.46341"/>
        <n v="23192.81943"/>
        <n v="23193.61767"/>
        <n v="23193.80805"/>
        <n v="23193.92097"/>
        <n v="23194.17879"/>
        <n v="23194.60581"/>
        <n v="23194.70468"/>
        <n v="23195.12195"/>
        <n v="23196.62091"/>
        <n v="23197.52322"/>
        <n v="23197.56839"/>
        <n v="23197.921"/>
        <n v="23198.34025"/>
        <n v="23198.37067"/>
        <n v="23198.73418"/>
        <n v="23198.78049"/>
        <n v="23199.17355"/>
        <n v="23200.9819"/>
        <n v="23201.23839"/>
        <n v="23201.6632"/>
        <n v="23202.07469"/>
        <n v="23202.43902"/>
        <n v="23202.53165"/>
        <n v="23202.89256"/>
        <n v="23204.86322"/>
        <n v="23204.95356"/>
        <n v="23205.40541"/>
        <n v="23205.80913"/>
        <n v="23206.32911"/>
        <n v="23208.02534"/>
        <n v="23208.66873"/>
        <n v="23209.14761"/>
        <n v="23209.36864"/>
        <n v="23210.33058"/>
        <n v="23211.82682"/>
        <n v="23212.15805"/>
        <n v="23212.3839"/>
        <n v="23212.88981"/>
        <n v="23213.27801"/>
        <n v="23213.92405"/>
        <n v="23215.6283"/>
        <n v="23215.80547"/>
        <n v="23216.09907"/>
        <n v="23216.63202"/>
        <n v="23216.70061"/>
        <n v="23217.01245"/>
        <n v="23217.07317"/>
        <n v="23217.72152"/>
        <n v="23219.39245"/>
        <n v="23219.45289"/>
        <n v="23220.3666"/>
        <n v="23220.74689"/>
        <n v="23221.51899"/>
        <n v="23223.07456"/>
        <n v="23223.1003"/>
        <n v="23223.52941"/>
        <n v="23224.11642"/>
        <n v="23224.39024"/>
        <n v="23224.48133"/>
        <n v="23226.74772"/>
        <n v="23226.75667"/>
        <n v="23227.03273"/>
        <n v="23227.24458"/>
        <n v="23227.69857"/>
        <n v="23227.85863"/>
        <n v="23228.04878"/>
        <n v="23228.21577"/>
        <n v="23229.11392"/>
        <n v="23230.39514"/>
        <n v="23230.83421"/>
        <n v="23230.95975"/>
        <n v="23231.36456"/>
        <n v="23231.60083"/>
        <n v="23231.95021"/>
        <n v="23232.91139"/>
        <n v="23234.04255"/>
        <n v="23234.67492"/>
        <n v="23235.34304"/>
        <n v="23235.36585"/>
        <n v="23235.68465"/>
        <n v="23236.70886"/>
        <n v="23237.68997"/>
        <n v="23238.39009"/>
        <n v="23238.43717"/>
        <n v="23238.69654"/>
        <n v="23239.08524"/>
        <n v="23239.41909"/>
        <n v="23242.10526"/>
        <n v="23242.23865"/>
        <n v="23242.68293"/>
        <n v="23242.82744"/>
        <n v="23243.15353"/>
        <n v="23243.80165"/>
        <n v="23244.3038"/>
        <n v="23244.9848"/>
        <n v="23245.16723"/>
        <n v="23245.82043"/>
        <n v="23246.02851"/>
        <n v="23246.04013"/>
        <n v="23246.56965"/>
        <n v="23246.88797"/>
        <n v="23248.63222"/>
        <n v="23248.84934"/>
        <n v="23249.5356"/>
        <n v="23249.84161"/>
        <n v="23250"/>
        <n v="23250.31185"/>
        <n v="23250.62241"/>
        <n v="23253.25077"/>
        <n v="23254.05405"/>
        <n v="23254.35685"/>
        <n v="23254.95868"/>
        <n v="23255.6962"/>
        <n v="23255.92705"/>
        <n v="23256.96594"/>
        <n v="23257.02648"/>
        <n v="23257.79626"/>
        <n v="23258.09129"/>
        <n v="23258.67769"/>
        <n v="23259.49367"/>
        <n v="23259.57447"/>
        <n v="23260.68111"/>
        <n v="23260.69246"/>
        <n v="23261.24604"/>
        <n v="23261.53846"/>
        <n v="23261.82573"/>
        <n v="23262.39669"/>
        <n v="23264.35845"/>
        <n v="23264.39628"/>
        <n v="23264.63415"/>
        <n v="23265.04752"/>
        <n v="23265.28067"/>
        <n v="23265.56017"/>
        <n v="23266.1157"/>
        <n v="23266.8693"/>
        <n v="23267.08861"/>
        <n v="23267.2599"/>
        <n v="23268.02444"/>
        <n v="23268.11146"/>
        <n v="23268.29268"/>
        <n v="23268.849"/>
        <n v="23269.02287"/>
        <n v="23269.29461"/>
        <n v="23269.83471"/>
        <n v="23270.51672"/>
        <n v="23270.88608"/>
        <n v="23270.94201"/>
        <n v="23271.69043"/>
        <n v="23271.82663"/>
        <n v="23272.76507"/>
        <n v="23273.02905"/>
        <n v="23274.16413"/>
        <n v="23274.62412"/>
        <n v="23275.35642"/>
        <n v="23275.5418"/>
        <n v="23275.60976"/>
        <n v="23276.45195"/>
        <n v="23276.50728"/>
        <n v="23276.76349"/>
        <n v="23277.81155"/>
        <n v="23278.48101"/>
        <n v="23279.25697"/>
        <n v="23279.26829"/>
        <n v="23280.24948"/>
        <n v="23280.49793"/>
        <n v="23281.45897"/>
        <n v="23281.98834"/>
        <n v="23283.99168"/>
        <n v="23284.05491"/>
        <n v="23284.23237"/>
        <n v="23285.10638"/>
        <n v="23285.67045"/>
        <n v="23286.07595"/>
        <n v="23286.35438"/>
        <n v="23286.58537"/>
        <n v="23286.68731"/>
        <n v="23287.73389"/>
        <n v="23287.85639"/>
        <n v="23287.9668"/>
        <n v="23288.42975"/>
        <n v="23288.7538"/>
        <n v="23290.2439"/>
        <n v="23290.40248"/>
        <n v="23291.47609"/>
        <n v="23291.65787"/>
        <n v="23292.14876"/>
        <n v="23292.40122"/>
        <n v="23293.03467"/>
        <n v="23293.68635"/>
        <n v="23294.11765"/>
        <n v="23295.43568"/>
        <n v="23295.45935"/>
        <n v="23295.86777"/>
        <n v="23296.04863"/>
        <n v="23297.35234"/>
        <n v="23297.56098"/>
        <n v="23297.83282"/>
        <n v="23298.9605"/>
        <n v="23299.17012"/>
        <n v="23299.69605"/>
        <n v="23301.21951"/>
        <n v="23301.26582"/>
        <n v="23302.7027"/>
        <n v="23302.90456"/>
        <n v="23303.30579"/>
        <n v="23304.08101"/>
        <n v="23304.68432"/>
        <n v="23306.44491"/>
        <n v="23306.639"/>
        <n v="23306.99088"/>
        <n v="23308.97833"/>
        <n v="23310.18711"/>
        <n v="23310.37344"/>
        <n v="23310.6383"/>
        <n v="23310.7438"/>
        <n v="23311.44523"/>
        <n v="23312.65823"/>
        <n v="23312.6935"/>
        <n v="23313.92931"/>
        <n v="23314.10788"/>
        <n v="23314.28571"/>
        <n v="23314.46674"/>
        <n v="23315.12734"/>
        <n v="23315.85366"/>
        <n v="23316.40867"/>
        <n v="23316.4557"/>
        <n v="23317.67152"/>
        <n v="23317.84232"/>
        <n v="23317.93313"/>
        <n v="23318.18182"/>
        <n v="23318.26822"/>
        <n v="23319.34827"/>
        <n v="23320.12384"/>
        <n v="23320.25316"/>
        <n v="23321.41372"/>
        <n v="23321.57676"/>
        <n v="23321.58055"/>
        <n v="23321.90083"/>
        <n v="23322.06969"/>
        <n v="23323.01426"/>
        <n v="23323.17073"/>
        <n v="23323.83901"/>
        <n v="23324.05063"/>
        <n v="23325.15593"/>
        <n v="23325.22796"/>
        <n v="23325.3112"/>
        <n v="23325.61983"/>
        <n v="23325.87117"/>
        <n v="23326.17367"/>
        <n v="23326.68024"/>
        <n v="23327.8481"/>
        <n v="23328.87538"/>
        <n v="23328.89813"/>
        <n v="23329.04564"/>
        <n v="23329.33884"/>
        <n v="23329.67265"/>
        <n v="23330.4878"/>
        <n v="23331.26935"/>
        <n v="23332.64033"/>
        <n v="23332.78008"/>
        <n v="23334.98452"/>
        <n v="23336.17021"/>
        <n v="23336.38254"/>
        <n v="23336.51452"/>
        <n v="23337.27561"/>
        <n v="23337.67821"/>
        <n v="23337.80488"/>
        <n v="23338.69969"/>
        <n v="23339.24051"/>
        <n v="23339.81763"/>
        <n v="23340.12474"/>
        <n v="23340.49587"/>
        <n v="23341.07709"/>
        <n v="23341.3442"/>
        <n v="23342.41486"/>
        <n v="23343.46505"/>
        <n v="23343.86694"/>
        <n v="23343.9834"/>
        <n v="23344.21488"/>
        <n v="23344.58423"/>
        <n v="23345.12195"/>
        <n v="23346.83544"/>
        <n v="23347.11246"/>
        <n v="23347.60915"/>
        <n v="23347.71784"/>
        <n v="23347.93388"/>
        <n v="23348.68004"/>
        <n v="23348.78049"/>
        <n v="23349.8452"/>
        <n v="23350.63291"/>
        <n v="23351.35135"/>
        <n v="23351.45228"/>
        <n v="23351.65289"/>
        <n v="23351.94845"/>
        <n v="23352.34216"/>
        <n v="23352.43902"/>
        <n v="23352.48152"/>
        <n v="23353.56037"/>
        <n v="23354.40729"/>
        <n v="23355.09356"/>
        <n v="23355.3719"/>
        <n v="23355.63056"/>
        <n v="23356.283"/>
        <n v="23357.27554"/>
        <n v="23358.05471"/>
        <n v="23358.92116"/>
        <n v="23359.09091"/>
        <n v="23359.7561"/>
        <n v="23360.08448"/>
        <n v="23361.70213"/>
        <n v="23362.02532"/>
        <n v="23362.57796"/>
        <n v="23362.6556"/>
        <n v="23362.80992"/>
        <n v="23362.99478"/>
        <n v="23364.70588"/>
        <n v="23365.34954"/>
        <n v="23365.82278"/>
        <n v="23366.32017"/>
        <n v="23366.39004"/>
        <n v="23366.67689"/>
        <n v="23367.00611"/>
        <n v="23367.68743"/>
        <n v="23368.42105"/>
        <n v="23368.99696"/>
        <n v="23369.62025"/>
        <n v="23370.06237"/>
        <n v="23370.35901"/>
        <n v="23370.6721"/>
        <n v="23370.73171"/>
        <n v="23371.48891"/>
        <n v="23372.13622"/>
        <n v="23372.64438"/>
        <n v="23373.41772"/>
        <n v="23373.80457"/>
        <n v="23374.04112"/>
        <n v="23375.29039"/>
        <n v="23375.85139"/>
        <n v="23376.29179"/>
        <n v="23377.54678"/>
        <n v="23377.59336"/>
        <n v="23378.00407"/>
        <n v="23379.56656"/>
        <n v="23379.93921"/>
        <n v="23381.3278"/>
        <n v="23381.40496"/>
        <n v="23381.67006"/>
        <n v="23381.70732"/>
        <n v="23383.28173"/>
        <n v="23384.81013"/>
        <n v="23385.03119"/>
        <n v="23385.06224"/>
        <n v="23385.33605"/>
        <n v="23385.36585"/>
        <n v="23386.69483"/>
        <n v="23386.9969"/>
        <n v="23388.76956"/>
        <n v="23388.77339"/>
        <n v="23388.79668"/>
        <n v="23388.84298"/>
        <n v="23389.02439"/>
        <n v="23390.4963"/>
        <n v="23392.40506"/>
        <n v="23392.45167"/>
        <n v="23392.51559"/>
        <n v="23392.53112"/>
        <n v="23392.68293"/>
        <n v="23394.29778"/>
        <n v="23394.42724"/>
        <n v="23394.52888"/>
        <n v="23396.2578"/>
        <n v="23396.33401"/>
        <n v="23396.34146"/>
        <n v="23398.09926"/>
        <n v="23398.14241"/>
        <n v="23398.17629"/>
        <n v="23399.81589"/>
        <n v="23400"/>
        <n v="23401.82371"/>
        <n v="23401.85759"/>
        <n v="23401.90074"/>
        <n v="23403.49801"/>
        <n v="23403.73444"/>
        <n v="23403.7422"/>
        <n v="23403.79747"/>
        <n v="23405.57276"/>
        <n v="23405.70222"/>
        <n v="23407.33198"/>
        <n v="23407.46888"/>
        <n v="23407.48441"/>
        <n v="23407.59494"/>
        <n v="23409.11854"/>
        <n v="23409.28793"/>
        <n v="23409.5037"/>
        <n v="23410.86223"/>
        <n v="23410.97561"/>
        <n v="23410.99796"/>
        <n v="23411.15702"/>
        <n v="23411.20332"/>
        <n v="23411.22661"/>
        <n v="23412.76596"/>
        <n v="23413.30517"/>
        <n v="23414.63415"/>
        <n v="23414.87603"/>
        <n v="23414.93776"/>
        <n v="23414.96881"/>
        <n v="23416.41337"/>
        <n v="23416.71827"/>
        <n v="23417.10665"/>
        <n v="23418.59504"/>
        <n v="23418.71102"/>
        <n v="23418.98734"/>
        <n v="23420.06079"/>
        <n v="23420.43344"/>
        <n v="23420.90813"/>
        <n v="23421.90856"/>
        <n v="23421.95122"/>
        <n v="23422.40664"/>
        <n v="23422.45322"/>
        <n v="23423.70821"/>
        <n v="23424.14861"/>
        <n v="23424.70961"/>
        <n v="23425.60976"/>
        <n v="23426.03306"/>
        <n v="23426.19543"/>
        <n v="23426.58228"/>
        <n v="23428.51109"/>
        <n v="23429.27278"/>
        <n v="23432.95489"/>
        <n v="23432.99389"/>
        <n v="23433.60996"/>
        <n v="23433.67983"/>
        <n v="23434.65046"/>
        <n v="23435.29412"/>
        <n v="23436.11404"/>
        <n v="23436.58537"/>
        <n v="23437.3444"/>
        <n v="23437.42204"/>
        <n v="23439.00929"/>
        <n v="23440.2439"/>
        <n v="23440.31912"/>
        <n v="23441.07884"/>
        <n v="23441.16424"/>
        <n v="23441.77215"/>
        <n v="23442.72446"/>
        <n v="23443.717"/>
        <n v="23444.6281"/>
        <n v="23444.81328"/>
        <n v="23444.90644"/>
        <n v="23445.56962"/>
        <n v="23445.59271"/>
        <n v="23446.43963"/>
        <n v="23447.51848"/>
        <n v="23447.65784"/>
        <n v="23448.54772"/>
        <n v="23448.64865"/>
        <n v="23449.24012"/>
        <n v="23449.36709"/>
        <n v="23450.1548"/>
        <n v="23451.21951"/>
        <n v="23451.32383"/>
        <n v="23452.06612"/>
        <n v="23452.28216"/>
        <n v="23452.88754"/>
        <n v="23454.87805"/>
        <n v="23455.12144"/>
        <n v="23455.78512"/>
        <n v="23456.13306"/>
        <n v="23456.53495"/>
        <n v="23458.53659"/>
        <n v="23458.6558"/>
        <n v="23458.72967"/>
        <n v="23458.92291"/>
        <n v="23459.75104"/>
        <n v="23459.87526"/>
        <n v="23460.18237"/>
        <n v="23460.75949"/>
        <n v="23462.19512"/>
        <n v="23462.32179"/>
        <n v="23462.41178"/>
        <n v="23462.72439"/>
        <n v="23463.22314"/>
        <n v="23463.48548"/>
        <n v="23463.82979"/>
        <n v="23465.01548"/>
        <n v="23465.85366"/>
        <n v="23466.09389"/>
        <n v="23466.52587"/>
        <n v="23467.35967"/>
        <n v="23468.35443"/>
        <n v="23468.73065"/>
        <n v="23469.65377"/>
        <n v="23469.776"/>
        <n v="23470.32735"/>
        <n v="23470.95436"/>
        <n v="23471.10187"/>
        <n v="23473.17073"/>
        <n v="23473.31976"/>
        <n v="23474.12883"/>
        <n v="23474.6888"/>
        <n v="23474.77204"/>
        <n v="23474.84407"/>
        <n v="23476.16099"/>
        <n v="23476.82927"/>
        <n v="23476.98574"/>
        <n v="23477.93031"/>
        <n v="23478.41945"/>
        <n v="23478.42324"/>
        <n v="23478.58628"/>
        <n v="23479.74684"/>
        <n v="23479.87616"/>
        <n v="23480.4878"/>
        <n v="23480.65173"/>
        <n v="23480.82234"/>
        <n v="23481.73178"/>
        <n v="23482.06687"/>
        <n v="23482.15768"/>
        <n v="23482.32848"/>
        <n v="23483.59133"/>
        <n v="23484.14634"/>
        <n v="23484.50445"/>
        <n v="23485.53326"/>
        <n v="23485.53719"/>
        <n v="23485.89212"/>
        <n v="23487.3065"/>
        <n v="23487.80488"/>
        <n v="23487.98371"/>
        <n v="23489.33474"/>
        <n v="23489.62656"/>
        <n v="23489.81289"/>
        <n v="23491.13924"/>
        <n v="23491.86867"/>
        <n v="23493.00912"/>
        <n v="23493.13622"/>
        <n v="23493.361"/>
        <n v="23493.55509"/>
        <n v="23495.12195"/>
        <n v="23495.31568"/>
        <n v="23495.55078"/>
        <n v="23496.69421"/>
        <n v="23496.9377"/>
        <n v="23497.09544"/>
        <n v="23497.2973"/>
        <n v="23498.45201"/>
        <n v="23498.73418"/>
        <n v="23498.78049"/>
        <n v="23499.23289"/>
        <n v="23500.30395"/>
        <n v="23500.73918"/>
        <n v="23501.0395"/>
        <n v="23502.16718"/>
        <n v="23502.53165"/>
        <n v="23502.64766"/>
        <n v="23503.95137"/>
        <n v="23504.13223"/>
        <n v="23504.56432"/>
        <n v="23504.7817"/>
        <n v="23505.88235"/>
        <n v="23507.59878"/>
        <n v="23507.85124"/>
        <n v="23508.29876"/>
        <n v="23508.34213"/>
        <n v="23508.52391"/>
        <n v="23510.12658"/>
        <n v="23510.27923"/>
        <n v="23512.0332"/>
        <n v="23512.26611"/>
        <n v="23513.41463"/>
        <n v="23513.92405"/>
        <n v="23513.96134"/>
        <n v="23514.89362"/>
        <n v="23515.28926"/>
        <n v="23515.76763"/>
        <n v="23516.00832"/>
        <n v="23517.07317"/>
        <n v="23517.31161"/>
        <n v="23517.64345"/>
        <n v="23517.72152"/>
        <n v="23518.54103"/>
        <n v="23519.75052"/>
        <n v="23520.73171"/>
        <n v="23520.74303"/>
        <n v="23521.51899"/>
        <n v="23522.18845"/>
        <n v="23523.23651"/>
        <n v="23523.49272"/>
        <n v="23524.39024"/>
        <n v="23525.31646"/>
        <n v="23525.83587"/>
        <n v="23526.44628"/>
        <n v="23526.97095"/>
        <n v="23527.23493"/>
        <n v="23528.04878"/>
        <n v="23528.17337"/>
        <n v="23528.30957"/>
        <n v="23529.48328"/>
        <n v="23530.16529"/>
        <n v="23530.70539"/>
        <n v="23530.97713"/>
        <n v="23531.70732"/>
        <n v="23531.88854"/>
        <n v="23531.97556"/>
        <n v="23532.91139"/>
        <n v="23533.8843"/>
        <n v="23534.43983"/>
        <n v="23534.71933"/>
        <n v="23534.95248"/>
        <n v="23535.60372"/>
        <n v="23536.70886"/>
        <n v="23536.77812"/>
        <n v="23538.17427"/>
        <n v="23538.46154"/>
        <n v="23538.75396"/>
        <n v="23539.02439"/>
        <n v="23540.42553"/>
        <n v="23540.50633"/>
        <n v="23541.90871"/>
        <n v="23542.20374"/>
        <n v="23542.55544"/>
        <n v="23543.41823"/>
        <n v="23544.07295"/>
        <n v="23544.3038"/>
        <n v="23545.94595"/>
        <n v="23546.34146"/>
        <n v="23546.35692"/>
        <n v="23546.74923"/>
        <n v="23547.72036"/>
        <n v="23548.76033"/>
        <n v="23549.37759"/>
        <n v="23549.68815"/>
        <n v="23550"/>
        <n v="23550.15839"/>
        <n v="23550.3055"/>
        <n v="23550.4644"/>
        <n v="23551.36778"/>
        <n v="23551.89873"/>
        <n v="23553.11203"/>
        <n v="23553.43035"/>
        <n v="23553.65854"/>
        <n v="23553.95987"/>
        <n v="23553.97149"/>
        <n v="23555.6962"/>
        <n v="23556.19835"/>
        <n v="23556.84647"/>
        <n v="23557.17256"/>
        <n v="23557.76135"/>
        <n v="23557.89474"/>
        <n v="23558.14667"/>
        <n v="23559.91736"/>
        <n v="23560.58091"/>
        <n v="23560.91476"/>
        <n v="23560.97561"/>
        <n v="23564.31535"/>
        <n v="23564.63415"/>
        <n v="23564.65696"/>
        <n v="23564.96945"/>
        <n v="23565.32508"/>
        <n v="23565.36431"/>
        <n v="23565.95745"/>
        <n v="23567.08861"/>
        <n v="23568.04979"/>
        <n v="23568.39917"/>
        <n v="23568.63544"/>
        <n v="23569.04025"/>
        <n v="23569.16579"/>
        <n v="23570.88608"/>
        <n v="23571.07438"/>
        <n v="23571.78423"/>
        <n v="23571.95122"/>
        <n v="23573.25228"/>
        <n v="23574.79339"/>
        <n v="23575.51867"/>
        <n v="23575.60976"/>
        <n v="23575.88358"/>
        <n v="23575.96741"/>
        <n v="23576.47059"/>
        <n v="23576.76874"/>
        <n v="23576.8997"/>
        <n v="23579.25311"/>
        <n v="23579.26829"/>
        <n v="23579.62578"/>
        <n v="23580.57022"/>
        <n v="23582.2314"/>
        <n v="23583.29939"/>
        <n v="23583.36798"/>
        <n v="23586.07595"/>
        <n v="23586.72199"/>
        <n v="23586.96538"/>
        <n v="23587.11019"/>
        <n v="23587.6161"/>
        <n v="23587.84195"/>
        <n v="23588.17318"/>
        <n v="23589.87342"/>
        <n v="23590.63136"/>
        <n v="23591.33127"/>
        <n v="23591.97466"/>
        <n v="23593.67089"/>
        <n v="23593.90244"/>
        <n v="23594.19087"/>
        <n v="23594.59459"/>
        <n v="23594.96778"/>
        <n v="23595.04644"/>
        <n v="23595.13678"/>
        <n v="23595.77614"/>
        <n v="23597.46835"/>
        <n v="23597.92531"/>
        <n v="23598.3368"/>
        <n v="23598.78419"/>
        <n v="23599.57761"/>
        <n v="23601.21951"/>
        <n v="23601.62933"/>
        <n v="23601.65975"/>
        <n v="23602.079"/>
        <n v="23602.332"/>
        <n v="23602.47678"/>
        <n v="23603.37909"/>
        <n v="23604.87805"/>
        <n v="23605.06329"/>
        <n v="23605.39419"/>
        <n v="23605.82121"/>
        <n v="23606.01411"/>
        <n v="23606.07903"/>
        <n v="23606.19195"/>
        <n v="23608.26446"/>
        <n v="23608.53659"/>
        <n v="23608.86076"/>
        <n v="23608.9613"/>
        <n v="23609.12863"/>
        <n v="23609.56341"/>
        <n v="23609.90712"/>
        <n v="23612.19512"/>
        <n v="23612.86307"/>
        <n v="23613.30561"/>
        <n v="23613.37386"/>
        <n v="23613.37834"/>
        <n v="23613.62229"/>
        <n v="23614.78353"/>
        <n v="23615.70248"/>
        <n v="23616.4557"/>
        <n v="23616.59751"/>
        <n v="23617.02128"/>
        <n v="23617.04782"/>
        <n v="23619.5122"/>
        <n v="23619.95927"/>
        <n v="23620.33195"/>
        <n v="23620.66869"/>
        <n v="23620.74256"/>
        <n v="23620.79002"/>
        <n v="23622.38648"/>
        <n v="23623.1405"/>
        <n v="23623.17073"/>
        <n v="23624.05063"/>
        <n v="23624.06639"/>
        <n v="23624.31611"/>
        <n v="23626.18796"/>
        <n v="23626.82927"/>
        <n v="23626.8595"/>
        <n v="23627.80083"/>
        <n v="23627.8481"/>
        <n v="23627.96353"/>
        <n v="23628.27443"/>
        <n v="23628.48297"/>
        <n v="23629.98944"/>
        <n v="23630.57851"/>
        <n v="23631.61094"/>
        <n v="23631.64557"/>
        <n v="23631.78889"/>
        <n v="23632.01663"/>
        <n v="23634.14634"/>
        <n v="23634.29752"/>
        <n v="23634.62322"/>
        <n v="23635.26971"/>
        <n v="23635.44304"/>
        <n v="23635.471"/>
        <n v="23635.75884"/>
        <n v="23635.91331"/>
        <n v="23637.80488"/>
        <n v="23638.01653"/>
        <n v="23638.90578"/>
        <n v="23639.15311"/>
        <n v="23639.24051"/>
        <n v="23639.62848"/>
        <n v="23641.95519"/>
        <n v="23642.55319"/>
        <n v="23642.73859"/>
        <n v="23643.03797"/>
        <n v="23643.24324"/>
        <n v="23645.12195"/>
        <n v="23645.62118"/>
        <n v="23646.20061"/>
        <n v="23646.47303"/>
        <n v="23646.83544"/>
        <n v="23646.98545"/>
        <n v="23647.05882"/>
        <n v="23648.99683"/>
        <n v="23649.17355"/>
        <n v="23649.28717"/>
        <n v="23649.84802"/>
        <n v="23650.19945"/>
        <n v="23650.63291"/>
        <n v="23650.72765"/>
        <n v="23650.77399"/>
        <n v="23652.43902"/>
        <n v="23652.79831"/>
        <n v="23652.95316"/>
        <n v="23653.49544"/>
        <n v="23653.94191"/>
        <n v="23654.43038"/>
        <n v="23654.46985"/>
        <n v="23656.09756"/>
        <n v="23656.61157"/>
        <n v="23656.61914"/>
        <n v="23657.14286"/>
        <n v="23657.56367"/>
        <n v="23657.67635"/>
        <n v="23658.20433"/>
        <n v="23658.21206"/>
        <n v="23659.7561"/>
        <n v="23660.40127"/>
        <n v="23661.24578"/>
        <n v="23661.41079"/>
        <n v="23661.9195"/>
        <n v="23661.95426"/>
        <n v="23662.02532"/>
        <n v="23663.95112"/>
        <n v="23664.43769"/>
        <n v="23665.14523"/>
        <n v="23665.69647"/>
        <n v="23665.82278"/>
        <n v="23667.07317"/>
        <n v="23667.7686"/>
        <n v="23668.08511"/>
        <n v="23668.87967"/>
        <n v="23669.34985"/>
        <n v="23669.43867"/>
        <n v="23669.62025"/>
        <n v="23671.8057"/>
        <n v="23672.61411"/>
        <n v="23673.06502"/>
        <n v="23673.18087"/>
        <n v="23674.94908"/>
        <n v="23675.37994"/>
        <n v="23676.34855"/>
        <n v="23676.78019"/>
        <n v="23676.92308"/>
        <n v="23678.04878"/>
        <n v="23678.92562"/>
        <n v="23679.02736"/>
        <n v="23679.40866"/>
        <n v="23679.65634"/>
        <n v="23680.66528"/>
        <n v="23682.67477"/>
        <n v="23683.21014"/>
        <n v="23683.81743"/>
        <n v="23684.21053"/>
        <n v="23684.40748"/>
        <n v="23686.32219"/>
        <n v="23686.36364"/>
        <n v="23687.01162"/>
        <n v="23687.02056"/>
        <n v="23687.55187"/>
        <n v="23687.9257"/>
        <n v="23688.14969"/>
        <n v="23688.60759"/>
        <n v="23689.61303"/>
        <n v="23689.9696"/>
        <n v="23690.08264"/>
        <n v="23690.70267"/>
        <n v="23690.81309"/>
        <n v="23691.28631"/>
        <n v="23691.64087"/>
        <n v="23691.89189"/>
        <n v="23693.61702"/>
        <n v="23694.61457"/>
        <n v="23695.02075"/>
        <n v="23696.20253"/>
        <n v="23696.34146"/>
        <n v="23696.94501"/>
        <n v="23697.26444"/>
        <n v="23697.52066"/>
        <n v="23698.06689"/>
        <n v="23698.41605"/>
        <n v="23698.75519"/>
        <n v="23699.3763"/>
        <n v="23700"/>
        <n v="23700.91185"/>
        <n v="23701.23967"/>
        <n v="23702.48963"/>
        <n v="23702.78638"/>
        <n v="23703.1185"/>
        <n v="23704.55927"/>
        <n v="23704.95868"/>
        <n v="23706.22407"/>
        <n v="23706.86071"/>
        <n v="23707.31707"/>
        <n v="23707.59494"/>
        <n v="23708.20669"/>
        <n v="23709.82049"/>
        <n v="23710.21672"/>
        <n v="23710.60291"/>
        <n v="23711.39241"/>
        <n v="23711.60896"/>
        <n v="23711.8541"/>
        <n v="23713.62196"/>
        <n v="23713.69295"/>
        <n v="23714.34511"/>
        <n v="23715.50152"/>
        <n v="23716.1157"/>
        <n v="23716.47745"/>
        <n v="23717.42344"/>
        <n v="23717.64706"/>
        <n v="23718.98734"/>
        <n v="23719.14894"/>
        <n v="23721.22492"/>
        <n v="23721.82952"/>
        <n v="23721.95122"/>
        <n v="23722.60692"/>
        <n v="23723.84167"/>
        <n v="23724.89627"/>
        <n v="23725.57173"/>
        <n v="23725.60976"/>
        <n v="23726.27291"/>
        <n v="23727.27273"/>
        <n v="23727.52378"/>
        <n v="23728.63071"/>
        <n v="23728.79257"/>
        <n v="23729.26829"/>
        <n v="23729.31393"/>
        <n v="23730.09119"/>
        <n v="23730.37975"/>
        <n v="23731.20589"/>
        <n v="23732.36515"/>
        <n v="23732.50774"/>
        <n v="23732.62936"/>
        <n v="23733.05613"/>
        <n v="23734.17722"/>
        <n v="23734.71074"/>
        <n v="23734.888"/>
        <n v="23736.22291"/>
        <n v="23736.43083"/>
        <n v="23736.58537"/>
        <n v="23736.79834"/>
        <n v="23737.27088"/>
        <n v="23737.97468"/>
        <n v="23738.42975"/>
        <n v="23742.14876"/>
        <n v="23743.56846"/>
        <n v="23743.90244"/>
        <n v="23744.03379"/>
        <n v="23744.28274"/>
        <n v="23744.68085"/>
        <n v="23745.56962"/>
        <n v="23745.86777"/>
        <n v="23745.93434"/>
        <n v="23747.3029"/>
        <n v="23747.36842"/>
        <n v="23747.83527"/>
        <n v="23748.02495"/>
        <n v="23748.32827"/>
        <n v="23749.58678"/>
        <n v="23751.03734"/>
        <n v="23751.21951"/>
        <n v="23751.76715"/>
        <n v="23751.93483"/>
        <n v="23754.77178"/>
        <n v="23754.79876"/>
        <n v="23755.43823"/>
        <n v="23755.60081"/>
        <n v="23755.6231"/>
        <n v="23756.98067"/>
        <n v="23758.50622"/>
        <n v="23758.51393"/>
        <n v="23758.53659"/>
        <n v="23759.2397"/>
        <n v="23759.25156"/>
        <n v="23759.27052"/>
        <n v="23760.66278"/>
        <n v="23760.7438"/>
        <n v="23760.75949"/>
        <n v="23762.19512"/>
        <n v="23762.2291"/>
        <n v="23762.99376"/>
        <n v="23763.04118"/>
        <n v="23765.94427"/>
        <n v="23765.9751"/>
        <n v="23766.56535"/>
        <n v="23766.73597"/>
        <n v="23766.84266"/>
        <n v="23768.18182"/>
        <n v="23769.5122"/>
        <n v="23769.65944"/>
        <n v="23769.70954"/>
        <n v="23770.21277"/>
        <n v="23770.26477"/>
        <n v="23772.1519"/>
        <n v="23773.44398"/>
        <n v="23774.22037"/>
        <n v="23774.44562"/>
        <n v="23775.94937"/>
        <n v="23777.5076"/>
        <n v="23777.59674"/>
        <n v="23778.2471"/>
        <n v="23779.33884"/>
        <n v="23779.74684"/>
        <n v="23780.4878"/>
        <n v="23780.80495"/>
        <n v="23780.91286"/>
        <n v="23781.15502"/>
        <n v="23781.70478"/>
        <n v="23783.05785"/>
        <n v="23783.5443"/>
        <n v="23785.44699"/>
        <n v="23786.77686"/>
        <n v="23787.34177"/>
        <n v="23788.23529"/>
        <n v="23788.38174"/>
        <n v="23788.44985"/>
        <n v="23789.18919"/>
        <n v="23790.49587"/>
        <n v="23791.13924"/>
        <n v="23791.46341"/>
        <n v="23791.95046"/>
        <n v="23792.11618"/>
        <n v="23793.80178"/>
        <n v="23794.21488"/>
        <n v="23795.12195"/>
        <n v="23795.66563"/>
        <n v="23795.74468"/>
        <n v="23796.6736"/>
        <n v="23797.93388"/>
        <n v="23798.73418"/>
        <n v="23798.78049"/>
        <n v="23799.3808"/>
        <n v="23799.58506"/>
        <n v="23799.59267"/>
        <n v="23801.166"/>
        <n v="23801.65289"/>
        <n v="23802.43902"/>
        <n v="23802.53165"/>
        <n v="23803.03951"/>
        <n v="23803.25866"/>
        <n v="23803.3195"/>
        <n v="23804.158"/>
        <n v="23806.09756"/>
        <n v="23806.32911"/>
        <n v="23806.68693"/>
        <n v="23806.92464"/>
        <n v="23807.05394"/>
        <n v="23807.90021"/>
        <n v="23809.09091"/>
        <n v="23809.7561"/>
        <n v="23810.12658"/>
        <n v="23810.52632"/>
        <n v="23810.59063"/>
        <n v="23810.78838"/>
        <n v="23812.21234"/>
        <n v="23812.4604"/>
        <n v="23812.80992"/>
        <n v="23813.41463"/>
        <n v="23814.24149"/>
        <n v="23814.52282"/>
        <n v="23815.38462"/>
        <n v="23815.89445"/>
        <n v="23816.26188"/>
        <n v="23817.07317"/>
        <n v="23817.62918"/>
        <n v="23817.92261"/>
        <n v="23817.95666"/>
        <n v="23818.25726"/>
        <n v="23819.12682"/>
        <n v="23820.06336"/>
        <n v="23820.24793"/>
        <n v="23821.2766"/>
        <n v="23821.67183"/>
        <n v="23822.86902"/>
        <n v="23823.86484"/>
        <n v="23823.96694"/>
        <n v="23824.39024"/>
        <n v="23825.31646"/>
        <n v="23825.387"/>
        <n v="23826.61123"/>
        <n v="23828.57143"/>
        <n v="23829.10217"/>
        <n v="23829.11392"/>
        <n v="23830.35343"/>
        <n v="23831.40496"/>
        <n v="23831.46779"/>
        <n v="23832.21884"/>
        <n v="23832.81734"/>
        <n v="23832.91139"/>
        <n v="23833.19502"/>
        <n v="23834.09563"/>
        <n v="23834.305"/>
        <n v="23835.12397"/>
        <n v="23835.36585"/>
        <n v="23836.53251"/>
        <n v="23836.70886"/>
        <n v="23836.92946"/>
        <n v="23837.83784"/>
        <n v="23839.07075"/>
        <n v="23840.6639"/>
        <n v="23841.58004"/>
        <n v="23841.66922"/>
        <n v="23842.68293"/>
        <n v="23842.87223"/>
        <n v="23843.16109"/>
        <n v="23843.58452"/>
        <n v="23843.96285"/>
        <n v="23844.3038"/>
        <n v="23845.32225"/>
        <n v="23846.28099"/>
        <n v="23846.34146"/>
        <n v="23846.80851"/>
        <n v="23847.67802"/>
        <n v="23849.06445"/>
        <n v="23850"/>
        <n v="23850.45593"/>
        <n v="23850.47518"/>
        <n v="23851.39319"/>
        <n v="23851.86722"/>
        <n v="23851.89873"/>
        <n v="23854.10334"/>
        <n v="23854.27666"/>
        <n v="23855.6962"/>
        <n v="23856.54886"/>
        <n v="23857.31707"/>
        <n v="23857.75076"/>
        <n v="23859.49367"/>
        <n v="23860.29106"/>
        <n v="23861.15702"/>
        <n v="23861.91446"/>
        <n v="23863.29114"/>
        <n v="23864.03326"/>
        <n v="23864.63415"/>
        <n v="23865.58045"/>
        <n v="23865.6811"/>
        <n v="23866.25387"/>
        <n v="23866.80498"/>
        <n v="23867.444"/>
        <n v="23867.77547"/>
        <n v="23868.29268"/>
        <n v="23869.24644"/>
        <n v="23869.48258"/>
        <n v="23870.53942"/>
        <n v="23870.88608"/>
        <n v="23871.12611"/>
        <n v="23871.51767"/>
        <n v="23872.31405"/>
        <n v="23872.34043"/>
        <n v="23873.68421"/>
        <n v="23874.27386"/>
        <n v="23874.80822"/>
        <n v="23875.25988"/>
        <n v="23875.98784"/>
        <n v="23876.03306"/>
        <n v="23877.08553"/>
        <n v="23878.0083"/>
        <n v="23878.48101"/>
        <n v="23879.00208"/>
        <n v="23879.26829"/>
        <n v="23879.63526"/>
        <n v="23879.75207"/>
        <n v="23881.74274"/>
        <n v="23882.74428"/>
        <n v="23883.28267"/>
        <n v="23884.68849"/>
        <n v="23885.47718"/>
        <n v="23885.85456"/>
        <n v="23886.48649"/>
        <n v="23886.58537"/>
        <n v="23889.87342"/>
        <n v="23890.22869"/>
        <n v="23890.57751"/>
        <n v="23891.24236"/>
        <n v="23892.26006"/>
        <n v="23892.29145"/>
        <n v="23892.94606"/>
        <n v="23893.67089"/>
        <n v="23893.97089"/>
        <n v="23894.22492"/>
        <n v="23894.90835"/>
        <n v="23895.97523"/>
        <n v="23896.6805"/>
        <n v="23896.90089"/>
        <n v="23897.56098"/>
        <n v="23897.87234"/>
        <n v="23898.34711"/>
        <n v="23900.41494"/>
        <n v="23901.26582"/>
        <n v="23901.4553"/>
        <n v="23902.06612"/>
        <n v="23902.24033"/>
        <n v="23903.69588"/>
        <n v="23905.06329"/>
        <n v="23905.16717"/>
        <n v="23905.19751"/>
        <n v="23905.90631"/>
        <n v="23907.49736"/>
        <n v="23907.88382"/>
        <n v="23908.53659"/>
        <n v="23908.81459"/>
        <n v="23908.86076"/>
        <n v="23908.93971"/>
        <n v="23911.29884"/>
        <n v="23911.62933"/>
        <n v="23912.19512"/>
        <n v="23912.46201"/>
        <n v="23912.68191"/>
        <n v="23913.23829"/>
        <n v="23915.3527"/>
        <n v="23915.85366"/>
        <n v="23916.10942"/>
        <n v="23916.42412"/>
        <n v="23916.4557"/>
        <n v="23916.94215"/>
        <n v="23918.26625"/>
        <n v="23918.9018"/>
        <n v="23918.99356"/>
        <n v="23919.5122"/>
        <n v="23919.75684"/>
        <n v="23920.66116"/>
        <n v="23921.98142"/>
        <n v="23922.67567"/>
        <n v="23923.17073"/>
        <n v="23923.40426"/>
        <n v="23923.90852"/>
        <n v="23924.38017"/>
        <n v="23926.50475"/>
        <n v="23926.55602"/>
        <n v="23927.65073"/>
        <n v="23927.8481"/>
        <n v="23927.90224"/>
        <n v="23928.09917"/>
        <n v="23930.30623"/>
        <n v="23931.39293"/>
        <n v="23931.56823"/>
        <n v="23931.64557"/>
        <n v="23931.81818"/>
        <n v="23933.722"/>
        <n v="23934.0249"/>
        <n v="23934.10771"/>
        <n v="23934.3465"/>
        <n v="23935.13514"/>
        <n v="23935.23422"/>
        <n v="23935.44304"/>
        <n v="23937.75934"/>
        <n v="23937.80488"/>
        <n v="23937.99392"/>
        <n v="23938.87734"/>
        <n v="23939.24051"/>
        <n v="23939.2562"/>
        <n v="23940.55728"/>
        <n v="23941.46341"/>
        <n v="23941.64134"/>
        <n v="23941.71067"/>
        <n v="23942.56619"/>
        <n v="23942.61954"/>
        <n v="23942.97521"/>
        <n v="23943.03797"/>
        <n v="23944.76833"/>
        <n v="23945.51214"/>
        <n v="23946.36175"/>
        <n v="23948.45044"/>
        <n v="23949.31362"/>
        <n v="23950.10395"/>
        <n v="23950.41322"/>
        <n v="23952.43902"/>
        <n v="23952.58359"/>
        <n v="23953.1151"/>
        <n v="23953.84615"/>
        <n v="23954.13223"/>
        <n v="23956.09756"/>
        <n v="23956.231"/>
        <n v="23956.43154"/>
        <n v="23956.91658"/>
        <n v="23959.7561"/>
        <n v="23959.87842"/>
        <n v="23960.16598"/>
        <n v="23960.71806"/>
        <n v="23961.33056"/>
        <n v="23962.02532"/>
        <n v="23962.8483"/>
        <n v="23963.41463"/>
        <n v="23963.52584"/>
        <n v="23963.90041"/>
        <n v="23964.51954"/>
        <n v="23964.56212"/>
        <n v="23965.07277"/>
        <n v="23965.28926"/>
        <n v="23965.82278"/>
        <n v="23966.861"/>
        <n v="23967.07317"/>
        <n v="23967.17325"/>
        <n v="23967.63485"/>
        <n v="23968.22811"/>
        <n v="23968.32101"/>
        <n v="23968.81497"/>
        <n v="23969.00826"/>
        <n v="23970.54311"/>
        <n v="23970.73171"/>
        <n v="23970.82067"/>
        <n v="23971.36929"/>
        <n v="23972.12249"/>
        <n v="23972.55717"/>
        <n v="23972.72727"/>
        <n v="23973.41772"/>
        <n v="23974.39024"/>
        <n v="23974.46809"/>
        <n v="23975.92397"/>
        <n v="23977.21519"/>
        <n v="23977.70898"/>
        <n v="23977.90733"/>
        <n v="23978.83817"/>
        <n v="23979.72545"/>
        <n v="23980.04158"/>
        <n v="23980.16529"/>
        <n v="23981.42415"/>
        <n v="23981.76292"/>
        <n v="23982.57261"/>
        <n v="23983.52693"/>
        <n v="23983.78378"/>
        <n v="23983.8843"/>
        <n v="23984.81013"/>
        <n v="23985.41033"/>
        <n v="23986.55804"/>
        <n v="23987.32841"/>
        <n v="23987.52599"/>
        <n v="23987.60331"/>
        <n v="23988.60759"/>
        <n v="23989.02439"/>
        <n v="23990.04149"/>
        <n v="23991.26819"/>
        <n v="23991.32231"/>
        <n v="23992.56966"/>
        <n v="23992.68293"/>
        <n v="23992.70517"/>
        <n v="23993.89002"/>
        <n v="23994.93136"/>
        <n v="23995.04132"/>
        <n v="23996.28483"/>
        <n v="23996.35258"/>
        <n v="23997.51037"/>
        <n v="23997.55601"/>
        <n v="23998.7526"/>
        <n v="23998.76033"/>
        <n v="24000"/>
        <n v="24001.222"/>
        <n v="24001.24481"/>
        <n v="24002.47934"/>
        <n v="24002.4948"/>
        <n v="24002.53432"/>
        <n v="24003.64742"/>
        <n v="24003.68211"/>
        <n v="24003.71517"/>
        <n v="24003.79747"/>
        <n v="24004.88798"/>
        <n v="24006.23701"/>
        <n v="24006.3358"/>
        <n v="24007.29483"/>
        <n v="24008.55397"/>
        <n v="24009.91736"/>
        <n v="24010.13728"/>
        <n v="24010.94225"/>
        <n v="24010.97561"/>
        <n v="24011.04633"/>
        <n v="24011.14551"/>
        <n v="24012.21996"/>
        <n v="24013.63636"/>
        <n v="24013.72141"/>
        <n v="24013.93875"/>
        <n v="24014.86068"/>
        <n v="24015.18987"/>
        <n v="24015.88595"/>
        <n v="24016.18257"/>
        <n v="24017.46362"/>
        <n v="24018.23708"/>
        <n v="24018.29268"/>
        <n v="24018.98734"/>
        <n v="24019.55193"/>
        <n v="24019.91701"/>
        <n v="24021.07438"/>
        <n v="24021.20582"/>
        <n v="24021.54171"/>
        <n v="24021.8845"/>
        <n v="24022.09267"/>
        <n v="24023.21792"/>
        <n v="24023.65145"/>
        <n v="24024.79339"/>
        <n v="24024.94802"/>
        <n v="24026.00619"/>
        <n v="24026.88391"/>
        <n v="24027.38589"/>
        <n v="24028.5124"/>
        <n v="24029.14467"/>
        <n v="24029.17933"/>
        <n v="24029.26829"/>
        <n v="24029.45689"/>
        <n v="24029.72136"/>
        <n v="24030.5499"/>
        <n v="24032.2314"/>
        <n v="24032.43243"/>
        <n v="24032.92683"/>
        <n v="24032.94615"/>
        <n v="24033.139"/>
        <n v="24034.21589"/>
        <n v="24034.85477"/>
        <n v="24035.95041"/>
        <n v="24036.17464"/>
        <n v="24036.47416"/>
        <n v="24036.58537"/>
        <n v="24036.74762"/>
        <n v="24037.1517"/>
        <n v="24037.97468"/>
        <n v="24039.66942"/>
        <n v="24039.91684"/>
        <n v="24040.12158"/>
        <n v="24041.77215"/>
        <n v="24043.65904"/>
        <n v="24043.769"/>
        <n v="24043.90244"/>
        <n v="24044.35058"/>
        <n v="24044.58204"/>
        <n v="24045.21385"/>
        <n v="24045.56962"/>
        <n v="24046.05809"/>
        <n v="24047.10744"/>
        <n v="24047.40125"/>
        <n v="24047.41641"/>
        <n v="24047.56098"/>
        <n v="24049.36709"/>
        <n v="24049.79253"/>
        <n v="24050.82645"/>
        <n v="24051.06383"/>
        <n v="24051.14345"/>
        <n v="24051.21951"/>
        <n v="24054.54545"/>
        <n v="24054.88565"/>
        <n v="24055.23167"/>
        <n v="24055.72755"/>
        <n v="24055.75502"/>
        <n v="24056.96203"/>
        <n v="24057.26141"/>
        <n v="24058.26446"/>
        <n v="24058.35866"/>
        <n v="24058.53659"/>
        <n v="24058.62786"/>
        <n v="24059.55649"/>
        <n v="24060.99585"/>
        <n v="24061.98347"/>
        <n v="24062.19512"/>
        <n v="24062.37006"/>
        <n v="24064.55696"/>
        <n v="24066.11227"/>
        <n v="24067.15945"/>
        <n v="24068.35443"/>
        <n v="24068.46473"/>
        <n v="24069.30091"/>
        <n v="24069.5122"/>
        <n v="24069.85447"/>
        <n v="24069.96011"/>
        <n v="24070.87576"/>
        <n v="24072.1519"/>
        <n v="24072.19917"/>
        <n v="24072.94833"/>
        <n v="24073.1405"/>
        <n v="24073.17073"/>
        <n v="24073.59667"/>
        <n v="24074.30341"/>
        <n v="24075.94937"/>
        <n v="24076.59574"/>
        <n v="24076.8595"/>
        <n v="24077.32433"/>
        <n v="24078.01858"/>
        <n v="24078.20774"/>
        <n v="24078.56389"/>
        <n v="24079.66805"/>
        <n v="24079.74684"/>
        <n v="24080.4878"/>
        <n v="24081.08108"/>
        <n v="24082.36536"/>
        <n v="24083.89058"/>
        <n v="24084.68855"/>
        <n v="24084.82328"/>
        <n v="24085.44892"/>
        <n v="24085.53971"/>
        <n v="24086.16684"/>
        <n v="24087.13693"/>
        <n v="24087.34177"/>
        <n v="24087.53799"/>
        <n v="24087.80488"/>
        <n v="24088.01653"/>
        <n v="24088.56549"/>
        <n v="24089.96832"/>
        <n v="24090.87137"/>
        <n v="24091.46341"/>
        <n v="24091.73554"/>
        <n v="24092.30769"/>
        <n v="24093.7698"/>
        <n v="24094.83283"/>
        <n v="24094.93671"/>
        <n v="24095.45455"/>
        <n v="24096.0499"/>
        <n v="24096.59443"/>
        <n v="24097.57128"/>
        <n v="24098.34025"/>
        <n v="24098.48024"/>
        <n v="24099.17355"/>
        <n v="24099.7921"/>
        <n v="24102.12766"/>
        <n v="24102.43902"/>
        <n v="24102.89256"/>
        <n v="24103.09911"/>
        <n v="24103.5343"/>
        <n v="24103.86965"/>
        <n v="24104.02477"/>
        <n v="24105.17423"/>
        <n v="24106.61157"/>
        <n v="24107.27651"/>
        <n v="24107.53564"/>
        <n v="24108.97571"/>
        <n v="24109.42249"/>
        <n v="24109.7561"/>
        <n v="24110.12658"/>
        <n v="24110.33058"/>
        <n v="24110.46333"/>
        <n v="24111.01871"/>
        <n v="24112.77719"/>
        <n v="24113.06991"/>
        <n v="24113.27801"/>
        <n v="24113.41463"/>
        <n v="24113.92405"/>
        <n v="24114.04959"/>
        <n v="24114.14544"/>
        <n v="24114.76091"/>
        <n v="24115.17028"/>
        <n v="24116.57867"/>
        <n v="24116.71733"/>
        <n v="24117.01245"/>
        <n v="24117.82755"/>
        <n v="24118.50312"/>
        <n v="24118.88545"/>
        <n v="24120.38015"/>
        <n v="24120.73171"/>
        <n v="24121.4876"/>
        <n v="24121.50967"/>
        <n v="24122.19959"/>
        <n v="24122.24532"/>
        <n v="24124.01216"/>
        <n v="24125.19178"/>
        <n v="24125.20661"/>
        <n v="24125.31646"/>
        <n v="24125.98753"/>
        <n v="24127.65957"/>
        <n v="24128.04878"/>
        <n v="24128.21577"/>
        <n v="24128.92562"/>
        <n v="24129.72973"/>
        <n v="24131.30699"/>
        <n v="24131.78458"/>
        <n v="24131.95021"/>
        <n v="24132.556"/>
        <n v="24132.64463"/>
        <n v="24133.47193"/>
        <n v="24133.74613"/>
        <n v="24135.36585"/>
        <n v="24135.58606"/>
        <n v="24135.68465"/>
        <n v="24136.36364"/>
        <n v="24136.70886"/>
        <n v="24137.21414"/>
        <n v="24138.60182"/>
        <n v="24139.02439"/>
        <n v="24139.38754"/>
        <n v="24140.50633"/>
        <n v="24140.52953"/>
        <n v="24140.95634"/>
        <n v="24141.17647"/>
        <n v="24142.24924"/>
        <n v="24142.68293"/>
        <n v="24143.18902"/>
        <n v="24143.80165"/>
        <n v="24144.19552"/>
        <n v="24144.3038"/>
        <n v="24144.69854"/>
        <n v="24146.88797"/>
        <n v="24147.52066"/>
        <n v="24147.86151"/>
        <n v="24148.10127"/>
        <n v="24149.54407"/>
        <n v="24150"/>
        <n v="24150.62241"/>
        <n v="24151.89873"/>
        <n v="24152.32198"/>
        <n v="24154.64867"/>
        <n v="24154.95868"/>
        <n v="24155.19348"/>
        <n v="24155.6962"/>
        <n v="24155.92516"/>
        <n v="24157.31707"/>
        <n v="24158.09129"/>
        <n v="24158.33078"/>
        <n v="24158.67769"/>
        <n v="24159.49367"/>
        <n v="24159.66736"/>
        <n v="24159.75232"/>
        <n v="24160.48632"/>
        <n v="24160.97561"/>
        <n v="24162.39669"/>
        <n v="24162.52546"/>
        <n v="24163.29114"/>
        <n v="24163.40956"/>
        <n v="24163.46749"/>
        <n v="24164.13374"/>
        <n v="24165.56017"/>
        <n v="24165.99789"/>
        <n v="24167.08861"/>
        <n v="24167.78116"/>
        <n v="24168.29268"/>
        <n v="24169.29461"/>
        <n v="24169.37711"/>
        <n v="24170.88608"/>
        <n v="24170.89397"/>
        <n v="24171.95122"/>
        <n v="24173.02905"/>
        <n v="24173.52342"/>
        <n v="24173.55372"/>
        <n v="24173.60084"/>
        <n v="24174.63617"/>
        <n v="24174.68354"/>
        <n v="24175.60976"/>
        <n v="24176.76349"/>
        <n v="24177.18941"/>
        <n v="24177.27273"/>
        <n v="24177.40232"/>
        <n v="24178.37838"/>
        <n v="24178.48101"/>
        <n v="24178.7234"/>
        <n v="24179.26829"/>
        <n v="24180.99174"/>
        <n v="24182.12058"/>
        <n v="24182.27848"/>
        <n v="24182.37082"/>
        <n v="24184.52138"/>
        <n v="24184.71074"/>
        <n v="24185.00528"/>
        <n v="24185.75851"/>
        <n v="24185.86279"/>
        <n v="24186.01824"/>
        <n v="24186.07595"/>
        <n v="24187.9668"/>
        <n v="24188.18737"/>
        <n v="24188.80676"/>
        <n v="24189.66565"/>
        <n v="24189.87342"/>
        <n v="24190.2439"/>
        <n v="24191.70124"/>
        <n v="24192.60824"/>
        <n v="24193.34719"/>
        <n v="24193.67089"/>
        <n v="24193.90244"/>
        <n v="24195.15189"/>
        <n v="24195.51935"/>
        <n v="24195.86777"/>
        <n v="24196.40971"/>
        <n v="24196.96049"/>
        <n v="24197.46835"/>
        <n v="24199.58678"/>
        <n v="24200.6079"/>
        <n v="24200.6192"/>
        <n v="24200.8316"/>
        <n v="24201.26582"/>
        <n v="24202.85132"/>
        <n v="24203.30579"/>
        <n v="24204.01267"/>
        <n v="24204.25532"/>
        <n v="24204.33437"/>
        <n v="24204.5738"/>
        <n v="24204.87805"/>
        <n v="24206.19822"/>
        <n v="24207.02479"/>
        <n v="24207.81415"/>
        <n v="24208.31601"/>
        <n v="24208.86076"/>
        <n v="24210.1833"/>
        <n v="24210.37344"/>
        <n v="24210.7438"/>
        <n v="24211.61563"/>
        <n v="24212.19512"/>
        <n v="24212.65823"/>
        <n v="24213.56244"/>
        <n v="24213.84929"/>
        <n v="24214.10788"/>
        <n v="24214.46281"/>
        <n v="24215.41711"/>
        <n v="24215.80042"/>
        <n v="24216.4557"/>
        <n v="24217.24455"/>
        <n v="24218.84498"/>
        <n v="24219.21859"/>
        <n v="24219.54262"/>
        <n v="24220.92666"/>
        <n v="24221.57676"/>
        <n v="24222.4924"/>
        <n v="24223.02006"/>
        <n v="24223.17073"/>
        <n v="24223.28482"/>
        <n v="24224.05063"/>
        <n v="24224.60878"/>
        <n v="24224.84725"/>
        <n v="24225.61983"/>
        <n v="24226.82154"/>
        <n v="24227.02703"/>
        <n v="24229.04564"/>
        <n v="24229.33884"/>
        <n v="24229.78723"/>
        <n v="24230.62302"/>
        <n v="24230.76923"/>
        <n v="24231.973"/>
        <n v="24232.17923"/>
        <n v="24233.05785"/>
        <n v="24234.4245"/>
        <n v="24234.51143"/>
        <n v="24235.44304"/>
        <n v="24236.51452"/>
        <n v="24236.77686"/>
        <n v="24238.22598"/>
        <n v="24238.25364"/>
        <n v="24240.72948"/>
        <n v="24241.48607"/>
        <n v="24241.99584"/>
        <n v="24242.02746"/>
        <n v="24244.21488"/>
        <n v="24245.73805"/>
        <n v="24246.70144"/>
        <n v="24247.93388"/>
        <n v="24248.02432"/>
        <n v="24248.78049"/>
        <n v="24248.91641"/>
        <n v="24249.63041"/>
        <n v="24250.38355"/>
        <n v="24250.50916"/>
        <n v="24251.45228"/>
        <n v="24251.65289"/>
        <n v="24251.67173"/>
        <n v="24252.43902"/>
        <n v="24253.22245"/>
        <n v="24253.43189"/>
        <n v="24254.06566"/>
        <n v="24254.17515"/>
        <n v="24254.43038"/>
        <n v="24255.18672"/>
        <n v="24255.31915"/>
        <n v="24255.3719"/>
        <n v="24256.34675"/>
        <n v="24256.96466"/>
        <n v="24257.23337"/>
        <n v="24258.22785"/>
        <n v="24258.96657"/>
        <n v="24259.7561"/>
        <n v="24260.70686"/>
        <n v="24261.03485"/>
        <n v="24262.02532"/>
        <n v="24262.61398"/>
        <n v="24264.44906"/>
        <n v="24264.83633"/>
        <n v="24266.2614"/>
        <n v="24266.52893"/>
        <n v="24268.19127"/>
        <n v="24268.6378"/>
        <n v="24268.79411"/>
        <n v="24269.90881"/>
        <n v="24270.24793"/>
        <n v="24270.73171"/>
        <n v="24271.20743"/>
        <n v="24271.93347"/>
        <n v="24272.50509"/>
        <n v="24273.55623"/>
        <n v="24273.85892"/>
        <n v="24273.96694"/>
        <n v="24276.15833"/>
        <n v="24276.24076"/>
        <n v="24277.20365"/>
        <n v="24277.21519"/>
        <n v="24277.68595"/>
        <n v="24278.04878"/>
        <n v="24279.41788"/>
        <n v="24281.01266"/>
        <n v="24281.3278"/>
        <n v="24281.40496"/>
        <n v="24283.16008"/>
        <n v="24283.52255"/>
        <n v="24283.84372"/>
        <n v="24285.12397"/>
        <n v="24286.06811"/>
        <n v="24286.90229"/>
        <n v="24287.20466"/>
        <n v="24288.79668"/>
        <n v="24288.84298"/>
        <n v="24289.02439"/>
        <n v="24290.64449"/>
        <n v="24290.88678"/>
        <n v="24291.44667"/>
        <n v="24291.79331"/>
        <n v="24292.56198"/>
        <n v="24294.38669"/>
        <n v="24294.56889"/>
        <n v="24295.44073"/>
        <n v="24296.20253"/>
        <n v="24296.26556"/>
        <n v="24296.28099"/>
        <n v="24298.1289"/>
        <n v="24299.04963"/>
        <n v="24300"/>
        <n v="24301.93311"/>
        <n v="24302.73556"/>
        <n v="24302.85111"/>
        <n v="24303.65854"/>
        <n v="24303.71901"/>
        <n v="24303.73444"/>
        <n v="24303.79747"/>
        <n v="24304.64396"/>
        <n v="24305.61331"/>
        <n v="24305.61522"/>
        <n v="24306.38298"/>
        <n v="24307.31707"/>
        <n v="24307.43802"/>
        <n v="24307.46888"/>
        <n v="24309.29733"/>
        <n v="24309.35551"/>
        <n v="24310.0304"/>
        <n v="24310.45407"/>
        <n v="24311.15702"/>
        <n v="24311.39241"/>
        <n v="24312.83096"/>
        <n v="24313.67781"/>
        <n v="24314.25554"/>
        <n v="24314.87603"/>
        <n v="24315.78947"/>
        <n v="24316.83992"/>
        <n v="24318.05702"/>
        <n v="24318.59504"/>
        <n v="24318.98734"/>
        <n v="24320.16293"/>
        <n v="24320.58212"/>
        <n v="24320.97264"/>
        <n v="24321.8585"/>
        <n v="24322.40664"/>
        <n v="24323.21981"/>
        <n v="24324.02577"/>
        <n v="24324.32432"/>
        <n v="24324.62006"/>
        <n v="24326.03306"/>
        <n v="24326.58228"/>
        <n v="24326.93498"/>
        <n v="24327.49491"/>
        <n v="24328.06653"/>
        <n v="24328.26748"/>
        <n v="24329.46146"/>
        <n v="24329.87552"/>
        <n v="24330.65015"/>
        <n v="24331.39"/>
        <n v="24331.80873"/>
        <n v="24331.91489"/>
        <n v="24333.26294"/>
        <n v="24333.47107"/>
        <n v="24333.60996"/>
        <n v="24334.17722"/>
        <n v="24334.36533"/>
        <n v="24337.19008"/>
        <n v="24337.3444"/>
        <n v="24339.20973"/>
        <n v="24339.29314"/>
        <n v="24340.86589"/>
        <n v="24340.90909"/>
        <n v="24341.79567"/>
        <n v="24342.15886"/>
        <n v="24342.43633"/>
        <n v="24343.03534"/>
        <n v="24343.90244"/>
        <n v="24344.6281"/>
        <n v="24345.51084"/>
        <n v="24345.56962"/>
        <n v="24345.82485"/>
        <n v="24346.11844"/>
        <n v="24346.77755"/>
        <n v="24348.34711"/>
        <n v="24348.46885"/>
        <n v="24350.15198"/>
        <n v="24350.51975"/>
        <n v="24352.28216"/>
        <n v="24353.16456"/>
        <n v="24353.79939"/>
        <n v="24354.26195"/>
        <n v="24354.87805"/>
        <n v="24355.78512"/>
        <n v="24356.07181"/>
        <n v="24356.65635"/>
        <n v="24358.00416"/>
        <n v="24358.53659"/>
        <n v="24359.50413"/>
        <n v="24359.75104"/>
        <n v="24359.87328"/>
        <n v="24360.37152"/>
        <n v="24360.75949"/>
        <n v="24361.09422"/>
        <n v="24361.74636"/>
        <n v="24362.19512"/>
        <n v="24363.22314"/>
        <n v="24363.48548"/>
        <n v="24363.67476"/>
        <n v="24364.529"/>
        <n v="24364.55696"/>
        <n v="24365.48857"/>
        <n v="24365.85366"/>
        <n v="24367.21992"/>
        <n v="24369.23077"/>
        <n v="24370.66116"/>
        <n v="24371.27772"/>
        <n v="24371.51703"/>
        <n v="24371.89322"/>
        <n v="24372.1519"/>
        <n v="24372.97297"/>
        <n v="24374.38017"/>
        <n v="24374.6888"/>
        <n v="24375.2322"/>
        <n v="24375.57533"/>
        <n v="24376.71518"/>
        <n v="24376.82927"/>
        <n v="24378.42324"/>
        <n v="24379.33131"/>
        <n v="24381.81818"/>
        <n v="24382.15768"/>
        <n v="24382.68215"/>
        <n v="24382.93955"/>
        <n v="24382.97872"/>
        <n v="24383.5443"/>
        <n v="24385.53719"/>
        <n v="24386.48363"/>
        <n v="24387.94179"/>
        <n v="24389.2562"/>
        <n v="24390.09288"/>
        <n v="24390.30377"/>
        <n v="24392.97521"/>
        <n v="24393.98589"/>
        <n v="24395.4262"/>
        <n v="24396.69421"/>
        <n v="24397.09544"/>
        <n v="24397.56839"/>
        <n v="24397.88807"/>
        <n v="24399.1684"/>
        <n v="24400.41322"/>
        <n v="24400.82988"/>
        <n v="24401.21581"/>
        <n v="24401.23839"/>
        <n v="24401.35011"/>
        <n v="24402.43902"/>
        <n v="24402.9106"/>
        <n v="24404.48065"/>
        <n v="24404.56432"/>
        <n v="24404.86322"/>
        <n v="24404.95356"/>
        <n v="24405.03222"/>
        <n v="24405.49102"/>
        <n v="24406.09756"/>
        <n v="24406.32911"/>
        <n v="24406.65281"/>
        <n v="24408.51064"/>
        <n v="24408.71433"/>
        <n v="24409.2925"/>
        <n v="24410.12658"/>
        <n v="24410.39501"/>
        <n v="24411.57025"/>
        <n v="24412.0332"/>
        <n v="24412.39644"/>
        <n v="24413.92405"/>
        <n v="24414.13721"/>
        <n v="24415.76763"/>
        <n v="24415.80547"/>
        <n v="24416.89546"/>
        <n v="24417.87942"/>
        <n v="24419.00826"/>
        <n v="24419.1446"/>
        <n v="24419.45289"/>
        <n v="24419.50207"/>
        <n v="24419.76066"/>
        <n v="24420.73171"/>
        <n v="24421.51899"/>
        <n v="24422.72727"/>
        <n v="24423.1003"/>
        <n v="24423.44277"/>
        <n v="24423.52941"/>
        <n v="24425.31646"/>
        <n v="24425.36383"/>
        <n v="24426.44628"/>
        <n v="24426.74772"/>
        <n v="24426.97095"/>
        <n v="24427.24458"/>
        <n v="24428.29989"/>
        <n v="24430.807"/>
        <n v="24430.95975"/>
        <n v="24432.84823"/>
        <n v="24434.67492"/>
        <n v="24435.90285"/>
        <n v="24436.59044"/>
        <n v="24436.70886"/>
        <n v="24437.60331"/>
        <n v="24437.68997"/>
        <n v="24438.17122"/>
        <n v="24438.39009"/>
        <n v="24440.33264"/>
        <n v="24440.50633"/>
        <n v="24441.33739"/>
        <n v="24442.10526"/>
        <n v="24443.50581"/>
        <n v="24444.07484"/>
        <n v="24444.80652"/>
        <n v="24444.9848"/>
        <n v="24445.04132"/>
        <n v="24445.82043"/>
        <n v="24447.30729"/>
        <n v="24447.81705"/>
        <n v="24448.63222"/>
        <n v="24448.76033"/>
        <n v="24449.37759"/>
        <n v="24451.10876"/>
        <n v="24451.55925"/>
        <n v="24452.27964"/>
        <n v="24452.47934"/>
        <n v="24453.25077"/>
        <n v="24454.91024"/>
        <n v="24455.30146"/>
        <n v="24455.80448"/>
        <n v="24455.92705"/>
        <n v="24456.19835"/>
        <n v="24456.58177"/>
        <n v="24458.71172"/>
        <n v="24459.04366"/>
        <n v="24459.49367"/>
        <n v="24459.57447"/>
        <n v="24462.5132"/>
        <n v="24462.78586"/>
        <n v="24463.22188"/>
        <n v="24463.29114"/>
        <n v="24463.63636"/>
        <n v="24463.946"/>
        <n v="24464.39628"/>
        <n v="24466.31468"/>
        <n v="24466.52807"/>
        <n v="24467.08861"/>
        <n v="24467.35537"/>
        <n v="24467.62811"/>
        <n v="24468.11146"/>
        <n v="24470.11616"/>
        <n v="24470.27027"/>
        <n v="24470.51672"/>
        <n v="24470.88608"/>
        <n v="24471.07438"/>
        <n v="24471.78423"/>
        <n v="24471.82663"/>
        <n v="24471.95122"/>
        <n v="24474.01247"/>
        <n v="24474.16413"/>
        <n v="24474.79339"/>
        <n v="24474.99233"/>
        <n v="24475.51867"/>
        <n v="24475.60976"/>
        <n v="24477.71911"/>
        <n v="24477.75468"/>
        <n v="24477.81155"/>
        <n v="24478.48101"/>
        <n v="24478.5124"/>
        <n v="24479.25697"/>
        <n v="24479.26829"/>
        <n v="24481.49688"/>
        <n v="24481.52059"/>
        <n v="24482.35655"/>
        <n v="24482.92683"/>
        <n v="24482.97214"/>
        <n v="24485.23909"/>
        <n v="24486.58537"/>
        <n v="24486.72199"/>
        <n v="24488.98129"/>
        <n v="24489.12355"/>
        <n v="24489.72077"/>
        <n v="24489.87342"/>
        <n v="24490.45643"/>
        <n v="24492.40122"/>
        <n v="24493.40288"/>
        <n v="24494.11765"/>
        <n v="24496.04863"/>
        <n v="24496.4657"/>
        <n v="24496.7265"/>
        <n v="24497.085"/>
        <n v="24497.10744"/>
        <n v="24497.46835"/>
        <n v="24497.83282"/>
        <n v="24497.92531"/>
        <n v="24499.69605"/>
        <n v="24499.79633"/>
        <n v="24500.2079"/>
        <n v="24500.52798"/>
        <n v="24500.76711"/>
        <n v="24501.26582"/>
        <n v="24501.65975"/>
        <n v="24503.34347"/>
        <n v="24503.9501"/>
        <n v="24504.32946"/>
        <n v="24504.44922"/>
        <n v="24505.06329"/>
        <n v="24505.26316"/>
        <n v="24506.99088"/>
        <n v="24507.69231"/>
        <n v="24508.13094"/>
        <n v="24508.13133"/>
        <n v="24508.86076"/>
        <n v="24508.97833"/>
        <n v="24511.43451"/>
        <n v="24511.98347"/>
        <n v="24512.86307"/>
        <n v="24514.28571"/>
        <n v="24515.70248"/>
        <n v="24515.7339"/>
        <n v="24515.85366"/>
        <n v="24516.40867"/>
        <n v="24516.4557"/>
        <n v="24519.5122"/>
        <n v="24520.25316"/>
        <n v="24521.58055"/>
        <n v="24522.66112"/>
        <n v="24523.17073"/>
        <n v="24523.33685"/>
        <n v="24523.83901"/>
        <n v="24524.05063"/>
        <n v="24524.06639"/>
        <n v="24525.22796"/>
        <n v="24525.45825"/>
        <n v="24526.40333"/>
        <n v="24527.13833"/>
        <n v="24527.55418"/>
        <n v="24527.80083"/>
        <n v="24528.87538"/>
        <n v="24530.14553"/>
        <n v="24530.224"/>
        <n v="24530.57851"/>
        <n v="24531.53527"/>
        <n v="24531.64557"/>
        <n v="24532.5228"/>
        <n v="24533.88773"/>
        <n v="24533.90611"/>
        <n v="24534.29752"/>
        <n v="24534.74129"/>
        <n v="24535.26971"/>
        <n v="24535.44304"/>
        <n v="24536.17021"/>
        <n v="24536.45621"/>
        <n v="24537.58822"/>
        <n v="24537.62994"/>
        <n v="24538.01653"/>
        <n v="24538.54277"/>
        <n v="24539.24051"/>
        <n v="24539.81763"/>
        <n v="24541.37214"/>
        <n v="24541.73554"/>
        <n v="24542.73859"/>
        <n v="24543.03797"/>
        <n v="24543.78819"/>
        <n v="24545.11435"/>
        <n v="24545.45455"/>
        <n v="24546.13003"/>
        <n v="24546.14572"/>
        <n v="24546.83544"/>
        <n v="24547.11246"/>
        <n v="24547.45418"/>
        <n v="24548.85655"/>
        <n v="24549.17355"/>
        <n v="24549.8452"/>
        <n v="24549.9472"/>
        <n v="24550.63291"/>
        <n v="24550.75988"/>
        <n v="24552.31666"/>
        <n v="24552.43902"/>
        <n v="24552.89256"/>
        <n v="24553.56037"/>
        <n v="24553.74868"/>
        <n v="24554.40729"/>
        <n v="24555.99877"/>
        <n v="24556.09756"/>
        <n v="24556.34096"/>
        <n v="24556.61157"/>
        <n v="24558.05471"/>
        <n v="24558.22785"/>
        <n v="24558.45214"/>
        <n v="24559.68088"/>
        <n v="24560.08316"/>
        <n v="24560.33058"/>
        <n v="24561.70213"/>
        <n v="24563.36299"/>
        <n v="24564.04959"/>
        <n v="24565.15312"/>
        <n v="24565.34954"/>
        <n v="24567.04511"/>
        <n v="24567.7686"/>
        <n v="24568.42105"/>
        <n v="24568.95459"/>
        <n v="24568.99696"/>
        <n v="24569.62025"/>
        <n v="24570.73171"/>
        <n v="24571.30977"/>
        <n v="24571.4876"/>
        <n v="24572.13622"/>
        <n v="24572.61411"/>
        <n v="24572.64438"/>
        <n v="24574.40933"/>
        <n v="24575.85139"/>
        <n v="24576.29179"/>
        <n v="24576.55755"/>
        <n v="24577.21519"/>
        <n v="24578.04878"/>
        <n v="24578.79418"/>
        <n v="24578.92562"/>
        <n v="24579.93921"/>
        <n v="24580.08299"/>
        <n v="24581.01266"/>
        <n v="24582.53638"/>
        <n v="24582.64463"/>
        <n v="24583.28173"/>
        <n v="24583.58663"/>
        <n v="24584.81013"/>
        <n v="24585.36585"/>
        <n v="24586.27859"/>
        <n v="24586.36364"/>
        <n v="24587.23404"/>
        <n v="24587.55187"/>
        <n v="24587.96199"/>
        <n v="24588.60759"/>
        <n v="24589.02439"/>
        <n v="24590.02079"/>
        <n v="24590.88146"/>
        <n v="24591.76346"/>
        <n v="24592.40506"/>
        <n v="24593.76299"/>
        <n v="24593.80165"/>
        <n v="24594.52888"/>
        <n v="24595.11202"/>
        <n v="24596.20253"/>
        <n v="24596.50199"/>
        <n v="24597.5052"/>
        <n v="24597.52066"/>
        <n v="24598.14241"/>
        <n v="24598.17629"/>
        <n v="24600.18411"/>
        <n v="24601.2474"/>
        <n v="24601.85759"/>
        <n v="24602.44399"/>
        <n v="24602.48963"/>
        <n v="24603.1679"/>
        <n v="24603.79747"/>
        <n v="24604.95868"/>
        <n v="24604.9896"/>
        <n v="24605.47112"/>
        <n v="24605.57276"/>
        <n v="24606.22407"/>
        <n v="24607.54833"/>
        <n v="24608.67769"/>
        <n v="24608.73181"/>
        <n v="24609.11854"/>
        <n v="24609.28793"/>
        <n v="24609.95851"/>
        <n v="24611.23044"/>
        <n v="24612.39669"/>
        <n v="24612.47401"/>
        <n v="24612.76596"/>
        <n v="24613.0031"/>
        <n v="24613.69295"/>
        <n v="24615.18987"/>
        <n v="24616.1157"/>
        <n v="24616.41337"/>
        <n v="24616.71827"/>
        <n v="24618.37381"/>
        <n v="24619.83471"/>
        <n v="24619.95842"/>
        <n v="24620.06079"/>
        <n v="24622.78481"/>
        <n v="24623.55372"/>
        <n v="24623.70062"/>
        <n v="24623.70821"/>
        <n v="24624.14861"/>
        <n v="24624.89627"/>
        <n v="24625.97677"/>
        <n v="24626.58228"/>
        <n v="24627.27273"/>
        <n v="24627.35562"/>
        <n v="24627.44283"/>
        <n v="24628.63071"/>
        <n v="24629.77825"/>
        <n v="24630.99174"/>
        <n v="24631.00304"/>
        <n v="24631.18503"/>
        <n v="24632.92683"/>
        <n v="24633.32311"/>
        <n v="24633.57973"/>
        <n v="24634.92723"/>
        <n v="24637.00522"/>
        <n v="24637.3812"/>
        <n v="24637.97468"/>
        <n v="24638.29787"/>
        <n v="24638.42975"/>
        <n v="24638.66944"/>
        <n v="24639.10387"/>
        <n v="24641.94529"/>
        <n v="24642.14876"/>
        <n v="24642.41164"/>
        <n v="24642.72446"/>
        <n v="24643.56846"/>
        <n v="24644.98416"/>
        <n v="24645.56962"/>
        <n v="24645.59271"/>
        <n v="24645.86777"/>
        <n v="24646.15385"/>
        <n v="24648.05155"/>
        <n v="24648.78564"/>
        <n v="24649.24012"/>
        <n v="24649.36709"/>
        <n v="24649.58678"/>
        <n v="24649.89605"/>
        <n v="24650.1548"/>
        <n v="24651.73366"/>
        <n v="24652.88754"/>
        <n v="24653.16456"/>
        <n v="24653.30579"/>
        <n v="24653.63825"/>
        <n v="24654.77178"/>
        <n v="24654.87805"/>
        <n v="24655.41577"/>
        <n v="24656.53495"/>
        <n v="24656.96203"/>
        <n v="24657.38046"/>
        <n v="24660.7438"/>
        <n v="24662.24066"/>
        <n v="24663.82979"/>
        <n v="24663.99155"/>
        <n v="24664.46281"/>
        <n v="24664.86486"/>
        <n v="24665.01548"/>
        <n v="24665.9751"/>
        <n v="24666.4621"/>
        <n v="24667.4772"/>
        <n v="24667.79303"/>
        <n v="24668.18182"/>
        <n v="24668.60707"/>
        <n v="24668.73065"/>
        <n v="24671.12462"/>
        <n v="24671.59451"/>
        <n v="24671.90083"/>
        <n v="24672.1519"/>
        <n v="24673.44398"/>
        <n v="24674.77204"/>
        <n v="24675.61983"/>
        <n v="24675.94937"/>
        <n v="24676.09148"/>
        <n v="24677.17842"/>
        <n v="24678.41945"/>
        <n v="24679.19747"/>
        <n v="24679.33884"/>
        <n v="24679.42974"/>
        <n v="24679.74684"/>
        <n v="24682.99894"/>
        <n v="24683.09572"/>
        <n v="24683.5443"/>
        <n v="24683.57588"/>
        <n v="24683.59133"/>
        <n v="24685.71429"/>
        <n v="24686.77686"/>
        <n v="24686.80042"/>
        <n v="24687.31809"/>
        <n v="24691.02167"/>
        <n v="24691.13924"/>
        <n v="24692.23688"/>
        <n v="24693.00912"/>
        <n v="24694.40338"/>
        <n v="24694.73684"/>
        <n v="24694.80249"/>
        <n v="24694.93671"/>
        <n v="24695.85062"/>
        <n v="24695.91899"/>
        <n v="24698.5447"/>
        <n v="24698.73418"/>
        <n v="24699.6011"/>
        <n v="24700.30395"/>
        <n v="24701.42566"/>
        <n v="24702.00634"/>
        <n v="24702.16718"/>
        <n v="24702.2869"/>
        <n v="24702.53165"/>
        <n v="24703.95137"/>
        <n v="24705.3719"/>
        <n v="24706.02911"/>
        <n v="24706.09756"/>
        <n v="24706.32911"/>
        <n v="24706.96533"/>
        <n v="24707.05394"/>
        <n v="24707.59878"/>
        <n v="24708.75764"/>
        <n v="24709.09091"/>
        <n v="24709.60929"/>
        <n v="24710.12658"/>
        <n v="24710.64744"/>
        <n v="24710.78838"/>
        <n v="24712.80992"/>
        <n v="24713.31269"/>
        <n v="24713.51351"/>
        <n v="24714.32955"/>
        <n v="24714.52282"/>
        <n v="24716.52893"/>
        <n v="24717.25572"/>
        <n v="24718.01166"/>
        <n v="24718.54103"/>
        <n v="24719.7556"/>
        <n v="24720.24793"/>
        <n v="24720.74303"/>
        <n v="24721.51899"/>
        <n v="24721.9917"/>
        <n v="24722.18845"/>
        <n v="24723.96694"/>
        <n v="24724.74012"/>
        <n v="24724.81521"/>
        <n v="24725.31646"/>
        <n v="24725.37588"/>
        <n v="24725.72614"/>
        <n v="24725.83587"/>
        <n v="24727.08758"/>
        <n v="24728.48233"/>
        <n v="24728.61668"/>
        <n v="24729.05799"/>
        <n v="24729.11392"/>
        <n v="24729.48328"/>
        <n v="24731.40496"/>
        <n v="24731.88854"/>
        <n v="24732.22453"/>
        <n v="24732.7401"/>
        <n v="24732.91139"/>
        <n v="24733.1307"/>
        <n v="24735.12397"/>
        <n v="24735.60372"/>
        <n v="24736.21964"/>
        <n v="24736.42222"/>
        <n v="24736.70886"/>
        <n v="24736.77812"/>
        <n v="24738.84298"/>
        <n v="24739.70894"/>
        <n v="24740.42553"/>
        <n v="24740.6639"/>
        <n v="24742.56198"/>
        <n v="24743.03406"/>
        <n v="24743.45114"/>
        <n v="24743.78644"/>
        <n v="24744.07295"/>
        <n v="24744.3038"/>
        <n v="24747.19335"/>
        <n v="24747.62408"/>
        <n v="24747.72036"/>
        <n v="24748.10127"/>
        <n v="24750"/>
        <n v="24750.4644"/>
        <n v="24750.93555"/>
        <n v="24751.36778"/>
        <n v="24751.42555"/>
        <n v="24751.89873"/>
        <n v="24753.71901"/>
        <n v="24754.67775"/>
        <n v="24755.0152"/>
        <n v="24755.6962"/>
        <n v="24757.89474"/>
        <n v="24758.41996"/>
        <n v="24758.66261"/>
        <n v="24759.02851"/>
        <n v="24761.15702"/>
        <n v="24762.16216"/>
        <n v="24762.19699"/>
        <n v="24762.82999"/>
        <n v="24763.29114"/>
        <n v="24764.87603"/>
        <n v="24765.32508"/>
        <n v="24765.8791"/>
        <n v="24765.90437"/>
        <n v="24765.95745"/>
        <n v="24766.63147"/>
        <n v="24767.08861"/>
        <n v="24768.59504"/>
        <n v="24769.56122"/>
        <n v="24769.64657"/>
        <n v="24770.43295"/>
        <n v="24770.53942"/>
        <n v="24773.24333"/>
        <n v="24773.25228"/>
        <n v="24773.38877"/>
        <n v="24774.23442"/>
        <n v="24774.68354"/>
        <n v="24776.03306"/>
        <n v="24776.47059"/>
        <n v="24776.8997"/>
        <n v="24777.13098"/>
        <n v="24778.0083"/>
        <n v="24778.0359"/>
        <n v="24779.26829"/>
        <n v="24780.54711"/>
        <n v="24780.87318"/>
        <n v="24781.83738"/>
        <n v="24782.07739"/>
        <n v="24782.27848"/>
        <n v="24782.92683"/>
        <n v="24783.47107"/>
        <n v="24783.90093"/>
        <n v="24784.19453"/>
        <n v="24786.07595"/>
        <n v="24787.19008"/>
        <n v="24787.84195"/>
        <n v="24788.35759"/>
        <n v="24789.44034"/>
        <n v="24789.87342"/>
        <n v="24790.90909"/>
        <n v="24791.33127"/>
        <n v="24791.48936"/>
        <n v="24792.09979"/>
        <n v="24793.24182"/>
        <n v="24793.67089"/>
        <n v="24794.6281"/>
        <n v="24795.13678"/>
        <n v="24795.842"/>
        <n v="24796.6805"/>
        <n v="24797.04329"/>
        <n v="24797.46835"/>
        <n v="24798.34711"/>
        <n v="24798.76161"/>
        <n v="24799.0181"/>
        <n v="24799.5842"/>
        <n v="24800.40733"/>
        <n v="24800.84477"/>
        <n v="24801.26582"/>
        <n v="24802.43161"/>
        <n v="24802.70021"/>
        <n v="24803.3264"/>
        <n v="24804.14938"/>
        <n v="24804.64625"/>
        <n v="24805.78512"/>
        <n v="24806.07903"/>
        <n v="24806.19195"/>
        <n v="24806.38233"/>
        <n v="24807.06861"/>
        <n v="24807.88382"/>
        <n v="24808.44773"/>
        <n v="24808.86076"/>
        <n v="24809.50413"/>
        <n v="24810.06444"/>
        <n v="24811.61826"/>
        <n v="24812.24921"/>
        <n v="24812.65823"/>
        <n v="24813.22314"/>
        <n v="24813.62229"/>
        <n v="24813.74655"/>
        <n v="24814.55301"/>
        <n v="24815.3527"/>
        <n v="24816.05069"/>
        <n v="24816.4557"/>
        <n v="24816.94215"/>
        <n v="24817.02128"/>
        <n v="24817.42866"/>
        <n v="24819.08714"/>
        <n v="24820.25316"/>
        <n v="24820.66869"/>
        <n v="24821.05263"/>
        <n v="24822.03742"/>
        <n v="24823.65364"/>
        <n v="24824.05063"/>
        <n v="24824.31611"/>
        <n v="24824.38017"/>
        <n v="24824.7678"/>
        <n v="24824.79288"/>
        <n v="24825.77963"/>
        <n v="24827.8481"/>
        <n v="24827.96353"/>
        <n v="24828.09917"/>
        <n v="24828.48297"/>
        <n v="24829.52183"/>
        <n v="24830.29046"/>
        <n v="24831.2566"/>
        <n v="24831.61094"/>
        <n v="24831.81818"/>
        <n v="24832.1571"/>
        <n v="24832.19814"/>
        <n v="24833.26403"/>
        <n v="24834.0249"/>
        <n v="24834.14634"/>
        <n v="24835.05808"/>
        <n v="24835.25836"/>
        <n v="24835.44304"/>
        <n v="24835.53719"/>
        <n v="24837.00624"/>
        <n v="24838.85956"/>
        <n v="24838.90578"/>
        <n v="24839.52133"/>
        <n v="24839.62848"/>
        <n v="24840.74844"/>
        <n v="24842.55319"/>
        <n v="24842.66103"/>
        <n v="24842.97521"/>
        <n v="24844.49064"/>
        <n v="24846.20061"/>
        <n v="24846.46251"/>
        <n v="24846.83544"/>
        <n v="24847.05882"/>
        <n v="24848.23285"/>
        <n v="24848.96266"/>
        <n v="24849.84802"/>
        <n v="24850.41322"/>
        <n v="24850.63291"/>
        <n v="24852.6971"/>
        <n v="24854.13223"/>
        <n v="24854.24977"/>
        <n v="24854.43038"/>
        <n v="24854.48916"/>
        <n v="24855.71726"/>
        <n v="24856.43154"/>
        <n v="24857.85124"/>
        <n v="24859.06314"/>
        <n v="24859.45946"/>
        <n v="24861.57025"/>
        <n v="24861.66843"/>
        <n v="24862.02532"/>
        <n v="24863.20166"/>
        <n v="24863.41463"/>
        <n v="24864.43769"/>
        <n v="24865.28926"/>
        <n v="24865.2961"/>
        <n v="24865.4699"/>
        <n v="24865.82278"/>
        <n v="24866.94387"/>
        <n v="24867.07317"/>
        <n v="24867.63485"/>
        <n v="24868.08511"/>
        <n v="24869.27138"/>
        <n v="24869.34985"/>
        <n v="24870.73171"/>
        <n v="24871.36929"/>
        <n v="24872.72727"/>
        <n v="24873.07286"/>
        <n v="24873.41772"/>
        <n v="24874.39024"/>
        <n v="24874.42827"/>
        <n v="24875.37994"/>
        <n v="24876.34244"/>
        <n v="24876.44628"/>
        <n v="24876.78019"/>
        <n v="24876.87434"/>
        <n v="24878.83817"/>
        <n v="24879.02736"/>
        <n v="24880.16529"/>
        <n v="24880.49536"/>
        <n v="24880.67582"/>
        <n v="24881.01266"/>
        <n v="24881.70732"/>
        <n v="24884.4773"/>
        <n v="24886.32219"/>
        <n v="24887.38877"/>
        <n v="24887.60331"/>
        <n v="24888.39104"/>
        <n v="24889.02439"/>
        <n v="24889.39709"/>
        <n v="24889.9696"/>
        <n v="24890.04149"/>
        <n v="24891.32231"/>
        <n v="24891.64087"/>
        <n v="24892.08025"/>
        <n v="24892.40506"/>
        <n v="24893.13929"/>
        <n v="24893.61702"/>
        <n v="24894.75299"/>
        <n v="24895.04132"/>
        <n v="24896.20253"/>
        <n v="24897.26444"/>
        <n v="24898.4351"/>
        <n v="24898.76033"/>
        <n v="24900"/>
        <n v="24900.6237"/>
        <n v="24900.91185"/>
        <n v="24901.24481"/>
        <n v="24902.11721"/>
        <n v="24902.47934"/>
        <n v="24903.48469"/>
        <n v="24903.79747"/>
        <n v="24904.3659"/>
        <n v="24904.55927"/>
        <n v="24904.97925"/>
        <n v="24906.19835"/>
        <n v="24906.72098"/>
        <n v="24907.28617"/>
        <n v="24907.59494"/>
        <n v="24908.10811"/>
        <n v="24908.71369"/>
        <n v="24910.21672"/>
        <n v="24910.97561"/>
        <n v="24911.39241"/>
        <n v="24911.85031"/>
        <n v="24912.44813"/>
        <n v="24913.63636"/>
        <n v="24913.93189"/>
        <n v="24914.05295"/>
        <n v="24914.63415"/>
        <n v="24915.18987"/>
        <n v="24915.50152"/>
        <n v="24915.59252"/>
        <n v="24916.18257"/>
        <n v="24916.84566"/>
        <n v="24917.64706"/>
        <n v="24918.6906"/>
        <n v="24918.98734"/>
        <n v="24919.14894"/>
        <n v="24919.33472"/>
        <n v="24919.91701"/>
        <n v="24920.52777"/>
        <n v="24921.36223"/>
        <n v="24922.49208"/>
        <n v="24922.78481"/>
        <n v="24922.79635"/>
        <n v="24923.65145"/>
        <n v="24925.0774"/>
        <n v="24925.60976"/>
        <n v="24926.29356"/>
        <n v="24926.44377"/>
        <n v="24926.81913"/>
        <n v="24927.38589"/>
        <n v="24927.89199"/>
        <n v="24928.5124"/>
        <n v="24928.79257"/>
        <n v="24929.26829"/>
        <n v="24930.09119"/>
        <n v="24930.09504"/>
        <n v="24930.56133"/>
        <n v="24931.12033"/>
        <n v="24932.38289"/>
        <n v="24932.50774"/>
        <n v="24933.7386"/>
        <n v="24933.89652"/>
        <n v="24934.17722"/>
        <n v="24934.30353"/>
        <n v="24934.85477"/>
        <n v="24935.25621"/>
        <n v="24935.95041"/>
        <n v="24936.04888"/>
        <n v="24936.22291"/>
        <n v="24937.38602"/>
        <n v="24937.69799"/>
        <n v="24938.04574"/>
        <n v="24938.58921"/>
        <n v="24939.93808"/>
        <n v="24940.2439"/>
        <n v="24941.03343"/>
        <n v="24941.49947"/>
        <n v="24941.77215"/>
        <n v="24942.32365"/>
        <n v="24942.62044"/>
        <n v="24943.65325"/>
        <n v="24944.68085"/>
        <n v="24945.53015"/>
        <n v="24947.10744"/>
        <n v="24947.56098"/>
        <n v="24948.32827"/>
        <n v="24949.10243"/>
        <n v="24949.27235"/>
        <n v="24949.36709"/>
        <n v="24949.79253"/>
        <n v="24949.98466"/>
        <n v="24950.71283"/>
        <n v="24950.82645"/>
        <n v="24951.08359"/>
        <n v="24953.01455"/>
        <n v="24953.16456"/>
        <n v="24953.52697"/>
        <n v="24953.66677"/>
        <n v="24954.87805"/>
        <n v="24955.6231"/>
        <n v="24956.70539"/>
        <n v="24956.75676"/>
        <n v="24956.96203"/>
        <n v="24957.34888"/>
        <n v="24958.26446"/>
        <n v="24959.27052"/>
        <n v="24960.49896"/>
        <n v="24960.75949"/>
        <n v="24962.2291"/>
        <n v="24962.91793"/>
        <n v="24964.55696"/>
        <n v="24964.7131"/>
        <n v="24964.73029"/>
        <n v="24965.85366"/>
        <n v="24965.94427"/>
        <n v="24967.98337"/>
        <n v="24968.10982"/>
        <n v="24968.35443"/>
        <n v="24968.46473"/>
        <n v="24969.42149"/>
        <n v="24969.65944"/>
        <n v="24970.21277"/>
        <n v="24971.72557"/>
        <n v="24971.9113"/>
        <n v="24972.07732"/>
        <n v="24972.19917"/>
        <n v="24973.17073"/>
        <n v="24973.37461"/>
        <n v="24973.86018"/>
        <n v="24975.46778"/>
        <n v="24975.71278"/>
        <n v="24975.93361"/>
        <n v="24975.94937"/>
        <n v="24976.37475"/>
        <n v="24977.08978"/>
        <n v="24977.5076"/>
        <n v="24979.20998"/>
        <n v="24979.44155"/>
        <n v="24979.51426"/>
        <n v="24979.66805"/>
        <n v="24979.74684"/>
        <n v="24980.04073"/>
        <n v="24980.4878"/>
        <n v="24980.57851"/>
        <n v="24980.80495"/>
        <n v="24982.95218"/>
        <n v="24983.12366"/>
        <n v="24983.31573"/>
        <n v="24983.5443"/>
        <n v="24984.29752"/>
        <n v="24984.52012"/>
        <n v="24986.69439"/>
        <n v="24986.80577"/>
        <n v="24987.11721"/>
        <n v="24987.13693"/>
        <n v="24988.01653"/>
        <n v="24988.44985"/>
        <n v="24990.43659"/>
        <n v="24991.13924"/>
        <n v="24992.09726"/>
        <n v="24994.16999"/>
        <n v="24994.17879"/>
        <n v="24994.72017"/>
        <n v="24995.66563"/>
        <n v="24995.74468"/>
        <n v="24997.8521"/>
        <n v="24997.921"/>
        <n v="24998.34025"/>
        <n v="24998.52165"/>
        <n v="24998.73418"/>
        <n v="24999.17355"/>
        <n v="24999.3808"/>
        <n v="25001.53421"/>
        <n v="25001.6632"/>
        <n v="25002.07469"/>
        <n v="25002.32313"/>
        <n v="25002.43902"/>
        <n v="25002.89256"/>
        <n v="25003.03951"/>
        <n v="25003.09598"/>
        <n v="25005.21632"/>
        <n v="25005.40541"/>
        <n v="25005.80913"/>
        <n v="25006.1246"/>
        <n v="25006.32911"/>
        <n v="25006.61157"/>
        <n v="25006.81115"/>
        <n v="25009.14761"/>
        <n v="25009.92608"/>
        <n v="25010.33058"/>
        <n v="25010.33435"/>
        <n v="25010.52632"/>
        <n v="25012.58055"/>
        <n v="25012.88981"/>
        <n v="25013.27801"/>
        <n v="25013.72756"/>
        <n v="25013.92405"/>
        <n v="25013.98176"/>
        <n v="25016.26266"/>
        <n v="25016.63202"/>
        <n v="25016.70061"/>
        <n v="25017.07317"/>
        <n v="25017.52904"/>
        <n v="25017.7686"/>
        <n v="25017.95666"/>
        <n v="25019.94477"/>
        <n v="25020.37422"/>
        <n v="25020.74689"/>
        <n v="25021.33052"/>
        <n v="25021.4876"/>
        <n v="25021.51899"/>
        <n v="25023.62688"/>
        <n v="25024.39024"/>
        <n v="25024.48133"/>
        <n v="25024.92401"/>
        <n v="25025.132"/>
        <n v="25025.20661"/>
        <n v="25025.31646"/>
        <n v="25027.85863"/>
        <n v="25028.04878"/>
        <n v="25028.21577"/>
        <n v="25028.57143"/>
        <n v="25028.93347"/>
        <n v="25029.10217"/>
        <n v="25031.60083"/>
        <n v="25031.70732"/>
        <n v="25031.95021"/>
        <n v="25032.21884"/>
        <n v="25032.73495"/>
        <n v="25032.81734"/>
        <n v="25035.34304"/>
        <n v="25035.68465"/>
        <n v="25035.86626"/>
        <n v="25036.36364"/>
        <n v="25036.53251"/>
        <n v="25036.53643"/>
        <n v="25036.70886"/>
        <n v="25038.35532"/>
        <n v="25039.02439"/>
        <n v="25039.51368"/>
        <n v="25040.08264"/>
        <n v="25040.24768"/>
        <n v="25040.50633"/>
        <n v="25042.03743"/>
        <n v="25042.68293"/>
        <n v="25042.82744"/>
        <n v="25043.15353"/>
        <n v="25043.16109"/>
        <n v="25043.80165"/>
        <n v="25045.71955"/>
        <n v="25046.34146"/>
        <n v="25046.56965"/>
        <n v="25046.88797"/>
        <n v="25047.67802"/>
        <n v="25048.10127"/>
        <n v="25049.40166"/>
        <n v="25050.31185"/>
        <n v="25050.45593"/>
        <n v="25051.23967"/>
        <n v="25051.39319"/>
        <n v="25051.89873"/>
        <n v="25054.10334"/>
        <n v="25054.95868"/>
        <n v="25055.10836"/>
        <n v="25055.54382"/>
        <n v="25058.09129"/>
        <n v="25058.82353"/>
        <n v="25059.49367"/>
        <n v="25060.44799"/>
        <n v="25060.69246"/>
        <n v="25061.39818"/>
        <n v="25061.53846"/>
        <n v="25061.82573"/>
        <n v="25062.39669"/>
        <n v="25062.5387"/>
        <n v="25063.14678"/>
        <n v="25065.28067"/>
        <n v="25066.25387"/>
        <n v="25067.08861"/>
        <n v="25067.81221"/>
        <n v="25068.02444"/>
        <n v="25069.02287"/>
        <n v="25069.83471"/>
        <n v="25069.96904"/>
        <n v="25070.88608"/>
        <n v="25071.49432"/>
        <n v="25071.95122"/>
        <n v="25072.34043"/>
        <n v="25072.76507"/>
        <n v="25073.02905"/>
        <n v="25073.55372"/>
        <n v="25074.55121"/>
        <n v="25074.68354"/>
        <n v="25075.17643"/>
        <n v="25075.98784"/>
        <n v="25076.50728"/>
        <n v="25076.76349"/>
        <n v="25077.27273"/>
        <n v="25077.39938"/>
        <n v="25078.48101"/>
        <n v="25080.24948"/>
        <n v="25080.99174"/>
        <n v="25081.11455"/>
        <n v="25082.27848"/>
        <n v="25082.54066"/>
        <n v="25083.28267"/>
        <n v="25084.71074"/>
        <n v="25084.82972"/>
        <n v="25085.95565"/>
        <n v="25086.07595"/>
        <n v="25086.22277"/>
        <n v="25086.93009"/>
        <n v="25087.73389"/>
        <n v="25088.42975"/>
        <n v="25089.90488"/>
        <n v="25091.47609"/>
        <n v="25091.70124"/>
        <n v="25092.14876"/>
        <n v="25093.55861"/>
        <n v="25093.58699"/>
        <n v="25093.67089"/>
        <n v="25093.90244"/>
        <n v="25094.22492"/>
        <n v="25095.2183"/>
        <n v="25095.43568"/>
        <n v="25095.86777"/>
        <n v="25097.2691"/>
        <n v="25097.36008"/>
        <n v="25097.87234"/>
        <n v="25098.9605"/>
        <n v="25099.58678"/>
        <n v="25099.6904"/>
        <n v="25101.16156"/>
        <n v="25101.26582"/>
        <n v="25101.51976"/>
        <n v="25102.7027"/>
        <n v="25103.40557"/>
        <n v="25104.96304"/>
        <n v="25105.06329"/>
        <n v="25105.16717"/>
        <n v="25106.44491"/>
        <n v="25106.639"/>
        <n v="25107.02479"/>
        <n v="25108.31543"/>
        <n v="25108.76452"/>
        <n v="25108.81459"/>
        <n v="25108.86076"/>
        <n v="25110.18711"/>
        <n v="25110.37344"/>
        <n v="25111.99755"/>
        <n v="25112.46201"/>
        <n v="25112.566"/>
        <n v="25112.65823"/>
        <n v="25113.92931"/>
        <n v="25114.46281"/>
        <n v="25116.10942"/>
        <n v="25116.36748"/>
        <n v="25117.84232"/>
        <n v="25118.18182"/>
        <n v="25118.26625"/>
        <n v="25119.36177"/>
        <n v="25119.5122"/>
        <n v="25120.16895"/>
        <n v="25120.25316"/>
        <n v="25121.41372"/>
        <n v="25121.90083"/>
        <n v="25123.04388"/>
        <n v="25124.05063"/>
        <n v="25125.15593"/>
        <n v="25125.61983"/>
        <n v="25126.72599"/>
        <n v="25126.82927"/>
        <n v="25128.89813"/>
        <n v="25129.04564"/>
        <n v="25129.33884"/>
        <n v="25129.41176"/>
        <n v="25130.4081"/>
        <n v="25130.69909"/>
        <n v="25131.57339"/>
        <n v="25131.64557"/>
        <n v="25132.64033"/>
        <n v="25132.78008"/>
        <n v="25133.05785"/>
        <n v="25134.14634"/>
        <n v="25134.3465"/>
        <n v="25135.37487"/>
        <n v="25136.38254"/>
        <n v="25136.77686"/>
        <n v="25136.84211"/>
        <n v="25137.77232"/>
        <n v="25137.99392"/>
        <n v="25139.17635"/>
        <n v="25140.12474"/>
        <n v="25141.3442"/>
        <n v="25141.45443"/>
        <n v="25141.64134"/>
        <n v="25143.03797"/>
        <n v="25143.86694"/>
        <n v="25143.9834"/>
        <n v="25144.21488"/>
        <n v="25145.12195"/>
        <n v="25145.13654"/>
        <n v="25145.28875"/>
        <n v="25146.7793"/>
        <n v="25146.83544"/>
        <n v="25147.60915"/>
        <n v="25147.98762"/>
        <n v="25148.81866"/>
        <n v="25151.65289"/>
        <n v="25152.50077"/>
        <n v="25152.58359"/>
        <n v="25154.38226"/>
        <n v="25154.43038"/>
        <n v="25155.09356"/>
        <n v="25155.41796"/>
        <n v="25156.18288"/>
        <n v="25156.231"/>
        <n v="25158.18374"/>
        <n v="25158.22785"/>
        <n v="25159.86499"/>
        <n v="25161.98522"/>
        <n v="25162.02532"/>
        <n v="25162.57796"/>
        <n v="25162.6556"/>
        <n v="25162.80992"/>
        <n v="25162.8483"/>
        <n v="25163.52584"/>
        <n v="25163.5471"/>
        <n v="25165.78669"/>
        <n v="25166.39004"/>
        <n v="25167.00611"/>
        <n v="25167.17325"/>
        <n v="25167.22921"/>
        <n v="25169.62025"/>
        <n v="25170.12448"/>
        <n v="25170.24793"/>
        <n v="25170.82067"/>
        <n v="25170.91132"/>
        <n v="25173.38965"/>
        <n v="25173.41772"/>
        <n v="25173.80457"/>
        <n v="25173.85892"/>
        <n v="25173.96694"/>
        <n v="25174.46809"/>
        <n v="25174.59343"/>
        <n v="25177.21519"/>
        <n v="25177.54678"/>
        <n v="25177.68595"/>
        <n v="25178.04878"/>
        <n v="25178.1155"/>
        <n v="25178.27554"/>
        <n v="25181.3278"/>
        <n v="25181.70732"/>
        <n v="25181.76292"/>
        <n v="25184.81013"/>
        <n v="25185.03119"/>
        <n v="25185.13932"/>
        <n v="25185.41033"/>
        <n v="25188.77339"/>
        <n v="25189.05775"/>
        <n v="25189.32188"/>
        <n v="25192.39704"/>
        <n v="25192.51559"/>
        <n v="25192.56198"/>
        <n v="25193.00399"/>
        <n v="25196.19852"/>
        <n v="25196.20253"/>
        <n v="25196.2578"/>
        <n v="25196.26556"/>
        <n v="25196.28099"/>
        <n v="25196.28483"/>
        <n v="25196.35258"/>
        <n v="25196.6861"/>
        <n v="25200"/>
        <n v="25200.36821"/>
        <n v="25203.71901"/>
        <n v="25203.73444"/>
        <n v="25203.80148"/>
        <n v="25204.05032"/>
        <n v="25207.29483"/>
        <n v="25207.31707"/>
        <n v="25207.46888"/>
        <n v="25207.48441"/>
        <n v="25207.59494"/>
        <n v="25207.60296"/>
        <n v="25207.73243"/>
        <n v="25210.94225"/>
        <n v="25211.15702"/>
        <n v="25211.20332"/>
        <n v="25211.39241"/>
        <n v="25211.40444"/>
        <n v="25211.41454"/>
        <n v="25214.58967"/>
        <n v="25214.66395"/>
        <n v="25214.86068"/>
        <n v="25214.87603"/>
        <n v="25214.93776"/>
        <n v="25214.96881"/>
        <n v="25215.18987"/>
        <n v="25215.20591"/>
        <n v="25218.23708"/>
        <n v="25218.59504"/>
        <n v="25218.71102"/>
        <n v="25218.77877"/>
        <n v="25218.98734"/>
        <n v="25219.00739"/>
        <n v="25221.8845"/>
        <n v="25222.40664"/>
        <n v="25222.46088"/>
        <n v="25222.78481"/>
        <n v="25222.80887"/>
        <n v="25225.53191"/>
        <n v="25226.00619"/>
        <n v="25226.03306"/>
        <n v="25226.14299"/>
        <n v="25226.19543"/>
        <n v="25226.58228"/>
        <n v="25226.61035"/>
        <n v="25229.17933"/>
        <n v="25229.75207"/>
        <n v="25229.87552"/>
        <n v="25229.93763"/>
        <n v="25230.41183"/>
        <n v="25232.92683"/>
        <n v="25233.47107"/>
        <n v="25233.50721"/>
        <n v="25234.21331"/>
        <n v="25236.47416"/>
        <n v="25236.58537"/>
        <n v="25237.18932"/>
        <n v="25237.19008"/>
        <n v="25237.3444"/>
        <n v="25237.97468"/>
        <n v="25238.01478"/>
        <n v="25240.12158"/>
        <n v="25240.86687"/>
        <n v="25240.87143"/>
        <n v="25241.07884"/>
        <n v="25241.16424"/>
        <n v="25241.77215"/>
        <n v="25243.769"/>
        <n v="25244.6281"/>
        <n v="25244.81328"/>
        <n v="25244.90644"/>
        <n v="25245.56962"/>
        <n v="25247.41641"/>
        <n v="25248.23566"/>
        <n v="25248.34711"/>
        <n v="25248.54772"/>
        <n v="25248.64865"/>
        <n v="25249.36709"/>
        <n v="25249.41922"/>
        <n v="25251.06383"/>
        <n v="25252.28216"/>
        <n v="25252.39085"/>
        <n v="25253.16456"/>
        <n v="25253.2207"/>
        <n v="25254.71125"/>
        <n v="25255.72755"/>
        <n v="25255.78512"/>
        <n v="25256.0166"/>
        <n v="25256.13306"/>
        <n v="25256.96203"/>
        <n v="25258.35866"/>
        <n v="25259.28199"/>
        <n v="25259.50413"/>
        <n v="25259.87526"/>
        <n v="25260.75949"/>
        <n v="25260.82365"/>
        <n v="25262.00608"/>
        <n v="25263.15789"/>
        <n v="25264.55696"/>
        <n v="25264.62513"/>
        <n v="25265.6535"/>
        <n v="25266.64621"/>
        <n v="25267.21992"/>
        <n v="25267.35967"/>
        <n v="25268.35443"/>
        <n v="25268.42661"/>
        <n v="25269.5122"/>
        <n v="25270.66116"/>
        <n v="25271.10187"/>
        <n v="25272.1519"/>
        <n v="25272.22809"/>
        <n v="25273.17073"/>
        <n v="25274.01043"/>
        <n v="25274.30341"/>
        <n v="25274.38017"/>
        <n v="25274.84407"/>
        <n v="25275.94937"/>
        <n v="25276.59574"/>
        <n v="25277.69254"/>
        <n v="25278.09917"/>
        <n v="25278.58628"/>
        <n v="25279.74684"/>
        <n v="25280.24316"/>
        <n v="25280.4878"/>
        <n v="25281.37465"/>
        <n v="25281.73375"/>
        <n v="25281.81818"/>
        <n v="25282.32848"/>
        <n v="25283.5443"/>
        <n v="25283.89058"/>
        <n v="25284.14634"/>
        <n v="25285.05677"/>
        <n v="25285.44892"/>
        <n v="25285.53719"/>
        <n v="25286.07069"/>
        <n v="25287.434"/>
        <n v="25287.53799"/>
        <n v="25289.81289"/>
        <n v="25291.23548"/>
        <n v="25292.42099"/>
        <n v="25292.87926"/>
        <n v="25292.97521"/>
        <n v="25293.55509"/>
        <n v="25294.83283"/>
        <n v="25294.93671"/>
        <n v="25295.03696"/>
        <n v="25296.69421"/>
        <n v="25297.2973"/>
        <n v="25298.48024"/>
        <n v="25298.73418"/>
        <n v="25298.83844"/>
        <n v="25298.98167"/>
        <n v="25300.3096"/>
        <n v="25301.0395"/>
        <n v="25302.12766"/>
        <n v="25302.53165"/>
        <n v="25304.02477"/>
        <n v="25304.13223"/>
        <n v="25304.7817"/>
        <n v="25305.77508"/>
        <n v="25306.32911"/>
        <n v="25306.44139"/>
        <n v="25307.14943"/>
        <n v="25307.85124"/>
        <n v="25308.29876"/>
        <n v="25309.42249"/>
        <n v="25310.12658"/>
        <n v="25310.83154"/>
        <n v="25311.45511"/>
        <n v="25312.26611"/>
        <n v="25313.06991"/>
        <n v="25313.92405"/>
        <n v="25314.04435"/>
        <n v="25315.28926"/>
        <n v="25315.76763"/>
        <n v="25316.71733"/>
        <n v="25318.19577"/>
        <n v="25319.00826"/>
        <n v="25319.50207"/>
        <n v="25320.36474"/>
        <n v="25321.51899"/>
        <n v="25321.64731"/>
        <n v="25321.87788"/>
        <n v="25322.72727"/>
        <n v="25323.49272"/>
        <n v="25324.01216"/>
        <n v="25325.31646"/>
        <n v="25325.55999"/>
        <n v="25326.44628"/>
        <n v="25327.23493"/>
        <n v="25328.04878"/>
        <n v="25328.30957"/>
        <n v="25329.11392"/>
        <n v="25329.2421"/>
        <n v="25330.03096"/>
        <n v="25330.16529"/>
        <n v="25330.70539"/>
        <n v="25330.97713"/>
        <n v="25331.30699"/>
        <n v="25332.91139"/>
        <n v="25333.05174"/>
        <n v="25333.8843"/>
        <n v="25334.43983"/>
        <n v="25334.71933"/>
        <n v="25334.95441"/>
        <n v="25336.60632"/>
        <n v="25336.70886"/>
        <n v="25337.4613"/>
        <n v="25337.60331"/>
        <n v="25338.46154"/>
        <n v="25340.28843"/>
        <n v="25341.32231"/>
        <n v="25341.90871"/>
        <n v="25342.20374"/>
        <n v="25342.24924"/>
        <n v="25342.68293"/>
        <n v="25343.97054"/>
        <n v="25344.3038"/>
        <n v="25344.45618"/>
        <n v="25344.89164"/>
        <n v="25345.89666"/>
        <n v="25345.94595"/>
        <n v="25347.65265"/>
        <n v="25348.10127"/>
        <n v="25348.76033"/>
        <n v="25349.54407"/>
        <n v="25349.68815"/>
        <n v="25350"/>
        <n v="25351.33477"/>
        <n v="25351.89873"/>
        <n v="25352.47934"/>
        <n v="25353.11203"/>
        <n v="25353.19149"/>
        <n v="25353.43035"/>
        <n v="25355.01688"/>
        <n v="25355.6962"/>
        <n v="25355.86061"/>
        <n v="25356.03715"/>
        <n v="25356.83891"/>
        <n v="25357.17256"/>
        <n v="25358.69899"/>
        <n v="25359.49367"/>
        <n v="25359.75232"/>
        <n v="25359.91736"/>
        <n v="25362.3811"/>
        <n v="25363.29114"/>
        <n v="25363.46357"/>
        <n v="25364.13374"/>
        <n v="25364.65696"/>
        <n v="25366.06321"/>
        <n v="25367.08861"/>
        <n v="25367.78116"/>
        <n v="25368.29268"/>
        <n v="25368.39917"/>
        <n v="25369.74532"/>
        <n v="25370.88608"/>
        <n v="25370.89783"/>
        <n v="25371.42857"/>
        <n v="25372.14137"/>
        <n v="25374.613"/>
        <n v="25374.68354"/>
        <n v="25374.79339"/>
        <n v="25375.07599"/>
        <n v="25375.51867"/>
        <n v="25375.60976"/>
        <n v="25375.88358"/>
        <n v="25377.10954"/>
        <n v="25378.32817"/>
        <n v="25378.5124"/>
        <n v="25378.66948"/>
        <n v="25378.7234"/>
        <n v="25379.25311"/>
        <n v="25379.62578"/>
        <n v="25380.79165"/>
        <n v="25382.2314"/>
        <n v="25382.27848"/>
        <n v="25382.37082"/>
        <n v="25382.47096"/>
        <n v="25382.92683"/>
        <n v="25383.36798"/>
        <n v="25385.95041"/>
        <n v="25386.01824"/>
        <n v="25386.07595"/>
        <n v="25386.72199"/>
        <n v="25388.15588"/>
        <n v="25389.47368"/>
        <n v="25389.87342"/>
        <n v="25390.07392"/>
        <n v="25390.85239"/>
        <n v="25391.83799"/>
        <n v="25393.38843"/>
        <n v="25393.8754"/>
        <n v="25393.90244"/>
        <n v="25394.59459"/>
        <n v="25395.5201"/>
        <n v="25396.96049"/>
        <n v="25397.10744"/>
        <n v="25397.46835"/>
        <n v="25397.67687"/>
        <n v="25398.3368"/>
        <n v="25399.20221"/>
        <n v="25400.6079"/>
        <n v="25400.6192"/>
        <n v="25401.26582"/>
        <n v="25401.47835"/>
        <n v="25402.079"/>
        <n v="25402.88432"/>
        <n v="25404.25532"/>
        <n v="25404.54545"/>
        <n v="25404.87805"/>
        <n v="25405.27983"/>
        <n v="25405.39419"/>
        <n v="25405.82121"/>
        <n v="25406.56643"/>
        <n v="25407.90274"/>
        <n v="25408.86076"/>
        <n v="25409.08131"/>
        <n v="25409.56341"/>
        <n v="25410.24854"/>
        <n v="25411.55015"/>
        <n v="25411.98347"/>
        <n v="25412.65823"/>
        <n v="25413.30561"/>
        <n v="25413.93065"/>
        <n v="25415.85366"/>
        <n v="25416.4557"/>
        <n v="25416.68427"/>
        <n v="25417.04782"/>
        <n v="25417.61276"/>
        <n v="25418.84498"/>
        <n v="25419.19505"/>
        <n v="25419.42149"/>
        <n v="25420.48574"/>
        <n v="25420.79002"/>
        <n v="25421.29488"/>
        <n v="25422.4924"/>
        <n v="25423.1405"/>
        <n v="25424.05063"/>
        <n v="25424.06639"/>
        <n v="25424.28722"/>
        <n v="25424.97699"/>
        <n v="25426.62539"/>
        <n v="25426.82927"/>
        <n v="25426.8595"/>
        <n v="25427.80083"/>
        <n v="25427.8481"/>
        <n v="25428.0887"/>
        <n v="25428.27443"/>
        <n v="25428.6591"/>
        <n v="25429.78723"/>
        <n v="25430.34056"/>
        <n v="25431.64557"/>
        <n v="25431.89018"/>
        <n v="25432.01663"/>
        <n v="25432.34121"/>
        <n v="25433.43465"/>
        <n v="25434.05573"/>
        <n v="25434.29752"/>
        <n v="25435.44304"/>
        <n v="25435.75884"/>
        <n v="25436.02332"/>
        <n v="25437.08207"/>
        <n v="25438.01653"/>
        <n v="25439.24051"/>
        <n v="25439.49314"/>
        <n v="25439.50104"/>
        <n v="25439.70543"/>
        <n v="25440.72948"/>
        <n v="25441.46341"/>
        <n v="25441.48607"/>
        <n v="25443.03797"/>
        <n v="25443.24324"/>
        <n v="25443.29461"/>
        <n v="25444.3769"/>
        <n v="25446.98545"/>
        <n v="25447.06965"/>
        <n v="25448.02432"/>
        <n v="25448.91641"/>
        <n v="25449.17355"/>
        <n v="25450.20747"/>
        <n v="25450.63291"/>
        <n v="25450.75176"/>
        <n v="25450.89757"/>
        <n v="25451.67173"/>
        <n v="25452.43902"/>
        <n v="25452.63158"/>
        <n v="25452.89256"/>
        <n v="25454.46985"/>
        <n v="25454.69905"/>
        <n v="25455.31915"/>
        <n v="25456.09756"/>
        <n v="25457.67635"/>
        <n v="25458.21206"/>
        <n v="25458.22785"/>
        <n v="25458.50053"/>
        <n v="25458.96657"/>
        <n v="25459.7561"/>
        <n v="25460.06192"/>
        <n v="25460.33058"/>
        <n v="25461.7981"/>
        <n v="25461.95426"/>
        <n v="25462.02532"/>
        <n v="25462.30201"/>
        <n v="25462.61398"/>
        <n v="25463.77709"/>
        <n v="25465.14523"/>
        <n v="25465.69647"/>
        <n v="25465.82278"/>
        <n v="25466.10348"/>
        <n v="25466.2614"/>
        <n v="25467.07317"/>
        <n v="25467.7686"/>
        <n v="25468.87967"/>
        <n v="25469.16232"/>
        <n v="25469.43867"/>
        <n v="25469.90496"/>
        <n v="25469.90881"/>
        <n v="25471.4876"/>
        <n v="25472.61411"/>
        <n v="25472.84443"/>
        <n v="25473.18087"/>
        <n v="25473.55623"/>
        <n v="25473.70644"/>
        <n v="25474.39024"/>
        <n v="25474.9226"/>
        <n v="25475.20661"/>
        <n v="25476.52654"/>
        <n v="25476.92308"/>
        <n v="25477.20365"/>
        <n v="25477.21519"/>
        <n v="25477.50792"/>
        <n v="25478.04878"/>
        <n v="25480.08299"/>
        <n v="25480.20865"/>
        <n v="25480.66528"/>
        <n v="25480.85106"/>
        <n v="25481.01266"/>
        <n v="25482.35294"/>
        <n v="25482.64463"/>
        <n v="25483.81743"/>
        <n v="25484.40748"/>
        <n v="25484.49848"/>
        <n v="25484.81013"/>
        <n v="25485.11088"/>
        <n v="25485.36585"/>
        <n v="25486.06811"/>
        <n v="25486.36364"/>
        <n v="25487.55187"/>
        <n v="25487.57288"/>
        <n v="25488.1459"/>
        <n v="25488.14969"/>
        <n v="25488.60759"/>
        <n v="25490.08264"/>
        <n v="25491.25499"/>
        <n v="25491.28631"/>
        <n v="25491.79331"/>
        <n v="25491.89189"/>
        <n v="25492.68293"/>
        <n v="25492.71383"/>
        <n v="25493.49845"/>
        <n v="25493.80165"/>
        <n v="25494.9371"/>
        <n v="25495.44073"/>
        <n v="25495.6341"/>
        <n v="25496.20253"/>
        <n v="25496.51531"/>
        <n v="25498.61921"/>
        <n v="25498.75519"/>
        <n v="25499.08815"/>
        <n v="25500"/>
        <n v="25500.31679"/>
        <n v="25501.23967"/>
        <n v="25502.30132"/>
        <n v="25502.48963"/>
        <n v="25502.73556"/>
        <n v="25503.1185"/>
        <n v="25503.65854"/>
        <n v="25503.79747"/>
        <n v="25504.11827"/>
        <n v="25504.27699"/>
        <n v="25504.95868"/>
        <n v="25506.38298"/>
        <n v="25506.86071"/>
        <n v="25507.59494"/>
        <n v="25507.91975"/>
        <n v="25508.67769"/>
        <n v="25509.95851"/>
        <n v="25510.0304"/>
        <n v="25510.60291"/>
        <n v="25510.97561"/>
        <n v="25511.39241"/>
        <n v="25512.0743"/>
        <n v="25512.39669"/>
        <n v="25513.34765"/>
        <n v="25513.67781"/>
        <n v="25514.34511"/>
        <n v="25516.1157"/>
        <n v="25517.02976"/>
        <n v="25517.32523"/>
        <n v="25517.42739"/>
        <n v="25518.98734"/>
        <n v="25519.32418"/>
        <n v="25520.97264"/>
        <n v="25521.82952"/>
        <n v="25522.78481"/>
        <n v="25523.12566"/>
        <n v="25523.55372"/>
        <n v="25524.39399"/>
        <n v="25524.62006"/>
        <n v="25525.57173"/>
        <n v="25528.0761"/>
        <n v="25528.26748"/>
        <n v="25528.63071"/>
        <n v="25529.31393"/>
        <n v="25530.37975"/>
        <n v="25530.65015"/>
        <n v="25530.72862"/>
        <n v="25531.75821"/>
        <n v="25531.91489"/>
        <n v="25532.36515"/>
        <n v="25533.05613"/>
        <n v="25533.60489"/>
        <n v="25534.5301"/>
        <n v="25534.71074"/>
        <n v="25535.44032"/>
        <n v="25535.56231"/>
        <n v="25536.09959"/>
        <n v="25537.97468"/>
        <n v="25538.0805"/>
        <n v="25538.33157"/>
        <n v="25538.42975"/>
        <n v="25539.12243"/>
        <n v="25539.20973"/>
        <n v="25540.93686"/>
        <n v="25541.77215"/>
        <n v="25542.13305"/>
        <n v="25542.14876"/>
        <n v="25542.80454"/>
        <n v="25542.85714"/>
        <n v="25543.56846"/>
        <n v="25545.86777"/>
        <n v="25545.93453"/>
        <n v="25546.48665"/>
        <n v="25546.50456"/>
        <n v="25548.02495"/>
        <n v="25549.58678"/>
        <n v="25550.15198"/>
        <n v="25550.16876"/>
        <n v="25551.03734"/>
        <n v="25553.16456"/>
        <n v="25553.30579"/>
        <n v="25553.53749"/>
        <n v="25553.79939"/>
        <n v="25553.85087"/>
        <n v="25554.77178"/>
        <n v="25555.50936"/>
        <n v="25556.65635"/>
        <n v="25556.96203"/>
        <n v="25557.02479"/>
        <n v="25557.33897"/>
        <n v="25557.44681"/>
        <n v="25557.53299"/>
        <n v="25558.50622"/>
        <n v="25560.75949"/>
        <n v="25561.14044"/>
        <n v="25561.2151"/>
        <n v="25562.24066"/>
        <n v="25562.99376"/>
        <n v="25564.08669"/>
        <n v="25564.55696"/>
        <n v="25564.74164"/>
        <n v="25564.89721"/>
        <n v="25564.94192"/>
        <n v="25565.9751"/>
        <n v="25566.73597"/>
        <n v="25567.80186"/>
        <n v="25568.18182"/>
        <n v="25568.35443"/>
        <n v="25568.7434"/>
        <n v="25569.5122"/>
        <n v="25569.70954"/>
        <n v="25570.47817"/>
        <n v="25572.03647"/>
        <n v="25572.26143"/>
        <n v="25572.54488"/>
        <n v="25573.17073"/>
        <n v="25573.44398"/>
        <n v="25574.22037"/>
        <n v="25575.61983"/>
        <n v="25575.68389"/>
        <n v="25575.94354"/>
        <n v="25575.94937"/>
        <n v="25577.96258"/>
        <n v="25578.94737"/>
        <n v="25579.33131"/>
        <n v="25579.33884"/>
        <n v="25579.62565"/>
        <n v="25579.74684"/>
        <n v="25580.14784"/>
        <n v="25580.91286"/>
        <n v="25581.70478"/>
        <n v="25582.97872"/>
        <n v="25583.30776"/>
        <n v="25583.5443"/>
        <n v="25583.94931"/>
        <n v="25585.44699"/>
        <n v="25586.37771"/>
        <n v="25587.34177"/>
        <n v="25587.75079"/>
        <n v="25589.18919"/>
        <n v="25590.27356"/>
        <n v="25590.49587"/>
        <n v="25590.67199"/>
        <n v="25591.13924"/>
        <n v="25591.55227"/>
        <n v="25592.11618"/>
        <n v="25592.93139"/>
        <n v="25593.80805"/>
        <n v="25593.92097"/>
        <n v="25594.21488"/>
        <n v="25594.3541"/>
        <n v="25594.93671"/>
        <n v="25595.35375"/>
        <n v="25595.85062"/>
        <n v="25596.6736"/>
        <n v="25597.52322"/>
        <n v="25597.56839"/>
        <n v="25597.93388"/>
        <n v="25598.03621"/>
        <n v="25598.73418"/>
        <n v="25598.78049"/>
        <n v="25599.15523"/>
        <n v="25599.58506"/>
        <n v="25600.4158"/>
        <n v="25601.21581"/>
        <n v="25601.65289"/>
        <n v="25601.71832"/>
        <n v="25602.43902"/>
        <n v="25602.53165"/>
        <n v="25602.95671"/>
        <n v="25604.158"/>
        <n v="25604.86322"/>
        <n v="25605.3719"/>
        <n v="25605.40043"/>
        <n v="25606.32911"/>
        <n v="25606.75818"/>
        <n v="25607.05394"/>
        <n v="25609.08254"/>
        <n v="25609.7561"/>
        <n v="25610.12658"/>
        <n v="25611.64241"/>
        <n v="25612.15805"/>
        <n v="25612.76465"/>
        <n v="25613.92405"/>
        <n v="25614.36114"/>
        <n v="25614.52282"/>
        <n v="25615.38462"/>
        <n v="25615.80547"/>
        <n v="25616.09907"/>
        <n v="25616.44676"/>
        <n v="25616.52893"/>
        <n v="25617.72152"/>
        <n v="25618.25726"/>
        <n v="25619.12682"/>
        <n v="25619.45289"/>
        <n v="25620.12887"/>
        <n v="25620.24793"/>
        <n v="25620.73171"/>
        <n v="25622.86902"/>
        <n v="25623.1003"/>
        <n v="25623.52941"/>
        <n v="25623.81098"/>
        <n v="25623.96694"/>
        <n v="25624.39024"/>
        <n v="25625.31646"/>
        <n v="25625.72614"/>
        <n v="25625.76558"/>
        <n v="25626.61123"/>
        <n v="25626.74772"/>
        <n v="25627.4931"/>
        <n v="25627.68595"/>
        <n v="25628.04878"/>
        <n v="25629.11392"/>
        <n v="25629.56705"/>
        <n v="25630.35343"/>
        <n v="25630.39514"/>
        <n v="25631.17521"/>
        <n v="25631.40496"/>
        <n v="25631.70732"/>
        <n v="25634.04255"/>
        <n v="25634.09563"/>
        <n v="25634.67492"/>
        <n v="25634.85732"/>
        <n v="25635.12397"/>
        <n v="25636.92946"/>
        <n v="25637.17001"/>
        <n v="25637.68997"/>
        <n v="25637.83784"/>
        <n v="25638.53943"/>
        <n v="25639.02439"/>
        <n v="25640.6639"/>
        <n v="25640.97149"/>
        <n v="25641.33739"/>
        <n v="25641.58004"/>
        <n v="25642.10526"/>
        <n v="25642.22154"/>
        <n v="25642.56198"/>
        <n v="25642.68293"/>
        <n v="25644.3038"/>
        <n v="25644.77297"/>
        <n v="25644.9848"/>
        <n v="25645.32225"/>
        <n v="25645.90365"/>
        <n v="25646.28099"/>
        <n v="25648.13278"/>
        <n v="25648.57445"/>
        <n v="25648.63222"/>
        <n v="25649.06445"/>
        <n v="25649.58576"/>
        <n v="25650"/>
        <n v="25651.86722"/>
        <n v="25651.89873"/>
        <n v="25652.27964"/>
        <n v="25652.37592"/>
        <n v="25652.80665"/>
        <n v="25653.26787"/>
        <n v="25653.65854"/>
        <n v="25653.71901"/>
        <n v="25655.60166"/>
        <n v="25655.6962"/>
        <n v="25655.92705"/>
        <n v="25656.54886"/>
        <n v="25656.94998"/>
        <n v="25656.96594"/>
        <n v="25657.31707"/>
        <n v="25657.43802"/>
        <n v="25659.49367"/>
        <n v="25660.29106"/>
        <n v="25660.97561"/>
        <n v="25663.07054"/>
        <n v="25663.22188"/>
        <n v="25663.29114"/>
        <n v="25663.78036"/>
        <n v="25664.31421"/>
        <n v="25664.39628"/>
        <n v="25664.87603"/>
        <n v="25666.80498"/>
        <n v="25666.8693"/>
        <n v="25667.58184"/>
        <n v="25667.77547"/>
        <n v="25667.99632"/>
        <n v="25668.11146"/>
        <n v="25668.59504"/>
        <n v="25670.51672"/>
        <n v="25670.53942"/>
        <n v="25670.88608"/>
        <n v="25671.51767"/>
        <n v="25671.67843"/>
        <n v="25671.95122"/>
        <n v="25672.31405"/>
        <n v="25672.91242"/>
        <n v="25674.27386"/>
        <n v="25674.68354"/>
        <n v="25675.18479"/>
        <n v="25675.25988"/>
        <n v="25675.36054"/>
        <n v="25675.5418"/>
        <n v="25676.03306"/>
        <n v="25677.81155"/>
        <n v="25678.0083"/>
        <n v="25678.48101"/>
        <n v="25678.98627"/>
        <n v="25679.00208"/>
        <n v="25679.04265"/>
        <n v="25679.75207"/>
        <n v="25681.45897"/>
        <n v="25682.72476"/>
        <n v="25682.74428"/>
        <n v="25682.78775"/>
        <n v="25682.92683"/>
        <n v="25682.97214"/>
        <n v="25683.47107"/>
        <n v="25683.91039"/>
        <n v="25685.10638"/>
        <n v="25685.47718"/>
        <n v="25686.07595"/>
        <n v="25686.40687"/>
        <n v="25686.48649"/>
        <n v="25686.58537"/>
        <n v="25686.68731"/>
        <n v="25687.19008"/>
        <n v="25688.7538"/>
        <n v="25689.21162"/>
        <n v="25689.87342"/>
        <n v="25690.08898"/>
        <n v="25690.22869"/>
        <n v="25690.2439"/>
        <n v="25693.67089"/>
        <n v="25693.7711"/>
        <n v="25693.90244"/>
        <n v="25694.19219"/>
        <n v="25694.6281"/>
        <n v="25696.04863"/>
        <n v="25696.6805"/>
        <n v="25697.45321"/>
        <n v="25697.56098"/>
        <n v="25697.7131"/>
        <n v="25697.99366"/>
        <n v="25699.69605"/>
        <n v="25700.41494"/>
        <n v="25701.13532"/>
        <n v="25701.21951"/>
        <n v="25701.26582"/>
        <n v="25701.4553"/>
        <n v="25701.54799"/>
        <n v="25702.06612"/>
        <n v="25704.14938"/>
        <n v="25704.81743"/>
        <n v="25705.06329"/>
        <n v="25705.59662"/>
        <n v="25705.78512"/>
        <n v="25706.99088"/>
        <n v="25707.88382"/>
        <n v="25708.53659"/>
        <n v="25708.86076"/>
        <n v="25708.97833"/>
        <n v="25709.50413"/>
        <n v="25710.6383"/>
        <n v="25711.61826"/>
        <n v="25712.18165"/>
        <n v="25712.65823"/>
        <n v="25712.68191"/>
        <n v="25712.6935"/>
        <n v="25713.19958"/>
        <n v="25713.22314"/>
        <n v="25714.28571"/>
        <n v="25715.3527"/>
        <n v="25715.85366"/>
        <n v="25716.42412"/>
        <n v="25716.4557"/>
        <n v="25716.94215"/>
        <n v="25717.00106"/>
        <n v="25717.93313"/>
        <n v="25719.54587"/>
        <n v="25720.12384"/>
        <n v="25720.25316"/>
        <n v="25720.66116"/>
        <n v="25720.80253"/>
        <n v="25721.58055"/>
        <n v="25722.82158"/>
        <n v="25723.22798"/>
        <n v="25723.83901"/>
        <n v="25723.90852"/>
        <n v="25724.05063"/>
        <n v="25725.22796"/>
        <n v="25726.55602"/>
        <n v="25727.65073"/>
        <n v="25728.09917"/>
        <n v="25728.40549"/>
        <n v="25730.29046"/>
        <n v="25730.4878"/>
        <n v="25730.59221"/>
        <n v="25731.26935"/>
        <n v="25731.39293"/>
        <n v="25731.64557"/>
        <n v="25731.81818"/>
        <n v="25732.20697"/>
        <n v="25732.5228"/>
        <n v="25734.0249"/>
        <n v="25734.27432"/>
        <n v="25734.98452"/>
        <n v="25735.13514"/>
        <n v="25735.53719"/>
        <n v="25736.00845"/>
        <n v="25736.17021"/>
        <n v="25737.75934"/>
        <n v="25738.87734"/>
        <n v="25739.24051"/>
        <n v="25739.2562"/>
        <n v="25741.63854"/>
        <n v="25742.61954"/>
        <n v="25742.97521"/>
        <n v="25743.03797"/>
        <n v="25743.46505"/>
        <n v="25743.6114"/>
        <n v="25745.22822"/>
        <n v="25745.32065"/>
        <n v="25746.13003"/>
        <n v="25746.69421"/>
        <n v="25746.83544"/>
        <n v="25747.41288"/>
        <n v="25748.96266"/>
        <n v="25749.00276"/>
        <n v="25750.10395"/>
        <n v="25750.41322"/>
        <n v="25750.63291"/>
        <n v="25750.75988"/>
        <n v="25751.21436"/>
        <n v="25752.68487"/>
        <n v="25752.6971"/>
        <n v="25753.56037"/>
        <n v="25754.40729"/>
        <n v="25756.36698"/>
        <n v="25756.43154"/>
        <n v="25757.58836"/>
        <n v="25757.85124"/>
        <n v="25758.05471"/>
        <n v="25758.22785"/>
        <n v="25760.04909"/>
        <n v="25760.16598"/>
        <n v="25760.99071"/>
        <n v="25761.33056"/>
        <n v="25761.57025"/>
        <n v="25762.02532"/>
        <n v="25762.6188"/>
        <n v="25763.41463"/>
        <n v="25763.73121"/>
        <n v="25765.07277"/>
        <n v="25765.28926"/>
        <n v="25765.34954"/>
        <n v="25767.07317"/>
        <n v="25767.41332"/>
        <n v="25767.63485"/>
        <n v="25768.81497"/>
        <n v="25769.00826"/>
        <n v="25769.62025"/>
        <n v="25771.09543"/>
        <n v="25771.36929"/>
        <n v="25772.13622"/>
        <n v="25772.55717"/>
        <n v="25772.64438"/>
        <n v="25773.41772"/>
        <n v="25774.77754"/>
        <n v="25776.29179"/>
        <n v="25776.29938"/>
        <n v="25776.44628"/>
        <n v="25777.21519"/>
        <n v="25777.82471"/>
        <n v="25778.45965"/>
        <n v="25778.83817"/>
        <n v="25779.56656"/>
        <n v="25779.93921"/>
        <n v="25780.04158"/>
        <n v="25780.16529"/>
        <n v="25781.01266"/>
        <n v="25781.70732"/>
        <n v="25782.14176"/>
        <n v="25782.57261"/>
        <n v="25783.28173"/>
        <n v="25783.58663"/>
        <n v="25783.78378"/>
        <n v="25783.8843"/>
        <n v="25785.36585"/>
        <n v="25785.82387"/>
        <n v="25786.30705"/>
        <n v="25786.9969"/>
        <n v="25787.23404"/>
        <n v="25787.52599"/>
        <n v="25788.60759"/>
        <n v="25789.22914"/>
        <n v="25789.50598"/>
        <n v="25790.71207"/>
        <n v="25790.88146"/>
        <n v="25791.26819"/>
        <n v="25791.32231"/>
        <n v="25792.40506"/>
        <n v="25792.68293"/>
        <n v="25793.18809"/>
        <n v="25793.77593"/>
        <n v="25794.52888"/>
        <n v="25795.0104"/>
        <n v="25795.04132"/>
        <n v="25796.20253"/>
        <n v="25796.34146"/>
        <n v="25796.8321"/>
        <n v="25796.87021"/>
        <n v="25797.51037"/>
        <n v="25798.14241"/>
        <n v="25798.17629"/>
        <n v="25798.7526"/>
        <n v="25798.76033"/>
        <n v="25800.55232"/>
        <n v="25801.82371"/>
        <n v="25801.85759"/>
        <n v="25802.47934"/>
        <n v="25804.23443"/>
        <n v="25804.43506"/>
        <n v="25804.97925"/>
        <n v="25805.47112"/>
        <n v="25806.19835"/>
        <n v="25807.31707"/>
        <n v="25807.59494"/>
        <n v="25807.91654"/>
        <n v="25808.71369"/>
        <n v="25809.11854"/>
        <n v="25809.91736"/>
        <n v="25810.97561"/>
        <n v="25811.39241"/>
        <n v="25811.59865"/>
        <n v="25812.03801"/>
        <n v="25812.76596"/>
        <n v="25813.0031"/>
        <n v="25813.72141"/>
        <n v="25815.18987"/>
        <n v="25815.83949"/>
        <n v="25816.18257"/>
        <n v="25816.41337"/>
        <n v="25817.35537"/>
        <n v="25817.46362"/>
        <n v="25818.96287"/>
        <n v="25819.64097"/>
        <n v="25819.91701"/>
        <n v="25820.06079"/>
        <n v="25820.43344"/>
        <n v="25821.07438"/>
        <n v="25821.20582"/>
        <n v="25822.64498"/>
        <n v="25822.78481"/>
        <n v="25823.65145"/>
        <n v="25823.70821"/>
        <n v="25824.14861"/>
        <n v="25824.94802"/>
        <n v="25826.32709"/>
        <n v="25826.58228"/>
        <n v="25827.35562"/>
        <n v="25828.69023"/>
        <n v="25829.26829"/>
        <n v="25830.00921"/>
        <n v="25831.00304"/>
        <n v="25831.12033"/>
        <n v="25832.2314"/>
        <n v="25832.43243"/>
        <n v="25832.92683"/>
        <n v="25834.17722"/>
        <n v="25834.21589"/>
        <n v="25834.65046"/>
        <n v="25834.84688"/>
        <n v="25835.29412"/>
        <n v="25836.17464"/>
        <n v="25836.58537"/>
        <n v="25837.37343"/>
        <n v="25837.97468"/>
        <n v="25838.29787"/>
        <n v="25838.58921"/>
        <n v="25838.64836"/>
        <n v="25839.66942"/>
        <n v="25839.91684"/>
        <n v="25840.2439"/>
        <n v="25841.05554"/>
        <n v="25841.77215"/>
        <n v="25841.94529"/>
        <n v="25842.32365"/>
        <n v="25842.44984"/>
        <n v="25842.72446"/>
        <n v="25843.38843"/>
        <n v="25843.65904"/>
        <n v="25843.90244"/>
        <n v="25844.73765"/>
        <n v="25846.05809"/>
        <n v="25846.43963"/>
        <n v="25847.40125"/>
        <n v="25848.41976"/>
        <n v="25849.24012"/>
        <n v="25849.79253"/>
        <n v="25850.0528"/>
        <n v="25851.14345"/>
        <n v="25851.21951"/>
        <n v="25852.10187"/>
        <n v="25853.16456"/>
        <n v="25853.52697"/>
        <n v="25853.86997"/>
        <n v="25854.54545"/>
        <n v="25854.87805"/>
        <n v="25854.88565"/>
        <n v="25855.78398"/>
        <n v="25856.53495"/>
        <n v="25857.26141"/>
        <n v="25857.65576"/>
        <n v="25858.53659"/>
        <n v="25858.62786"/>
        <n v="25859.46609"/>
        <n v="25860.18237"/>
        <n v="25860.75949"/>
        <n v="25860.99585"/>
        <n v="25861.45723"/>
        <n v="25861.98347"/>
        <n v="25862.37006"/>
        <n v="25863.1482"/>
        <n v="25864.55696"/>
        <n v="25865.25871"/>
        <n v="25865.70248"/>
        <n v="25865.85366"/>
        <n v="25866.11227"/>
        <n v="25866.83032"/>
        <n v="25867.4772"/>
        <n v="25868.35443"/>
        <n v="25868.46473"/>
        <n v="25869.06019"/>
        <n v="25869.42149"/>
        <n v="25869.5122"/>
        <n v="25869.85447"/>
        <n v="25870.51243"/>
        <n v="25871.12462"/>
        <n v="25872.1519"/>
        <n v="25872.19917"/>
        <n v="25873.17073"/>
        <n v="25874.19454"/>
        <n v="25874.77204"/>
        <n v="25875.93361"/>
        <n v="25875.94937"/>
        <n v="25877.87665"/>
        <n v="25879.74684"/>
        <n v="25880.46463"/>
        <n v="25880.4878"/>
        <n v="25880.57851"/>
        <n v="25881.55876"/>
        <n v="25882.06687"/>
        <n v="25883.5443"/>
        <n v="25884.14634"/>
        <n v="25884.2661"/>
        <n v="25884.29752"/>
        <n v="25885.24087"/>
        <n v="25885.71429"/>
        <n v="25887.13693"/>
        <n v="25887.34177"/>
        <n v="25888.01653"/>
        <n v="25888.06758"/>
        <n v="25888.92298"/>
        <n v="25889.3617"/>
        <n v="25890.87137"/>
        <n v="25891.13924"/>
        <n v="25891.46341"/>
        <n v="25891.73554"/>
        <n v="25891.86906"/>
        <n v="25892.30769"/>
        <n v="25892.60509"/>
        <n v="25893.00912"/>
        <n v="25894.93671"/>
        <n v="25895.12195"/>
        <n v="25895.45455"/>
        <n v="25895.67054"/>
        <n v="25896.0499"/>
        <n v="25896.2872"/>
        <n v="25896.65653"/>
        <n v="25898.45201"/>
        <n v="25898.78049"/>
        <n v="25899.17355"/>
        <n v="25899.47202"/>
        <n v="25899.7921"/>
        <n v="25899.96932"/>
        <n v="25900.30395"/>
        <n v="25902.07469"/>
        <n v="25902.16718"/>
        <n v="25902.43902"/>
        <n v="25902.89256"/>
        <n v="25903.2735"/>
        <n v="25903.65143"/>
        <n v="25903.95137"/>
        <n v="25905.80913"/>
        <n v="25905.88235"/>
        <n v="25906.09756"/>
        <n v="25906.32911"/>
        <n v="25907.27651"/>
        <n v="25907.33354"/>
        <n v="25907.53564"/>
        <n v="25907.59878"/>
        <n v="25909.54357"/>
        <n v="25909.59752"/>
        <n v="25910.12658"/>
        <n v="25910.33058"/>
        <n v="25911.01565"/>
        <n v="25911.2462"/>
        <n v="25913.27801"/>
        <n v="25913.92405"/>
        <n v="25914.04959"/>
        <n v="25914.67793"/>
        <n v="25914.69776"/>
        <n v="25914.76091"/>
        <n v="25917.01245"/>
        <n v="25917.02786"/>
        <n v="25917.7686"/>
        <n v="25918.37987"/>
        <n v="25918.47941"/>
        <n v="25918.50312"/>
        <n v="25920.73171"/>
        <n v="25920.74303"/>
        <n v="25921.4876"/>
        <n v="25921.51899"/>
        <n v="25922.06198"/>
        <n v="25922.18845"/>
        <n v="25922.24532"/>
        <n v="25922.28089"/>
        <n v="25924.39024"/>
        <n v="25925.74409"/>
        <n v="25925.83587"/>
        <n v="25925.98753"/>
        <n v="25926.08237"/>
        <n v="25928.04878"/>
        <n v="25928.17337"/>
        <n v="25929.4262"/>
        <n v="25929.48328"/>
        <n v="25929.72973"/>
        <n v="25929.88384"/>
        <n v="25931.70732"/>
        <n v="25932.64463"/>
        <n v="25932.91139"/>
        <n v="25933.10832"/>
        <n v="25933.1307"/>
        <n v="25935.36585"/>
        <n v="25936.36364"/>
        <n v="25936.70886"/>
        <n v="25936.77812"/>
        <n v="25936.79043"/>
        <n v="25937.21414"/>
        <n v="25939.02439"/>
        <n v="25940.08264"/>
        <n v="25940.42553"/>
        <n v="25940.47254"/>
        <n v="25940.50633"/>
        <n v="25940.95634"/>
        <n v="25943.15353"/>
        <n v="25943.80165"/>
        <n v="25944.07295"/>
        <n v="25944.15465"/>
        <n v="25944.69854"/>
        <n v="25945.08976"/>
        <n v="25947.52066"/>
        <n v="25947.72036"/>
        <n v="25947.83676"/>
        <n v="25948.10127"/>
        <n v="25948.44075"/>
        <n v="25948.89124"/>
        <n v="25950.62241"/>
        <n v="25951.36778"/>
        <n v="25951.51887"/>
        <n v="25952.69271"/>
        <n v="25953.65854"/>
        <n v="25954.95868"/>
        <n v="25955.0152"/>
        <n v="25955.20098"/>
        <n v="25955.6962"/>
        <n v="25955.92516"/>
        <n v="25956.49419"/>
        <n v="25957.89474"/>
        <n v="25958.66261"/>
        <n v="25958.67769"/>
        <n v="25958.88309"/>
        <n v="25959.49367"/>
        <n v="25959.66736"/>
        <n v="25960.29567"/>
        <n v="25960.97561"/>
        <n v="25961.82573"/>
        <n v="25962.31003"/>
        <n v="25962.5652"/>
        <n v="25963.40956"/>
        <n v="25964.09715"/>
        <n v="25964.63415"/>
        <n v="25966.24732"/>
        <n v="25967.89863"/>
        <n v="25968.29268"/>
        <n v="25969.04025"/>
        <n v="25969.83471"/>
        <n v="25970.88608"/>
        <n v="25970.89397"/>
        <n v="25973.25228"/>
        <n v="25973.55372"/>
        <n v="25973.61154"/>
        <n v="25974.63617"/>
        <n v="25974.68354"/>
        <n v="25975.60976"/>
        <n v="25976.47059"/>
        <n v="25976.76349"/>
        <n v="25976.8997"/>
        <n v="25977.27273"/>
        <n v="25977.29365"/>
        <n v="25978.37838"/>
        <n v="25978.48101"/>
        <n v="25979.30306"/>
        <n v="25980.49793"/>
        <n v="25980.54711"/>
        <n v="25980.99174"/>
        <n v="25982.12058"/>
        <n v="25982.27848"/>
        <n v="25983.10454"/>
        <n v="25984.19453"/>
        <n v="25984.23237"/>
        <n v="25984.65787"/>
        <n v="25984.71074"/>
        <n v="25985.86279"/>
        <n v="25986.07595"/>
        <n v="25986.58537"/>
        <n v="25986.90602"/>
        <n v="25987.6161"/>
        <n v="25987.84195"/>
        <n v="25988.33998"/>
        <n v="25989.60499"/>
        <n v="25989.87342"/>
        <n v="25990.7075"/>
        <n v="25991.33127"/>
        <n v="25991.70124"/>
        <n v="25991.85336"/>
        <n v="25992.02209"/>
        <n v="25992.14876"/>
        <n v="25993.34719"/>
        <n v="25993.90244"/>
        <n v="25994.50898"/>
        <n v="25995.04644"/>
        <n v="25995.13678"/>
        <n v="25995.7042"/>
        <n v="25995.86777"/>
        <n v="25997.0894"/>
        <n v="25997.46835"/>
        <n v="25998.76161"/>
        <n v="25998.78419"/>
        <n v="25999.17012"/>
        <n v="25999.38631"/>
        <n v="25999.58678"/>
        <n v="26000.8316"/>
        <n v="26001.21951"/>
        <n v="26001.26582"/>
        <n v="26002.11193"/>
        <n v="26002.43161"/>
        <n v="26002.47678"/>
        <n v="26003.06843"/>
        <n v="26003.30579"/>
        <n v="26004.5738"/>
        <n v="26004.87805"/>
        <n v="26005.06329"/>
        <n v="26005.91341"/>
        <n v="26006.07903"/>
        <n v="26006.639"/>
        <n v="26006.75054"/>
        <n v="26008.53659"/>
        <n v="26009.71489"/>
        <n v="26009.72644"/>
        <n v="26009.90712"/>
        <n v="26010.37344"/>
        <n v="26010.43265"/>
        <n v="26010.7438"/>
        <n v="26012.05821"/>
        <n v="26012.65823"/>
        <n v="26013.37386"/>
        <n v="26014.10788"/>
        <n v="26014.11476"/>
        <n v="26017.02128"/>
        <n v="26017.79687"/>
        <n v="26017.84232"/>
        <n v="26019.5122"/>
        <n v="26019.54262"/>
        <n v="26020.25316"/>
        <n v="26021.05263"/>
        <n v="26021.11932"/>
        <n v="26021.47898"/>
        <n v="26021.57676"/>
        <n v="26023.17073"/>
        <n v="26023.28482"/>
        <n v="26024.05063"/>
        <n v="26024.31611"/>
        <n v="26025.16109"/>
        <n v="26025.61983"/>
        <n v="26027.02703"/>
        <n v="26027.8481"/>
        <n v="26027.96353"/>
        <n v="26028.8432"/>
        <n v="26029.04564"/>
        <n v="26030.76923"/>
        <n v="26032.52376"/>
        <n v="26032.78008"/>
        <n v="26033.05785"/>
        <n v="26034.51143"/>
        <n v="26035.25836"/>
        <n v="26035.44304"/>
        <n v="26035.91331"/>
        <n v="26036.20743"/>
        <n v="26036.51452"/>
        <n v="26038.25364"/>
        <n v="26039.24051"/>
        <n v="26039.88954"/>
        <n v="26040.12672"/>
        <n v="26040.24896"/>
        <n v="26040.49587"/>
        <n v="26041.46341"/>
        <n v="26042.55319"/>
        <n v="26043.03797"/>
        <n v="26043.57165"/>
        <n v="26043.92819"/>
        <n v="26043.9834"/>
        <n v="26044.21488"/>
        <n v="26045.73805"/>
        <n v="26046.20061"/>
        <n v="26046.83544"/>
        <n v="26047.25376"/>
        <n v="26047.93388"/>
        <n v="26048.78049"/>
        <n v="26049.48025"/>
        <n v="26049.84802"/>
        <n v="26050.63291"/>
        <n v="26051.65289"/>
        <n v="26053.22245"/>
        <n v="26053.49544"/>
        <n v="26054.61798"/>
        <n v="26055.3719"/>
        <n v="26056.09756"/>
        <n v="26057.14286"/>
        <n v="26058.22785"/>
        <n v="26058.30009"/>
        <n v="26059.09091"/>
        <n v="26059.13411"/>
        <n v="26059.7561"/>
        <n v="26060.70686"/>
        <n v="26060.79027"/>
        <n v="26061.9195"/>
        <n v="26061.9822"/>
        <n v="26062.6556"/>
        <n v="26062.80992"/>
        <n v="26063.41463"/>
        <n v="26064.43769"/>
        <n v="26064.44906"/>
        <n v="26065.63467"/>
        <n v="26065.66431"/>
        <n v="26065.82278"/>
        <n v="26066.39004"/>
        <n v="26066.52893"/>
        <n v="26066.73706"/>
        <n v="26068.19127"/>
        <n v="26069.62025"/>
        <n v="26070.12448"/>
        <n v="26071.73252"/>
        <n v="26071.93347"/>
        <n v="26073.41772"/>
        <n v="26073.96694"/>
        <n v="26074.34002"/>
        <n v="26075.37994"/>
        <n v="26075.67568"/>
        <n v="26076.71065"/>
        <n v="26076.78019"/>
        <n v="26077.59336"/>
        <n v="26077.68595"/>
        <n v="26079.02736"/>
        <n v="26079.41788"/>
        <n v="26080.39276"/>
        <n v="26080.49536"/>
        <n v="26081.01266"/>
        <n v="26081.3278"/>
        <n v="26081.40496"/>
        <n v="26081.70732"/>
        <n v="26081.94298"/>
        <n v="26082.67477"/>
        <n v="26084.07487"/>
        <n v="26085.06224"/>
        <n v="26087.75698"/>
        <n v="26088.60759"/>
        <n v="26088.79668"/>
        <n v="26090.64449"/>
        <n v="26091.43909"/>
        <n v="26092.53112"/>
        <n v="26092.68293"/>
        <n v="26093.61702"/>
        <n v="26094.38669"/>
        <n v="26095.1212"/>
        <n v="26096.20253"/>
        <n v="26096.26556"/>
        <n v="26096.28099"/>
        <n v="26096.34146"/>
        <n v="26097.14889"/>
        <n v="26097.26444"/>
        <n v="26098.1289"/>
        <n v="26098.80331"/>
        <n v="26100"/>
        <n v="26100.95037"/>
        <n v="26101.8711"/>
        <n v="26102.48542"/>
        <n v="26102.78638"/>
        <n v="26103.65854"/>
        <n v="26103.79747"/>
        <n v="26104.55927"/>
        <n v="26104.75185"/>
        <n v="26105.61331"/>
        <n v="26107.43802"/>
        <n v="26109.84965"/>
        <n v="26110.97561"/>
        <n v="26111.15702"/>
        <n v="26111.20332"/>
        <n v="26111.39241"/>
        <n v="26111.8541"/>
        <n v="26113.09771"/>
        <n v="26113.53176"/>
        <n v="26113.93189"/>
        <n v="26114.63415"/>
        <n v="26114.87603"/>
        <n v="26114.93776"/>
        <n v="26117.21387"/>
        <n v="26117.64706"/>
        <n v="26118.59504"/>
        <n v="26118.6722"/>
        <n v="26118.98734"/>
        <n v="26119.14894"/>
        <n v="26119.95776"/>
        <n v="26120.89598"/>
        <n v="26121.36223"/>
        <n v="26121.95122"/>
        <n v="26122.31405"/>
        <n v="26122.40664"/>
        <n v="26122.79635"/>
        <n v="26124.32432"/>
        <n v="26124.57809"/>
        <n v="26125.60976"/>
        <n v="26126.03306"/>
        <n v="26126.14108"/>
        <n v="26126.44377"/>
        <n v="26126.58228"/>
        <n v="26127.56072"/>
        <n v="26128.06653"/>
        <n v="26128.2602"/>
        <n v="26128.79257"/>
        <n v="26129.87552"/>
        <n v="26130.09119"/>
        <n v="26131.80873"/>
        <n v="26132.50774"/>
        <n v="26132.92683"/>
        <n v="26133.60996"/>
        <n v="26133.7386"/>
        <n v="26134.17722"/>
        <n v="26135.16367"/>
        <n v="26135.55094"/>
        <n v="26136.22291"/>
        <n v="26137.38602"/>
        <n v="26137.97468"/>
        <n v="26138.96515"/>
        <n v="26139.29314"/>
        <n v="26139.30654"/>
        <n v="26139.93808"/>
        <n v="26141.03343"/>
        <n v="26141.07884"/>
        <n v="26141.77215"/>
        <n v="26142.76663"/>
        <n v="26143.03534"/>
        <n v="26144.68085"/>
        <n v="26144.81328"/>
        <n v="26145.56962"/>
        <n v="26146.56811"/>
        <n v="26146.67076"/>
        <n v="26147.56098"/>
        <n v="26148.32827"/>
        <n v="26148.34711"/>
        <n v="26149.49084"/>
        <n v="26150.51975"/>
        <n v="26151.08359"/>
        <n v="26152.06612"/>
        <n v="26152.28216"/>
        <n v="26153.16456"/>
        <n v="26154.03498"/>
        <n v="26154.17107"/>
        <n v="26154.26195"/>
        <n v="26154.87805"/>
        <n v="26156.0166"/>
        <n v="26156.96203"/>
        <n v="26157.97254"/>
        <n v="26158.00416"/>
        <n v="26158.51393"/>
        <n v="26158.53659"/>
        <n v="26159.50413"/>
        <n v="26160.75949"/>
        <n v="26161.3992"/>
        <n v="26161.74636"/>
        <n v="26161.77402"/>
        <n v="26163.48548"/>
        <n v="26164.55696"/>
        <n v="26165.08131"/>
        <n v="26165.5755"/>
        <n v="26165.94427"/>
        <n v="26166.56535"/>
        <n v="26168.35443"/>
        <n v="26168.76342"/>
        <n v="26169.23077"/>
        <n v="26169.37698"/>
        <n v="26169.5122"/>
        <n v="26170.66116"/>
        <n v="26172.1519"/>
        <n v="26172.44554"/>
        <n v="26172.97297"/>
        <n v="26173.17846"/>
        <n v="26174.38017"/>
        <n v="26174.6888"/>
        <n v="26175.94937"/>
        <n v="26176.71518"/>
        <n v="26176.82927"/>
        <n v="26176.97994"/>
        <n v="26177.5076"/>
        <n v="26178.09917"/>
        <n v="26179.74684"/>
        <n v="26179.80976"/>
        <n v="26180.4878"/>
        <n v="26180.78141"/>
        <n v="26181.81818"/>
        <n v="26182.15768"/>
        <n v="26183.49187"/>
        <n v="26183.5443"/>
        <n v="26184.14634"/>
        <n v="26184.52012"/>
        <n v="26184.58289"/>
        <n v="26184.80243"/>
        <n v="26185.53719"/>
        <n v="26185.89212"/>
        <n v="26187.17398"/>
        <n v="26187.34177"/>
        <n v="26187.94179"/>
        <n v="26188.23529"/>
        <n v="26188.44985"/>
        <n v="26189.2562"/>
        <n v="26189.62656"/>
        <n v="26190.85609"/>
        <n v="26191.13924"/>
        <n v="26191.46341"/>
        <n v="26191.95046"/>
        <n v="26192.09726"/>
        <n v="26192.18585"/>
        <n v="26193.361"/>
        <n v="26194.5382"/>
        <n v="26194.93671"/>
        <n v="26195.74468"/>
        <n v="26195.98733"/>
        <n v="26196.69421"/>
        <n v="26198.22031"/>
        <n v="26198.73418"/>
        <n v="26199.3808"/>
        <n v="26199.3921"/>
        <n v="26199.78881"/>
        <n v="26200.41322"/>
        <n v="26201.90242"/>
        <n v="26202.9106"/>
        <n v="26203.03951"/>
        <n v="26204.56432"/>
        <n v="26205.58454"/>
        <n v="26206.32911"/>
        <n v="26206.68693"/>
        <n v="26207.85124"/>
        <n v="26209.26665"/>
        <n v="26209.7561"/>
        <n v="26210.12658"/>
        <n v="26210.33435"/>
        <n v="26210.52632"/>
        <n v="26211.19324"/>
        <n v="26211.57025"/>
        <n v="26211.81263"/>
        <n v="26212.0332"/>
        <n v="26212.94876"/>
        <n v="26213.41463"/>
        <n v="26213.92405"/>
        <n v="26213.98176"/>
        <n v="26214.13721"/>
        <n v="26214.99472"/>
        <n v="26216.63087"/>
        <n v="26217.62918"/>
        <n v="26217.87942"/>
        <n v="26218.7962"/>
        <n v="26219.00826"/>
        <n v="26219.50207"/>
        <n v="26220.31298"/>
        <n v="26221.2766"/>
        <n v="26222.72727"/>
        <n v="26225.31646"/>
        <n v="26225.36383"/>
        <n v="26225.387"/>
        <n v="26226.39916"/>
        <n v="26226.44628"/>
        <n v="26228.04878"/>
        <n v="26229.10603"/>
        <n v="26229.11392"/>
        <n v="26230.16529"/>
        <n v="26230.20063"/>
        <n v="26231.35931"/>
        <n v="26231.70732"/>
        <n v="26232.21884"/>
        <n v="26232.81734"/>
        <n v="26232.84823"/>
        <n v="26234.43983"/>
        <n v="26235.04142"/>
        <n v="26235.36585"/>
        <n v="26236.53251"/>
        <n v="26236.59044"/>
        <n v="26236.70886"/>
        <n v="26237.47454"/>
        <n v="26237.60331"/>
        <n v="26238.72353"/>
        <n v="26239.51368"/>
        <n v="26240.24768"/>
        <n v="26240.50633"/>
        <n v="26241.32231"/>
        <n v="26241.60507"/>
        <n v="26241.90871"/>
        <n v="26242.68293"/>
        <n v="26244.07484"/>
        <n v="26244.3038"/>
        <n v="26245.04132"/>
        <n v="26245.40655"/>
        <n v="26246.08776"/>
        <n v="26246.80851"/>
        <n v="26247.67802"/>
        <n v="26248.76033"/>
        <n v="26249.37759"/>
        <n v="26250.45593"/>
        <n v="26251.39319"/>
        <n v="26253.0095"/>
        <n v="26253.11203"/>
        <n v="26254.10334"/>
        <n v="26255.30146"/>
        <n v="26255.6962"/>
        <n v="26256.19835"/>
        <n v="26256.84647"/>
        <n v="26257.13409"/>
        <n v="26259.49367"/>
        <n v="26259.91736"/>
        <n v="26260.61246"/>
        <n v="26260.8162"/>
        <n v="26260.97561"/>
        <n v="26261.39818"/>
        <n v="26263.29114"/>
        <n v="26263.63636"/>
        <n v="26264.31535"/>
        <n v="26264.49831"/>
        <n v="26264.63415"/>
        <n v="26265.04559"/>
        <n v="26266.52807"/>
        <n v="26267.08861"/>
        <n v="26267.35537"/>
        <n v="26268.18042"/>
        <n v="26268.21542"/>
        <n v="26268.29268"/>
        <n v="26268.69301"/>
        <n v="26270.27027"/>
        <n v="26270.88608"/>
        <n v="26271.86253"/>
        <n v="26272.0169"/>
        <n v="26274.68354"/>
        <n v="26274.79339"/>
        <n v="26275.54465"/>
        <n v="26275.98784"/>
        <n v="26277.39938"/>
        <n v="26277.75468"/>
        <n v="26278.5124"/>
        <n v="26279.25311"/>
        <n v="26279.26829"/>
        <n v="26279.61985"/>
        <n v="26281.11455"/>
        <n v="26281.49688"/>
        <n v="26282.2314"/>
        <n v="26282.90887"/>
        <n v="26282.92683"/>
        <n v="26283.28267"/>
        <n v="26285.23909"/>
        <n v="26285.95041"/>
        <n v="26286.07595"/>
        <n v="26286.58537"/>
        <n v="26288.98129"/>
        <n v="26289.66942"/>
        <n v="26290.27309"/>
        <n v="26290.45643"/>
        <n v="26290.57751"/>
        <n v="26291.02429"/>
        <n v="26292.26006"/>
        <n v="26292.72349"/>
        <n v="26293.90244"/>
        <n v="26293.9552"/>
        <n v="26294.19087"/>
        <n v="26294.22492"/>
        <n v="26294.82577"/>
        <n v="26296.4657"/>
        <n v="26297.10744"/>
        <n v="26297.56098"/>
        <n v="26297.63731"/>
        <n v="26297.87234"/>
        <n v="26297.92531"/>
        <n v="26299.6904"/>
        <n v="26300.2079"/>
        <n v="26300.82645"/>
        <n v="26301.26582"/>
        <n v="26302.42872"/>
        <n v="26305.00153"/>
        <n v="26305.39419"/>
        <n v="26307.69231"/>
        <n v="26308.26446"/>
        <n v="26308.68365"/>
        <n v="26308.81459"/>
        <n v="26309.12863"/>
        <n v="26310.03168"/>
        <n v="26310.83591"/>
        <n v="26312.19512"/>
        <n v="26312.36576"/>
        <n v="26312.86307"/>
        <n v="26314.55108"/>
        <n v="26315.17672"/>
        <n v="26315.70248"/>
        <n v="26316.10942"/>
        <n v="26316.4557"/>
        <n v="26316.59751"/>
        <n v="26317.63464"/>
        <n v="26318.12627"/>
        <n v="26318.91892"/>
        <n v="26319.5122"/>
        <n v="26319.72998"/>
        <n v="26319.75684"/>
        <n v="26320.33195"/>
        <n v="26321.98142"/>
        <n v="26323.1405"/>
        <n v="26323.17073"/>
        <n v="26323.41209"/>
        <n v="26324.05063"/>
        <n v="26324.06639"/>
        <n v="26325.69659"/>
        <n v="26326.40333"/>
        <n v="26326.8595"/>
        <n v="26327.0942"/>
        <n v="26329.03907"/>
        <n v="26329.12424"/>
        <n v="26330.14553"/>
        <n v="26330.4878"/>
        <n v="26330.69909"/>
        <n v="26330.77631"/>
        <n v="26331.53527"/>
        <n v="26331.64557"/>
        <n v="26332.84055"/>
        <n v="26333.88773"/>
        <n v="26334.29752"/>
        <n v="26334.45842"/>
        <n v="26335.26971"/>
        <n v="26336.64203"/>
        <n v="26336.84211"/>
        <n v="26338.01653"/>
        <n v="26338.14053"/>
        <n v="26339.00415"/>
        <n v="26339.24051"/>
        <n v="26340.44351"/>
        <n v="26341.37214"/>
        <n v="26341.64134"/>
        <n v="26341.73554"/>
        <n v="26342.73859"/>
        <n v="26343.03797"/>
        <n v="26344.24498"/>
        <n v="26345.11435"/>
        <n v="26345.12195"/>
        <n v="26345.28875"/>
        <n v="26346.47303"/>
        <n v="26346.83544"/>
        <n v="26347.98762"/>
        <n v="26348.04646"/>
        <n v="26348.78049"/>
        <n v="26348.93617"/>
        <n v="26349.18687"/>
        <n v="26350.20747"/>
        <n v="26350.63291"/>
        <n v="26351.70279"/>
        <n v="26352.58359"/>
        <n v="26352.59875"/>
        <n v="26352.86898"/>
        <n v="26352.89256"/>
        <n v="26354.43038"/>
        <n v="26355.64942"/>
        <n v="26356.231"/>
        <n v="26356.34096"/>
        <n v="26356.61157"/>
        <n v="26357.67635"/>
        <n v="26358.22785"/>
        <n v="26360.2332"/>
        <n v="26360.33058"/>
        <n v="26361.41079"/>
        <n v="26362.02532"/>
        <n v="26363.25238"/>
        <n v="26363.41463"/>
        <n v="26363.82536"/>
        <n v="26363.91531"/>
        <n v="26364.04959"/>
        <n v="26367.05385"/>
        <n v="26367.07317"/>
        <n v="26367.17325"/>
        <n v="26367.59742"/>
        <n v="26367.7686"/>
        <n v="26369.62025"/>
        <n v="26370.27864"/>
        <n v="26370.82067"/>
        <n v="26370.85533"/>
        <n v="26371.27953"/>
        <n v="26371.4876"/>
        <n v="26372.61411"/>
        <n v="26373.11609"/>
        <n v="26374.39024"/>
        <n v="26374.65681"/>
        <n v="26374.96164"/>
        <n v="26375.05198"/>
        <n v="26375.20661"/>
        <n v="26377.21519"/>
        <n v="26377.70898"/>
        <n v="26378.1155"/>
        <n v="26378.45829"/>
        <n v="26378.79418"/>
        <n v="26378.92562"/>
        <n v="26381.01266"/>
        <n v="26381.42415"/>
        <n v="26381.76292"/>
        <n v="26382.25977"/>
        <n v="26382.53638"/>
        <n v="26382.64463"/>
        <n v="26384.81013"/>
        <n v="26385.13932"/>
        <n v="26385.36585"/>
        <n v="26386.00798"/>
        <n v="26386.06125"/>
        <n v="26386.36364"/>
        <n v="26387.55187"/>
        <n v="26387.78004"/>
        <n v="26388.60759"/>
        <n v="26389.69009"/>
        <n v="26389.86272"/>
        <n v="26392.40506"/>
        <n v="26392.68293"/>
        <n v="26392.70517"/>
        <n v="26393.6642"/>
        <n v="26393.76299"/>
        <n v="26393.80165"/>
        <n v="26395.02075"/>
        <n v="26396.35258"/>
        <n v="26397.46568"/>
        <n v="26397.5052"/>
        <n v="26397.52066"/>
        <n v="26400"/>
        <n v="26400.73642"/>
        <n v="26401.23967"/>
        <n v="26401.2474"/>
        <n v="26403.64742"/>
        <n v="26403.65854"/>
        <n v="26403.71517"/>
        <n v="26403.79747"/>
        <n v="26404.41853"/>
        <n v="26404.9896"/>
        <n v="26406.22407"/>
        <n v="26407.29483"/>
        <n v="26407.43034"/>
        <n v="26407.59494"/>
        <n v="26408.10064"/>
        <n v="26408.73181"/>
        <n v="26408.87012"/>
        <n v="26409.95851"/>
        <n v="26410.94225"/>
        <n v="26410.97561"/>
        <n v="26411.39241"/>
        <n v="26411.78276"/>
        <n v="26415.18987"/>
        <n v="26416.1157"/>
        <n v="26416.47307"/>
        <n v="26417.42739"/>
        <n v="26418.23708"/>
        <n v="26418.57585"/>
        <n v="26418.98734"/>
        <n v="26420.27455"/>
        <n v="26421.16183"/>
        <n v="26422.78481"/>
        <n v="26424.07603"/>
        <n v="26426.00619"/>
        <n v="26426.58228"/>
        <n v="26427.27273"/>
        <n v="26427.44283"/>
        <n v="26427.87751"/>
        <n v="26428.63071"/>
        <n v="26429.17933"/>
        <n v="26429.26829"/>
        <n v="26429.72136"/>
        <n v="26430.19331"/>
        <n v="26431.18503"/>
        <n v="26431.67899"/>
        <n v="26432.36515"/>
        <n v="26432.82675"/>
        <n v="26432.92683"/>
        <n v="26433.87542"/>
        <n v="26434.17722"/>
        <n v="26434.92723"/>
        <n v="26435.48046"/>
        <n v="26436.47416"/>
        <n v="26436.58537"/>
        <n v="26438.42975"/>
        <n v="26438.66944"/>
        <n v="26439.28194"/>
        <n v="26440.12158"/>
        <n v="26440.86687"/>
        <n v="26441.77215"/>
        <n v="26442.14876"/>
        <n v="26442.41164"/>
        <n v="26442.76986"/>
        <n v="26443.08342"/>
        <n v="26443.56846"/>
        <n v="26445.56962"/>
        <n v="26446.15385"/>
        <n v="26446.8849"/>
        <n v="26447.3029"/>
        <n v="26447.41641"/>
        <n v="26448.29721"/>
        <n v="26449.36709"/>
        <n v="26449.58678"/>
        <n v="26449.89605"/>
        <n v="26450.68638"/>
        <n v="26451.06383"/>
        <n v="26451.21951"/>
        <n v="26452.28598"/>
        <n v="26453.16456"/>
        <n v="26453.30579"/>
        <n v="26454.48786"/>
        <n v="26454.71125"/>
        <n v="26454.77178"/>
        <n v="26454.87805"/>
        <n v="26455.96809"/>
        <n v="26456.96203"/>
        <n v="26458.28933"/>
        <n v="26458.35866"/>
        <n v="26458.53659"/>
        <n v="26460.7438"/>
        <n v="26460.75949"/>
        <n v="26461.12266"/>
        <n v="26462.09081"/>
        <n v="26462.19512"/>
        <n v="26462.24066"/>
        <n v="26463.15789"/>
        <n v="26463.33231"/>
        <n v="26464.76578"/>
        <n v="26464.86486"/>
        <n v="26465.6535"/>
        <n v="26465.85366"/>
        <n v="26465.9751"/>
        <n v="26466.87307"/>
        <n v="26467.01442"/>
        <n v="26468.18182"/>
        <n v="26469.69377"/>
        <n v="26469.70954"/>
        <n v="26470.69653"/>
        <n v="26472.34927"/>
        <n v="26472.94833"/>
        <n v="26473.17073"/>
        <n v="26473.44398"/>
        <n v="26474.37864"/>
        <n v="26475.61983"/>
        <n v="26476.09148"/>
        <n v="26476.59574"/>
        <n v="26476.82927"/>
        <n v="26477.17842"/>
        <n v="26477.29673"/>
        <n v="26478.01858"/>
        <n v="26478.06075"/>
        <n v="26479.33884"/>
        <n v="26479.74684"/>
        <n v="26479.83368"/>
        <n v="26480.4878"/>
        <n v="26481.0982"/>
        <n v="26481.74287"/>
        <n v="26483.05785"/>
        <n v="26483.5443"/>
        <n v="26483.89058"/>
        <n v="26484.14634"/>
        <n v="26484.6473"/>
        <n v="26484.89968"/>
        <n v="26486.77686"/>
        <n v="26487.34177"/>
        <n v="26487.80488"/>
        <n v="26488.38174"/>
        <n v="26489.10709"/>
        <n v="26489.16409"/>
        <n v="26491.06029"/>
        <n v="26491.18541"/>
        <n v="26492.7892"/>
        <n v="26494.21488"/>
        <n v="26495.12195"/>
        <n v="26495.85062"/>
        <n v="26496.47131"/>
        <n v="26497.93388"/>
        <n v="26498.5447"/>
        <n v="26498.73418"/>
        <n v="26498.78049"/>
        <n v="26499.58506"/>
        <n v="26500.1056"/>
        <n v="26500.3096"/>
        <n v="26501.65289"/>
        <n v="26502.12766"/>
        <n v="26502.53165"/>
        <n v="26503.3195"/>
        <n v="26503.83553"/>
        <n v="26503.90707"/>
        <n v="26505.3719"/>
        <n v="26506.02911"/>
        <n v="26507.05394"/>
        <n v="26507.73994"/>
        <n v="26509.09091"/>
        <n v="26509.42249"/>
        <n v="26510.12658"/>
        <n v="26510.78838"/>
        <n v="26511.19975"/>
        <n v="26511.45511"/>
        <n v="26513.06991"/>
        <n v="26513.92405"/>
        <n v="26514.52282"/>
        <n v="26515.31151"/>
        <n v="26516.08961"/>
        <n v="26516.52893"/>
        <n v="26516.71733"/>
        <n v="26517.07317"/>
        <n v="26517.25572"/>
        <n v="26517.72152"/>
        <n v="26518.56398"/>
        <n v="26518.88545"/>
        <n v="26519.11299"/>
        <n v="26520.24793"/>
        <n v="26520.99792"/>
        <n v="26521.51899"/>
        <n v="26521.9917"/>
        <n v="26522.24609"/>
        <n v="26522.60062"/>
        <n v="26522.91447"/>
        <n v="26524.01216"/>
        <n v="26524.74012"/>
        <n v="26525.31646"/>
        <n v="26525.72614"/>
        <n v="26525.9282"/>
        <n v="26527.65957"/>
        <n v="26527.68595"/>
        <n v="26528.04878"/>
        <n v="26528.48233"/>
        <n v="26529.11392"/>
        <n v="26529.46058"/>
        <n v="26529.61031"/>
        <n v="26530.03096"/>
        <n v="26530.51742"/>
        <n v="26531.30699"/>
        <n v="26532.91139"/>
        <n v="26533.29242"/>
        <n v="26534.3189"/>
        <n v="26535.12397"/>
        <n v="26535.96674"/>
        <n v="26537.4613"/>
        <n v="26538.12038"/>
        <n v="26538.60182"/>
        <n v="26539.02439"/>
        <n v="26540.50633"/>
        <n v="26541.17647"/>
        <n v="26541.92186"/>
        <n v="26542.24924"/>
        <n v="26543.45114"/>
        <n v="26544.3038"/>
        <n v="26544.89164"/>
        <n v="26545.72334"/>
        <n v="26546.28099"/>
        <n v="26546.34146"/>
        <n v="26548.10127"/>
        <n v="26548.13278"/>
        <n v="26548.60681"/>
        <n v="26549.52482"/>
        <n v="26549.54407"/>
        <n v="26550"/>
        <n v="26550.93555"/>
        <n v="26551.86722"/>
        <n v="26551.89873"/>
        <n v="26553.32629"/>
        <n v="26553.71901"/>
        <n v="26556.83891"/>
        <n v="26557.12777"/>
        <n v="26557.43802"/>
        <n v="26558.41996"/>
        <n v="26559.3361"/>
        <n v="26559.49367"/>
        <n v="26559.75232"/>
        <n v="26560.48632"/>
        <n v="26560.92925"/>
        <n v="26561.15702"/>
        <n v="26562.74931"/>
        <n v="26563.29114"/>
        <n v="26563.46749"/>
        <n v="26564.13374"/>
        <n v="26564.63415"/>
        <n v="26564.87603"/>
        <n v="26565.90437"/>
        <n v="26566.43142"/>
        <n v="26567.08861"/>
        <n v="26567.18266"/>
        <n v="26568.53221"/>
        <n v="26568.59504"/>
        <n v="26569.64657"/>
        <n v="26570.53942"/>
        <n v="26570.88608"/>
        <n v="26570.89783"/>
        <n v="26571.42857"/>
        <n v="26572.31405"/>
        <n v="26574.68354"/>
        <n v="26575.07599"/>
        <n v="26577.13098"/>
        <n v="26577.47775"/>
        <n v="26578.0083"/>
        <n v="26578.48101"/>
        <n v="26578.7234"/>
        <n v="26579.75207"/>
        <n v="26580.87318"/>
        <n v="26581.74274"/>
        <n v="26582.04334"/>
        <n v="26582.07739"/>
        <n v="26582.27848"/>
        <n v="26582.37082"/>
        <n v="26582.92683"/>
        <n v="26583.47107"/>
        <n v="26583.73812"/>
        <n v="26584.61538"/>
        <n v="26584.84198"/>
        <n v="26587.19008"/>
        <n v="26587.5396"/>
        <n v="26588.35759"/>
        <n v="26590.90909"/>
        <n v="26591.34108"/>
        <n v="26592.2062"/>
        <n v="26592.94606"/>
        <n v="26593.31307"/>
        <n v="26593.67089"/>
        <n v="26595.14256"/>
        <n v="26595.842"/>
        <n v="26595.88831"/>
        <n v="26596.6805"/>
        <n v="26596.96049"/>
        <n v="26597.46835"/>
        <n v="26598.94403"/>
        <n v="26599.57042"/>
        <n v="26599.5842"/>
        <n v="26600.41494"/>
        <n v="26600.6079"/>
        <n v="26600.6192"/>
        <n v="26601.21951"/>
        <n v="26602.06612"/>
        <n v="26602.74551"/>
        <n v="26603.25253"/>
        <n v="26603.3264"/>
        <n v="26604.14938"/>
        <n v="26604.25532"/>
        <n v="26604.87805"/>
        <n v="26605.78512"/>
        <n v="26606.54699"/>
        <n v="26606.93464"/>
        <n v="26607.06861"/>
        <n v="26607.88382"/>
        <n v="26607.90274"/>
        <n v="26608.04954"/>
        <n v="26608.53659"/>
        <n v="26610.34847"/>
        <n v="26610.61675"/>
        <n v="26612.65823"/>
        <n v="26613.22314"/>
        <n v="26614.29886"/>
        <n v="26614.55301"/>
        <n v="26615.3527"/>
        <n v="26616.4557"/>
        <n v="26616.94215"/>
        <n v="26617.95143"/>
        <n v="26617.98098"/>
        <n v="26618.29522"/>
        <n v="26618.84498"/>
        <n v="26619.08714"/>
        <n v="26619.19505"/>
        <n v="26619.5122"/>
        <n v="26620.25316"/>
        <n v="26620.66116"/>
        <n v="26621.66309"/>
        <n v="26621.7529"/>
        <n v="26622.03742"/>
        <n v="26622.4924"/>
        <n v="26623.17073"/>
        <n v="26624.38017"/>
        <n v="26625.55438"/>
        <n v="26625.77963"/>
        <n v="26626.13982"/>
        <n v="26627.8481"/>
        <n v="26628.09917"/>
        <n v="26629.02731"/>
        <n v="26629.35586"/>
        <n v="26629.52183"/>
        <n v="26629.78723"/>
        <n v="26631.64557"/>
        <n v="26631.81818"/>
        <n v="26632.70942"/>
        <n v="26634.0249"/>
        <n v="26634.05573"/>
        <n v="26635.53719"/>
        <n v="26636.39153"/>
        <n v="26637.00624"/>
        <n v="26637.08207"/>
        <n v="26637.75934"/>
        <n v="26637.7709"/>
        <n v="26639.24051"/>
        <n v="26639.2562"/>
        <n v="26640.07364"/>
        <n v="26640.72948"/>
        <n v="26640.74844"/>
        <n v="26640.7603"/>
        <n v="26641.48607"/>
        <n v="26641.49378"/>
        <n v="26642.97521"/>
        <n v="26643.03797"/>
        <n v="26643.75575"/>
        <n v="26644.3769"/>
        <n v="26644.49064"/>
        <n v="26644.56177"/>
        <n v="26645.20124"/>
        <n v="26646.83544"/>
        <n v="26647.43786"/>
        <n v="26648.78049"/>
        <n v="26648.91641"/>
        <n v="26650.41322"/>
        <n v="26650.63291"/>
        <n v="26651.11998"/>
        <n v="26651.97505"/>
        <n v="26652.16473"/>
        <n v="26652.6971"/>
        <n v="26654.13223"/>
        <n v="26654.43038"/>
        <n v="26654.80209"/>
        <n v="26655.71726"/>
        <n v="26655.96621"/>
        <n v="26656.34675"/>
        <n v="26656.43154"/>
        <n v="26658.4842"/>
        <n v="26658.96657"/>
        <n v="26659.45946"/>
        <n v="26659.76769"/>
        <n v="26660.16598"/>
        <n v="26662.16631"/>
        <n v="26662.61398"/>
        <n v="26663.20166"/>
        <n v="26663.56917"/>
        <n v="26663.90041"/>
        <n v="26665.28926"/>
        <n v="26665.82278"/>
        <n v="26666.94387"/>
        <n v="26667.37064"/>
        <n v="26667.63485"/>
        <n v="26669.00826"/>
        <n v="26669.53053"/>
        <n v="26669.62025"/>
        <n v="26669.90881"/>
        <n v="26670.68607"/>
        <n v="26671.36929"/>
        <n v="26673.41772"/>
        <n v="26673.55623"/>
        <n v="26674.39024"/>
        <n v="26674.9736"/>
        <n v="26675.10373"/>
        <n v="26676.89475"/>
        <n v="26677.20365"/>
        <n v="26677.21519"/>
        <n v="26678.17048"/>
        <n v="26678.63777"/>
        <n v="26678.77508"/>
        <n v="26680.16529"/>
        <n v="26680.85106"/>
        <n v="26681.01266"/>
        <n v="26681.91268"/>
        <n v="26682.35294"/>
        <n v="26682.57656"/>
        <n v="26684.25898"/>
        <n v="26684.49848"/>
        <n v="26684.81013"/>
        <n v="26685.65489"/>
        <n v="26686.06811"/>
        <n v="26686.37804"/>
        <n v="26687.60331"/>
        <n v="26687.94109"/>
        <n v="26689.02439"/>
        <n v="26689.39709"/>
        <n v="26689.78328"/>
        <n v="26691.32231"/>
        <n v="26691.6232"/>
        <n v="26691.79331"/>
        <n v="26692.40506"/>
        <n v="26692.68293"/>
        <n v="26693.13929"/>
        <n v="26693.49845"/>
        <n v="26693.98099"/>
        <n v="26695.04132"/>
        <n v="26695.30531"/>
        <n v="26695.44073"/>
        <n v="26696.20253"/>
        <n v="26698.76033"/>
        <n v="26699.08815"/>
        <n v="26700"/>
        <n v="26701.24481"/>
        <n v="26702.47934"/>
        <n v="26702.66953"/>
        <n v="26702.73556"/>
        <n v="26704.64396"/>
        <n v="26705.38543"/>
        <n v="26706.19835"/>
        <n v="26706.35164"/>
        <n v="26706.38298"/>
        <n v="26707.59494"/>
        <n v="26708.71369"/>
        <n v="26709.18691"/>
        <n v="26710.0304"/>
        <n v="26711.39241"/>
        <n v="26712.98838"/>
        <n v="26713.63636"/>
        <n v="26713.67781"/>
        <n v="26713.71586"/>
        <n v="26714.63415"/>
        <n v="26715.59252"/>
        <n v="26715.78947"/>
        <n v="26716.78986"/>
        <n v="26717.32523"/>
        <n v="26717.35537"/>
        <n v="26718.98734"/>
        <n v="26719.91701"/>
        <n v="26720.59134"/>
        <n v="26720.97264"/>
        <n v="26722.78481"/>
        <n v="26723.07692"/>
        <n v="26723.65145"/>
        <n v="26724.39282"/>
        <n v="26724.79339"/>
        <n v="26725.05092"/>
        <n v="26726.81913"/>
        <n v="26727.38589"/>
        <n v="26728.1943"/>
        <n v="26728.26748"/>
        <n v="26729.26829"/>
        <n v="26730.37975"/>
        <n v="26731.91489"/>
        <n v="26731.99578"/>
        <n v="26732.2314"/>
        <n v="26734.30353"/>
        <n v="26734.85477"/>
        <n v="26735.56231"/>
        <n v="26735.79725"/>
        <n v="26737.97468"/>
        <n v="26738.04574"/>
        <n v="26739.20973"/>
        <n v="26739.66942"/>
        <n v="26741.78794"/>
        <n v="26742.85714"/>
        <n v="26743.38843"/>
        <n v="26743.40021"/>
        <n v="26743.90244"/>
        <n v="26745.51084"/>
        <n v="26745.53015"/>
        <n v="26745.56962"/>
        <n v="26746.05809"/>
        <n v="26746.85486"/>
        <n v="26747.10744"/>
        <n v="26747.56098"/>
        <n v="26749.79253"/>
        <n v="26750.15198"/>
        <n v="26750.53697"/>
        <n v="26750.82645"/>
        <n v="26751.00317"/>
        <n v="26753.01455"/>
        <n v="26753.16456"/>
        <n v="26753.79939"/>
        <n v="26754.80465"/>
        <n v="26754.87805"/>
        <n v="26756.96203"/>
        <n v="26757.9012"/>
        <n v="26758.53659"/>
        <n v="26758.60612"/>
        <n v="26760.37152"/>
        <n v="26760.49896"/>
        <n v="26760.99585"/>
        <n v="26761.09422"/>
        <n v="26761.98347"/>
        <n v="26762.4076"/>
        <n v="26764.08669"/>
        <n v="26764.24116"/>
        <n v="26764.55696"/>
        <n v="26764.74164"/>
        <n v="26765.26542"/>
        <n v="26765.70248"/>
        <n v="26766.20908"/>
        <n v="26767.80186"/>
        <n v="26767.98337"/>
        <n v="26768.35443"/>
        <n v="26769.42149"/>
        <n v="26769.5122"/>
        <n v="26770.01056"/>
        <n v="26771.51703"/>
        <n v="26771.72557"/>
        <n v="26772.03647"/>
        <n v="26772.1519"/>
        <n v="26772.19917"/>
        <n v="26773.1405"/>
        <n v="26773.17073"/>
        <n v="26775.46778"/>
        <n v="26775.94937"/>
        <n v="26776.31175"/>
        <n v="26778.94737"/>
        <n v="26779.20998"/>
        <n v="26779.66805"/>
        <n v="26780.57851"/>
        <n v="26782.95218"/>
        <n v="26782.97872"/>
        <n v="26783.5443"/>
        <n v="26783.67597"/>
        <n v="26784.14634"/>
        <n v="26784.29752"/>
        <n v="26785.21647"/>
        <n v="26786.62614"/>
        <n v="26786.69439"/>
        <n v="26787.13693"/>
        <n v="26787.34177"/>
        <n v="26788.01653"/>
        <n v="26790.09288"/>
        <n v="26790.87137"/>
        <n v="26791.0402"/>
        <n v="26791.73554"/>
        <n v="26792.81943"/>
        <n v="26793.92097"/>
        <n v="26794.17879"/>
        <n v="26794.60581"/>
        <n v="26794.72231"/>
        <n v="26794.93671"/>
        <n v="26795.45455"/>
        <n v="26797.52322"/>
        <n v="26797.56839"/>
        <n v="26797.921"/>
        <n v="26798.40442"/>
        <n v="26798.73418"/>
        <n v="26799.17355"/>
        <n v="26800.42239"/>
        <n v="26801.23839"/>
        <n v="26802.07469"/>
        <n v="26802.08653"/>
        <n v="26804.22386"/>
        <n v="26804.86322"/>
        <n v="26804.95356"/>
        <n v="26805.40541"/>
        <n v="26805.76864"/>
        <n v="26806.32911"/>
        <n v="26808.02534"/>
        <n v="26808.51064"/>
        <n v="26809.14761"/>
        <n v="26809.45075"/>
        <n v="26810.12658"/>
        <n v="26811.82682"/>
        <n v="26812.15805"/>
        <n v="26812.3839"/>
        <n v="26812.88981"/>
        <n v="26813.27801"/>
        <n v="26813.41463"/>
        <n v="26813.92405"/>
        <n v="26814.04959"/>
        <n v="26815.6283"/>
        <n v="26815.80547"/>
        <n v="26816.63202"/>
        <n v="26816.81497"/>
        <n v="26817.01245"/>
        <n v="26817.72152"/>
        <n v="26817.7686"/>
        <n v="26819.45289"/>
        <n v="26819.81424"/>
        <n v="26820.49708"/>
        <n v="26820.73171"/>
        <n v="26821.4876"/>
        <n v="26821.51899"/>
        <n v="26823.23126"/>
        <n v="26824.11642"/>
        <n v="26824.39024"/>
        <n v="26825.20661"/>
        <n v="26825.31646"/>
        <n v="26826.74772"/>
        <n v="26827.24458"/>
        <n v="26827.85863"/>
        <n v="26827.86131"/>
        <n v="26828.21577"/>
        <n v="26828.92562"/>
        <n v="26829.11392"/>
        <n v="26831.54342"/>
        <n v="26831.60083"/>
        <n v="26832.64463"/>
        <n v="26832.91139"/>
        <n v="26834.04255"/>
        <n v="26834.67492"/>
        <n v="26835.68465"/>
        <n v="26836.70886"/>
        <n v="26837.68997"/>
        <n v="26838.39009"/>
        <n v="26838.43717"/>
        <n v="26838.90764"/>
        <n v="26839.08524"/>
        <n v="26839.41909"/>
        <n v="26840.08264"/>
        <n v="26840.50633"/>
        <n v="26841.33739"/>
        <n v="26842.10526"/>
        <n v="26842.23865"/>
        <n v="26842.58975"/>
        <n v="26842.68293"/>
        <n v="26843.15353"/>
        <n v="26843.80165"/>
        <n v="26844.9848"/>
        <n v="26846.04013"/>
        <n v="26846.27186"/>
        <n v="26846.34146"/>
        <n v="26846.56965"/>
        <n v="26846.88797"/>
        <n v="26848.10127"/>
        <n v="26848.63222"/>
        <n v="26849.5356"/>
        <n v="26849.84161"/>
        <n v="26850.31185"/>
        <n v="26851.23967"/>
        <n v="26851.89873"/>
        <n v="26853.63608"/>
        <n v="26853.64308"/>
        <n v="26853.65854"/>
        <n v="26854.35685"/>
        <n v="26854.95868"/>
        <n v="26855.6962"/>
        <n v="26855.92705"/>
        <n v="26857.3182"/>
        <n v="26857.44456"/>
        <n v="26859.57447"/>
        <n v="26861.00031"/>
        <n v="26861.53846"/>
        <n v="26861.82573"/>
        <n v="26862.39669"/>
        <n v="26863.22188"/>
        <n v="26863.29114"/>
        <n v="26864.39628"/>
        <n v="26864.68242"/>
        <n v="26865.04752"/>
        <n v="26865.28067"/>
        <n v="26865.56017"/>
        <n v="26866.8693"/>
        <n v="26868.36453"/>
        <n v="26868.849"/>
        <n v="26869.83471"/>
        <n v="26870.51672"/>
        <n v="26872.65048"/>
        <n v="26872.76507"/>
        <n v="26873.02905"/>
        <n v="26874.16413"/>
        <n v="26874.68354"/>
        <n v="26875.5418"/>
        <n v="26876.45195"/>
        <n v="26876.50728"/>
        <n v="26878.48101"/>
        <n v="26879.41086"/>
        <n v="26880.24948"/>
        <n v="26880.25343"/>
        <n v="26880.49793"/>
        <n v="26880.99174"/>
        <n v="26881.45897"/>
        <n v="26883.09297"/>
        <n v="26883.99168"/>
        <n v="26884.05491"/>
        <n v="26884.23237"/>
        <n v="26885.10638"/>
        <n v="26886.07595"/>
        <n v="26886.35438"/>
        <n v="26886.68731"/>
        <n v="26887.85639"/>
        <n v="26888.7538"/>
        <n v="26889.87342"/>
        <n v="26891.47609"/>
        <n v="26891.65787"/>
        <n v="26891.70124"/>
        <n v="26892.14876"/>
        <n v="26892.40122"/>
        <n v="26893.67089"/>
        <n v="26893.90244"/>
        <n v="26894.11765"/>
        <n v="26895.2183"/>
        <n v="26895.45935"/>
        <n v="26895.86777"/>
        <n v="26896.04863"/>
        <n v="26897.46835"/>
        <n v="26897.82142"/>
        <n v="26897.83282"/>
        <n v="26898.9605"/>
        <n v="26899.17012"/>
        <n v="26899.26082"/>
        <n v="26901.50353"/>
        <n v="26901.54799"/>
        <n v="26902.7027"/>
        <n v="26903.0623"/>
        <n v="26903.30579"/>
        <n v="26903.34347"/>
        <n v="26905.06329"/>
        <n v="26906.44491"/>
        <n v="26906.86378"/>
        <n v="26906.99088"/>
        <n v="26908.86076"/>
        <n v="26910.18711"/>
        <n v="26910.6383"/>
        <n v="26910.66526"/>
        <n v="26910.7438"/>
        <n v="26912.54986"/>
        <n v="26912.65823"/>
        <n v="26912.6935"/>
        <n v="26914.28571"/>
        <n v="26914.46281"/>
        <n v="26914.46674"/>
        <n v="26917.67152"/>
        <n v="26917.84232"/>
        <n v="26917.93313"/>
        <n v="26918.26822"/>
        <n v="26919.91408"/>
        <n v="26920.12384"/>
        <n v="26920.25316"/>
        <n v="26921.41372"/>
        <n v="26921.57676"/>
        <n v="26921.58055"/>
        <n v="26922.06969"/>
        <n v="26923.83901"/>
        <n v="26924.05063"/>
        <n v="26925.87117"/>
        <n v="26927.27831"/>
        <n v="26927.55418"/>
        <n v="26927.8481"/>
        <n v="26928.87538"/>
        <n v="26928.89813"/>
        <n v="26929.67265"/>
        <n v="26931.64557"/>
        <n v="26932.64033"/>
        <n v="26932.78008"/>
        <n v="26933.05785"/>
        <n v="26933.47413"/>
        <n v="26934.64253"/>
        <n v="26935.44304"/>
        <n v="26936.17021"/>
        <n v="26936.51452"/>
        <n v="26937.27561"/>
        <n v="26939.24051"/>
        <n v="26939.81763"/>
        <n v="26940.12474"/>
        <n v="26940.24896"/>
        <n v="26943.46505"/>
        <n v="26944.87856"/>
        <n v="26945.68886"/>
        <n v="26946.13003"/>
        <n v="26946.83544"/>
        <n v="26947.11246"/>
        <n v="26947.60915"/>
        <n v="26947.71784"/>
        <n v="26948.68004"/>
        <n v="26949.37097"/>
        <n v="26950.63291"/>
        <n v="26950.75988"/>
        <n v="26951.35135"/>
        <n v="26952.43902"/>
        <n v="26953.05308"/>
        <n v="26954.40729"/>
        <n v="26954.43038"/>
        <n v="26955.09356"/>
        <n v="26955.18672"/>
        <n v="26956.283"/>
        <n v="26956.73519"/>
        <n v="26958.05471"/>
        <n v="26958.22785"/>
        <n v="26958.83576"/>
        <n v="26958.92116"/>
        <n v="26960.08448"/>
        <n v="26960.41731"/>
        <n v="26960.99071"/>
        <n v="26962.02532"/>
        <n v="26962.80992"/>
        <n v="26963.88596"/>
        <n v="26964.09942"/>
        <n v="26965.34954"/>
        <n v="26966.32017"/>
        <n v="26966.39004"/>
        <n v="26966.52893"/>
        <n v="26967.07317"/>
        <n v="26967.68743"/>
        <n v="26967.78153"/>
        <n v="26968.42105"/>
        <n v="26970.06237"/>
        <n v="26970.24793"/>
        <n v="26971.46364"/>
        <n v="26971.48891"/>
        <n v="26973.41772"/>
        <n v="26973.96694"/>
        <n v="26975.14575"/>
        <n v="26975.85139"/>
        <n v="26976.29179"/>
        <n v="26977.21519"/>
        <n v="26977.54678"/>
        <n v="26978.82786"/>
        <n v="26979.09187"/>
        <n v="26979.93921"/>
        <n v="26981.01266"/>
        <n v="26981.28898"/>
        <n v="26981.3278"/>
        <n v="26981.40496"/>
        <n v="26982.50997"/>
        <n v="26982.89335"/>
        <n v="26983.58663"/>
        <n v="26985.03119"/>
        <n v="26985.12397"/>
        <n v="26986.19208"/>
        <n v="26986.69483"/>
        <n v="26988.60759"/>
        <n v="26988.77339"/>
        <n v="26988.79668"/>
        <n v="26988.84298"/>
        <n v="26990.4963"/>
        <n v="26990.71207"/>
        <n v="26990.88146"/>
        <n v="26992.40506"/>
        <n v="26992.51559"/>
        <n v="26992.53112"/>
        <n v="26994.29778"/>
        <n v="26994.42724"/>
        <n v="26994.52888"/>
        <n v="26996.20253"/>
        <n v="26996.2578"/>
        <n v="26996.28099"/>
        <n v="26996.33401"/>
        <n v="26998.09926"/>
        <n v="26998.14241"/>
        <n v="26998.17629"/>
        <n v="27000"/>
        <n v="27000.92053"/>
        <n v="27001.82371"/>
        <n v="27001.85759"/>
        <n v="27001.90074"/>
        <n v="27003.71901"/>
        <n v="27003.7422"/>
        <n v="27005.47112"/>
        <n v="27005.57276"/>
        <n v="27005.70222"/>
        <n v="27008.28475"/>
        <n v="27009.11854"/>
        <n v="27009.5037"/>
        <n v="27011.22661"/>
        <n v="27011.39241"/>
        <n v="27012.76596"/>
        <n v="27013.0031"/>
        <n v="27013.30517"/>
        <n v="27014.96881"/>
        <n v="27015.18987"/>
        <n v="27016.41337"/>
        <n v="27017.10665"/>
        <n v="27018.71102"/>
        <n v="27018.98734"/>
        <n v="27019.33108"/>
        <n v="27020.90813"/>
        <n v="27022.45322"/>
        <n v="27023.01319"/>
        <n v="27023.70821"/>
        <n v="27024.14861"/>
        <n v="27024.70961"/>
        <n v="27026.19543"/>
        <n v="27026.69531"/>
        <n v="27027.35562"/>
        <n v="27028.51109"/>
        <n v="27029.75207"/>
        <n v="27029.87552"/>
        <n v="27029.93763"/>
        <n v="27030.37742"/>
        <n v="27030.37975"/>
        <n v="27032.31257"/>
        <n v="27033.60996"/>
        <n v="27033.67983"/>
        <n v="27034.05953"/>
        <n v="27034.17722"/>
        <n v="27034.65046"/>
        <n v="27035.29412"/>
        <n v="27036.11404"/>
        <n v="27037.19008"/>
        <n v="27037.42204"/>
        <n v="27037.97468"/>
        <n v="27039.00929"/>
        <n v="27039.91552"/>
        <n v="27040.90909"/>
        <n v="27041.16424"/>
        <n v="27041.77215"/>
        <n v="27043.717"/>
        <n v="27044.6281"/>
        <n v="27044.81328"/>
        <n v="27044.90644"/>
        <n v="27045.10586"/>
        <n v="27045.56962"/>
        <n v="27045.59271"/>
        <n v="27048.54772"/>
        <n v="27048.64865"/>
        <n v="27048.78797"/>
        <n v="27049.24012"/>
        <n v="27049.36709"/>
        <n v="27050.1548"/>
        <n v="27051.31996"/>
        <n v="27052.06612"/>
        <n v="27052.39085"/>
        <n v="27052.47008"/>
        <n v="27052.88754"/>
        <n v="27055.78512"/>
        <n v="27056.0166"/>
        <n v="27056.53495"/>
        <n v="27056.96203"/>
        <n v="27058.92291"/>
        <n v="27060.75949"/>
        <n v="27061.30031"/>
        <n v="27062.72439"/>
        <n v="27063.51642"/>
        <n v="27063.61746"/>
        <n v="27064.55696"/>
        <n v="27066.94215"/>
        <n v="27067.19853"/>
        <n v="27067.35967"/>
        <n v="27068.35443"/>
        <n v="27070.32735"/>
        <n v="27070.66116"/>
        <n v="27070.88064"/>
        <n v="27071.10187"/>
        <n v="27072.1519"/>
        <n v="27072.44582"/>
        <n v="27073.17073"/>
        <n v="27074.12883"/>
        <n v="27074.38017"/>
        <n v="27074.56275"/>
        <n v="27074.6888"/>
        <n v="27074.77204"/>
        <n v="27074.84407"/>
        <n v="27075.94937"/>
        <n v="27077.93031"/>
        <n v="27078.24486"/>
        <n v="27078.41945"/>
        <n v="27078.58628"/>
        <n v="27079.74684"/>
        <n v="27079.87616"/>
        <n v="27081.92697"/>
        <n v="27082.06687"/>
        <n v="27082.15768"/>
        <n v="27082.32848"/>
        <n v="27083.5443"/>
        <n v="27084.14634"/>
        <n v="27085.53326"/>
        <n v="27085.89212"/>
        <n v="27086.07069"/>
        <n v="27089.2562"/>
        <n v="27089.33474"/>
        <n v="27089.3617"/>
        <n v="27089.81289"/>
        <n v="27091.13924"/>
        <n v="27093.13622"/>
        <n v="27094.93671"/>
        <n v="27095.12195"/>
        <n v="27096.65542"/>
        <n v="27096.65653"/>
        <n v="27097.09544"/>
        <n v="27097.2973"/>
        <n v="27098.45201"/>
        <n v="27098.78049"/>
        <n v="27100.30395"/>
        <n v="27100.33753"/>
        <n v="27100.73918"/>
        <n v="27101.0395"/>
        <n v="27102.16718"/>
        <n v="27102.53165"/>
        <n v="27103.95137"/>
        <n v="27104.54065"/>
        <n v="27104.7817"/>
        <n v="27107.59878"/>
        <n v="27107.70175"/>
        <n v="27107.85124"/>
        <n v="27108.34213"/>
        <n v="27109.7561"/>
        <n v="27110.12658"/>
        <n v="27111.2462"/>
        <n v="27111.57025"/>
        <n v="27112.14361"/>
        <n v="27112.26611"/>
        <n v="27113.92405"/>
        <n v="27114.89362"/>
        <n v="27115.94509"/>
        <n v="27116.00832"/>
        <n v="27117.02786"/>
        <n v="27117.72152"/>
        <n v="27118.54103"/>
        <n v="27118.74808"/>
        <n v="27119.00826"/>
        <n v="27119.74657"/>
        <n v="27119.75052"/>
        <n v="27120.74303"/>
        <n v="27122.18845"/>
        <n v="27123.23651"/>
        <n v="27123.49272"/>
        <n v="27123.54805"/>
        <n v="27125.31646"/>
        <n v="27126.44628"/>
        <n v="27127.23493"/>
        <n v="27128.17337"/>
        <n v="27129.11392"/>
        <n v="27129.48328"/>
        <n v="27129.79442"/>
        <n v="27130.16529"/>
        <n v="27130.97713"/>
        <n v="27131.151"/>
        <n v="27131.88854"/>
        <n v="27132.91139"/>
        <n v="27133.1307"/>
        <n v="27133.47653"/>
        <n v="27133.8843"/>
        <n v="27134.95248"/>
        <n v="27135.60372"/>
        <n v="27136.70886"/>
        <n v="27137.60331"/>
        <n v="27138.46154"/>
        <n v="27139.31889"/>
        <n v="27140.84075"/>
        <n v="27141.32231"/>
        <n v="27141.90871"/>
        <n v="27142.55544"/>
        <n v="27142.68293"/>
        <n v="27142.97352"/>
        <n v="27143.03406"/>
        <n v="27144.07295"/>
        <n v="27144.3038"/>
        <n v="27144.52286"/>
        <n v="27145.64315"/>
        <n v="27145.94595"/>
        <n v="27146.35692"/>
        <n v="27146.63951"/>
        <n v="27147.72036"/>
        <n v="27148.10127"/>
        <n v="27148.20497"/>
        <n v="27148.76033"/>
        <n v="27149.37759"/>
        <n v="27149.68815"/>
        <n v="27150.15839"/>
        <n v="27151.36778"/>
        <n v="27151.89873"/>
        <n v="27153.43035"/>
        <n v="27153.95987"/>
        <n v="27154.17957"/>
        <n v="27155.0152"/>
        <n v="27155.56919"/>
        <n v="27157.17256"/>
        <n v="27157.89474"/>
        <n v="27159.2513"/>
        <n v="27160.91476"/>
        <n v="27161.56283"/>
        <n v="27162.31003"/>
        <n v="27162.93342"/>
        <n v="27163.29114"/>
        <n v="27164.65696"/>
        <n v="27165.32508"/>
        <n v="27165.95745"/>
        <n v="27166.61553"/>
        <n v="27167.08861"/>
        <n v="27167.35537"/>
        <n v="27168.04979"/>
        <n v="27168.63544"/>
        <n v="27169.16579"/>
        <n v="27169.60486"/>
        <n v="27170.88608"/>
        <n v="27171.78423"/>
        <n v="27172.14137"/>
        <n v="27175.88358"/>
        <n v="27176.76874"/>
        <n v="27176.8997"/>
        <n v="27177.66186"/>
        <n v="27178.5124"/>
        <n v="27179.62578"/>
        <n v="27180.57022"/>
        <n v="27181.34397"/>
        <n v="27182.27848"/>
        <n v="27182.98755"/>
        <n v="27183.36798"/>
        <n v="27183.90093"/>
        <n v="27184.19453"/>
        <n v="27184.3717"/>
        <n v="27185.95041"/>
        <n v="27186.07595"/>
        <n v="27187.11019"/>
        <n v="27187.6161"/>
        <n v="27187.84195"/>
        <n v="27188.17318"/>
        <n v="27188.70819"/>
        <n v="27190.63136"/>
        <n v="27190.85239"/>
        <n v="27191.33127"/>
        <n v="27192.3903"/>
        <n v="27193.38843"/>
        <n v="27193.67089"/>
        <n v="27194.19087"/>
        <n v="27195.04644"/>
        <n v="27195.13678"/>
        <n v="27195.77614"/>
        <n v="27196.07241"/>
        <n v="27197.46835"/>
        <n v="27197.92531"/>
        <n v="27198.3368"/>
        <n v="27198.76161"/>
        <n v="27199.57761"/>
        <n v="27199.75453"/>
        <n v="27201.26582"/>
        <n v="27202.079"/>
        <n v="27202.47678"/>
        <n v="27203.37909"/>
        <n v="27204.54545"/>
        <n v="27205.82121"/>
        <n v="27206.07903"/>
        <n v="27207.18057"/>
        <n v="27208.86076"/>
        <n v="27209.56341"/>
        <n v="27209.72644"/>
        <n v="27209.90712"/>
        <n v="27212.86307"/>
        <n v="27213.30561"/>
        <n v="27213.37386"/>
        <n v="27213.62229"/>
        <n v="27214.78353"/>
        <n v="27215.70248"/>
        <n v="27216.4557"/>
        <n v="27217.02128"/>
        <n v="27217.33746"/>
        <n v="27218.16508"/>
        <n v="27218.58501"/>
        <n v="27219.42149"/>
        <n v="27220.25316"/>
        <n v="27220.66869"/>
        <n v="27220.79002"/>
        <n v="27222.38648"/>
        <n v="27224.31611"/>
        <n v="27224.53222"/>
        <n v="27224.7678"/>
        <n v="27225.5293"/>
        <n v="27226.18796"/>
        <n v="27227.8481"/>
        <n v="27227.96353"/>
        <n v="27228.27443"/>
        <n v="27228.48297"/>
        <n v="27229.98944"/>
        <n v="27230.57851"/>
        <n v="27232.19814"/>
        <n v="27233.79092"/>
        <n v="27234.29752"/>
        <n v="27235.25836"/>
        <n v="27235.75884"/>
        <n v="27237.5924"/>
        <n v="27239.00415"/>
        <n v="27239.24051"/>
        <n v="27239.50104"/>
        <n v="27241.39388"/>
        <n v="27241.46341"/>
        <n v="27241.73554"/>
        <n v="27243.03797"/>
        <n v="27243.24324"/>
        <n v="27243.34365"/>
        <n v="27243.93986"/>
        <n v="27245.19535"/>
        <n v="27245.45455"/>
        <n v="27246.20061"/>
        <n v="27246.83544"/>
        <n v="27246.98545"/>
        <n v="27249.84802"/>
        <n v="27250.20747"/>
        <n v="27250.72765"/>
        <n v="27251.30408"/>
        <n v="27252.79831"/>
        <n v="27253.49544"/>
        <n v="27253.94191"/>
        <n v="27254.46985"/>
        <n v="27254.48916"/>
        <n v="27254.98619"/>
        <n v="27256.59979"/>
        <n v="27256.61157"/>
        <n v="27257.14286"/>
        <n v="27258.20433"/>
        <n v="27258.21206"/>
        <n v="27258.22785"/>
        <n v="27258.6683"/>
        <n v="27260.40127"/>
        <n v="27260.79027"/>
        <n v="27261.95426"/>
        <n v="27262.02532"/>
        <n v="27264.20275"/>
        <n v="27264.43769"/>
        <n v="27265.14523"/>
        <n v="27265.69647"/>
        <n v="27265.82278"/>
        <n v="27267.07317"/>
        <n v="27267.7686"/>
        <n v="27268.87967"/>
        <n v="27269.34985"/>
        <n v="27269.43867"/>
        <n v="27269.62025"/>
        <n v="27271.2831"/>
        <n v="27271.73252"/>
        <n v="27271.8057"/>
        <n v="27273.18087"/>
        <n v="27273.39675"/>
        <n v="27273.41772"/>
        <n v="27274.39024"/>
        <n v="27276.92308"/>
        <n v="27279.02736"/>
        <n v="27280.66528"/>
        <n v="27281.01266"/>
        <n v="27282.67477"/>
        <n v="27283.21014"/>
        <n v="27283.81743"/>
        <n v="27284.21053"/>
        <n v="27284.40748"/>
        <n v="27284.81013"/>
        <n v="27286.32219"/>
        <n v="27286.36364"/>
        <n v="27287.01162"/>
        <n v="27288.12519"/>
        <n v="27288.14969"/>
        <n v="27290.08264"/>
        <n v="27290.81309"/>
        <n v="27291.8073"/>
        <n v="27291.89189"/>
        <n v="27292.40506"/>
        <n v="27293.61702"/>
        <n v="27294.61457"/>
        <n v="27295.48941"/>
        <n v="27295.6341"/>
        <n v="27296.20253"/>
        <n v="27298.41605"/>
        <n v="27299.17153"/>
        <n v="27300"/>
        <n v="27300.91185"/>
        <n v="27302.21753"/>
        <n v="27303.79747"/>
        <n v="27304.27699"/>
        <n v="27304.55927"/>
        <n v="27306.01901"/>
        <n v="27306.22407"/>
        <n v="27306.86071"/>
        <n v="27307.59494"/>
        <n v="27308.20669"/>
        <n v="27308.67769"/>
        <n v="27309.82049"/>
        <n v="27311.39241"/>
        <n v="27311.8541"/>
        <n v="27312.39669"/>
        <n v="27313.62196"/>
        <n v="27315.18987"/>
        <n v="27315.50152"/>
        <n v="27317.42344"/>
        <n v="27317.58208"/>
        <n v="27318.08732"/>
        <n v="27319.14894"/>
        <n v="27321.36223"/>
        <n v="27321.82952"/>
        <n v="27322.78481"/>
        <n v="27322.79635"/>
        <n v="27323.55372"/>
        <n v="27324.9463"/>
        <n v="27325.0264"/>
        <n v="27325.0774"/>
        <n v="27326.44377"/>
        <n v="27326.58228"/>
        <n v="27328.62841"/>
        <n v="27328.63071"/>
        <n v="27328.79257"/>
        <n v="27330.09119"/>
        <n v="27330.37975"/>
        <n v="27332.31052"/>
        <n v="27332.36515"/>
        <n v="27332.62936"/>
        <n v="27333.05613"/>
        <n v="27333.7386"/>
        <n v="27334.17722"/>
        <n v="27334.71074"/>
        <n v="27336.09959"/>
        <n v="27336.43083"/>
        <n v="27337.38602"/>
        <n v="27337.97468"/>
        <n v="27339.83402"/>
        <n v="27339.93808"/>
        <n v="27340.23231"/>
        <n v="27341.77215"/>
        <n v="27343.56846"/>
        <n v="27343.65325"/>
        <n v="27344.03379"/>
        <n v="27344.28274"/>
        <n v="27347.36842"/>
        <n v="27347.83527"/>
        <n v="27348.02495"/>
        <n v="27349.36709"/>
        <n v="27349.58678"/>
        <n v="27350.72108"/>
        <n v="27351.08359"/>
        <n v="27351.63675"/>
        <n v="27351.97568"/>
        <n v="27353.16456"/>
        <n v="27353.30579"/>
        <n v="27354.40319"/>
        <n v="27354.79876"/>
        <n v="27355.50936"/>
        <n v="27355.6231"/>
        <n v="27358.0853"/>
        <n v="27358.50622"/>
        <n v="27359.2397"/>
        <n v="27359.25156"/>
        <n v="27360.75949"/>
        <n v="27362.24066"/>
        <n v="27362.91793"/>
        <n v="27362.99376"/>
        <n v="27363.04118"/>
        <n v="27364.46281"/>
        <n v="27364.55696"/>
        <n v="27365.44952"/>
        <n v="27365.9751"/>
        <n v="27366.73597"/>
        <n v="27366.84266"/>
        <n v="27368.18182"/>
        <n v="27368.35443"/>
        <n v="27369.13164"/>
        <n v="27369.65944"/>
        <n v="27369.70954"/>
        <n v="27370.47817"/>
        <n v="27372.1519"/>
        <n v="27372.81375"/>
        <n v="27373.44398"/>
        <n v="27374.22037"/>
        <n v="27375.94937"/>
        <n v="27376.49586"/>
        <n v="27377.08978"/>
        <n v="27377.17842"/>
        <n v="27377.5076"/>
        <n v="27378.2471"/>
        <n v="27379.74684"/>
        <n v="27380.17797"/>
        <n v="27380.4878"/>
        <n v="27380.80495"/>
        <n v="27381.15502"/>
        <n v="27381.70478"/>
        <n v="27382.04857"/>
        <n v="27383.86008"/>
        <n v="27384.80243"/>
        <n v="27387.34177"/>
        <n v="27388.23529"/>
        <n v="27388.44985"/>
        <n v="27389.18919"/>
        <n v="27391.13924"/>
        <n v="27392.11618"/>
        <n v="27392.93139"/>
        <n v="27394.21488"/>
        <n v="27394.90641"/>
        <n v="27394.93671"/>
        <n v="27395.74468"/>
        <n v="27395.85062"/>
        <n v="27396.6736"/>
        <n v="27397.25449"/>
        <n v="27398.58852"/>
        <n v="27399.3808"/>
        <n v="27399.58506"/>
        <n v="27400.4158"/>
        <n v="27402.53165"/>
        <n v="27403.03951"/>
        <n v="27404.158"/>
        <n v="27404.85744"/>
        <n v="27405.95275"/>
        <n v="27406.32911"/>
        <n v="27406.81115"/>
        <n v="27407.90021"/>
        <n v="27408.65892"/>
        <n v="27409.63486"/>
        <n v="27410.12658"/>
        <n v="27411.64241"/>
        <n v="27412.4604"/>
        <n v="27412.80992"/>
        <n v="27413.92405"/>
        <n v="27414.24149"/>
        <n v="27414.52282"/>
        <n v="27416.26188"/>
        <n v="27416.99908"/>
        <n v="27417.62918"/>
        <n v="27419.12682"/>
        <n v="27420.24793"/>
        <n v="27420.68119"/>
        <n v="27421.51899"/>
        <n v="27421.67183"/>
        <n v="27421.9917"/>
        <n v="27423.86484"/>
        <n v="27423.96694"/>
        <n v="27424.92401"/>
        <n v="27425.31646"/>
        <n v="27425.387"/>
        <n v="27425.72614"/>
        <n v="27426.61123"/>
        <n v="27428.57143"/>
        <n v="27429.10217"/>
        <n v="27429.11392"/>
        <n v="27430.35343"/>
        <n v="27431.46779"/>
        <n v="27431.72752"/>
        <n v="27432.21884"/>
        <n v="27432.91139"/>
        <n v="27434.09563"/>
        <n v="27436.70886"/>
        <n v="27436.92946"/>
        <n v="27437.83784"/>
        <n v="27438.84298"/>
        <n v="27439.07075"/>
        <n v="27439.51368"/>
        <n v="27440.24768"/>
        <n v="27441.58004"/>
        <n v="27442.87223"/>
        <n v="27443.16109"/>
        <n v="27444.3038"/>
        <n v="27445.32225"/>
        <n v="27446.28099"/>
        <n v="27446.45597"/>
        <n v="27446.67371"/>
        <n v="27446.80851"/>
        <n v="27449.06445"/>
        <n v="27450"/>
        <n v="27450.9165"/>
        <n v="27451.39319"/>
        <n v="27451.86722"/>
        <n v="27451.89873"/>
        <n v="27452.80665"/>
        <n v="27453.82019"/>
        <n v="27454.27666"/>
        <n v="27455.10836"/>
        <n v="27457.5023"/>
        <n v="27457.75076"/>
        <n v="27458.07814"/>
        <n v="27458.82353"/>
        <n v="27459.3361"/>
        <n v="27459.49367"/>
        <n v="27460.29106"/>
        <n v="27461.15702"/>
        <n v="27461.39818"/>
        <n v="27461.87962"/>
        <n v="27463.07054"/>
        <n v="27464.86652"/>
        <n v="27465.04559"/>
        <n v="27465.6811"/>
        <n v="27466.25387"/>
        <n v="27466.80498"/>
        <n v="27467.08861"/>
        <n v="27468.59504"/>
        <n v="27468.69301"/>
        <n v="27469.48258"/>
        <n v="27469.96904"/>
        <n v="27470.88608"/>
        <n v="27471.51767"/>
        <n v="27472.23075"/>
        <n v="27472.34043"/>
        <n v="27474.27386"/>
        <n v="27474.68354"/>
        <n v="27475.25988"/>
        <n v="27475.98784"/>
        <n v="27477.08553"/>
        <n v="27478.48101"/>
        <n v="27479.00208"/>
        <n v="27479.63526"/>
        <n v="27481.74274"/>
        <n v="27482.27848"/>
        <n v="27483.27708"/>
        <n v="27483.28267"/>
        <n v="27484.68849"/>
        <n v="27486.07595"/>
        <n v="27486.48649"/>
        <n v="27486.95919"/>
        <n v="27489.21162"/>
        <n v="27489.87342"/>
        <n v="27490.22869"/>
        <n v="27492.26006"/>
        <n v="27492.29145"/>
        <n v="27492.94606"/>
        <n v="27493.67089"/>
        <n v="27493.97089"/>
        <n v="27494.22492"/>
        <n v="27494.6281"/>
        <n v="27495.97523"/>
        <n v="27496.09293"/>
        <n v="27497.46835"/>
        <n v="27497.7131"/>
        <n v="27501.4553"/>
        <n v="27501.51976"/>
        <n v="27502.06612"/>
        <n v="27505.06329"/>
        <n v="27505.19751"/>
        <n v="27505.78512"/>
        <n v="27507.12074"/>
        <n v="27507.49736"/>
        <n v="27507.88382"/>
        <n v="27508.81459"/>
        <n v="27508.93971"/>
        <n v="27509.05186"/>
        <n v="27512.46201"/>
        <n v="27512.65823"/>
        <n v="27512.68191"/>
        <n v="27513.22314"/>
        <n v="27514.55108"/>
        <n v="27515.10032"/>
        <n v="27516.10942"/>
        <n v="27516.4557"/>
        <n v="27516.94215"/>
        <n v="27518.26625"/>
        <n v="27520.09819"/>
        <n v="27520.57026"/>
        <n v="27522.70327"/>
        <n v="27523.7803"/>
        <n v="27523.90852"/>
        <n v="27525.69659"/>
        <n v="27526.50475"/>
        <n v="27527.05167"/>
        <n v="27527.46241"/>
        <n v="27527.8481"/>
        <n v="27528.09917"/>
        <n v="27530.30623"/>
        <n v="27531.14452"/>
        <n v="27531.39293"/>
        <n v="27531.64557"/>
        <n v="27533.12693"/>
        <n v="27534.0249"/>
        <n v="27534.3465"/>
        <n v="27534.82663"/>
        <n v="27535.13514"/>
        <n v="27535.44304"/>
        <n v="27535.53719"/>
        <n v="27537.90919"/>
        <n v="27538.50875"/>
        <n v="27539.24051"/>
        <n v="27542.19086"/>
        <n v="27542.97521"/>
        <n v="27545.28875"/>
        <n v="27545.51214"/>
        <n v="27545.87297"/>
        <n v="27546.36175"/>
        <n v="27546.83544"/>
        <n v="27549.31362"/>
        <n v="27549.55508"/>
        <n v="27550.63291"/>
        <n v="27551.70279"/>
        <n v="27552.58359"/>
        <n v="27553.1151"/>
        <n v="27553.23719"/>
        <n v="27553.84615"/>
        <n v="27554.13223"/>
        <n v="27555.41796"/>
        <n v="27556.231"/>
        <n v="27556.43154"/>
        <n v="27556.9193"/>
        <n v="27557.58836"/>
        <n v="27558.22785"/>
        <n v="27559.87842"/>
        <n v="27560.60141"/>
        <n v="27560.71806"/>
        <n v="27564.28352"/>
        <n v="27565.82278"/>
        <n v="27567.63485"/>
        <n v="27567.96563"/>
        <n v="27570.82067"/>
        <n v="27571.64774"/>
        <n v="27572.55717"/>
        <n v="27572.72727"/>
        <n v="27573.41772"/>
        <n v="27575.32986"/>
        <n v="27575.92397"/>
        <n v="27576.29938"/>
        <n v="27577.21519"/>
        <n v="27578.83817"/>
        <n v="27580.16529"/>
        <n v="27581.01266"/>
        <n v="27581.76292"/>
        <n v="27582.57261"/>
        <n v="27582.69408"/>
        <n v="27583.78378"/>
        <n v="27584.81013"/>
        <n v="27586.37619"/>
        <n v="27587.32841"/>
        <n v="27588.60759"/>
        <n v="27588.85449"/>
        <n v="27590.0583"/>
        <n v="27591.12988"/>
        <n v="27591.26819"/>
        <n v="27591.32231"/>
        <n v="27592.70517"/>
        <n v="27593.74041"/>
        <n v="27593.77593"/>
        <n v="27594.93136"/>
        <n v="27595.0104"/>
        <n v="27595.04132"/>
        <n v="27596.20253"/>
        <n v="27596.28483"/>
        <n v="27596.34146"/>
        <n v="27596.35258"/>
        <n v="27597.51037"/>
        <n v="27598.73284"/>
        <n v="27598.7526"/>
        <n v="27598.76033"/>
        <n v="27600"/>
        <n v="27603.79747"/>
        <n v="27604.78674"/>
        <n v="27606.19835"/>
        <n v="27606.23701"/>
        <n v="27607.29483"/>
        <n v="27607.43034"/>
        <n v="27608.46886"/>
        <n v="27608.71369"/>
        <n v="27609.97921"/>
        <n v="27610.13728"/>
        <n v="27611.14551"/>
        <n v="27612.15097"/>
        <n v="27613.72141"/>
        <n v="27613.93875"/>
        <n v="27614.86068"/>
        <n v="27615.83308"/>
        <n v="27617.46362"/>
        <n v="27618.98734"/>
        <n v="27621.07438"/>
        <n v="27621.20582"/>
        <n v="27621.8845"/>
        <n v="27622.29102"/>
        <n v="27623.65145"/>
        <n v="27624.94802"/>
        <n v="27625.53191"/>
        <n v="27628.5124"/>
        <n v="27628.69023"/>
        <n v="27629.14467"/>
        <n v="27629.72136"/>
        <n v="27630.37975"/>
        <n v="27631.12033"/>
        <n v="27632.2314"/>
        <n v="27632.43243"/>
        <n v="27632.82675"/>
        <n v="27632.94615"/>
        <n v="27634.17722"/>
        <n v="27636.17464"/>
        <n v="27636.47416"/>
        <n v="27636.74762"/>
        <n v="27637.92574"/>
        <n v="27637.97468"/>
        <n v="27639.66942"/>
        <n v="27639.91684"/>
        <n v="27640.5491"/>
        <n v="27641.77215"/>
        <n v="27642.32365"/>
        <n v="27643.38843"/>
        <n v="27644.35058"/>
        <n v="27645.56962"/>
        <n v="27646.05809"/>
        <n v="27647.10744"/>
        <n v="27647.40125"/>
        <n v="27648.15206"/>
        <n v="27648.29721"/>
        <n v="27648.97208"/>
        <n v="27649.36709"/>
        <n v="27649.79253"/>
        <n v="27650.82645"/>
        <n v="27651.14345"/>
        <n v="27651.95354"/>
        <n v="27652.65419"/>
        <n v="27654.88565"/>
        <n v="27655.75502"/>
        <n v="27656.96203"/>
        <n v="27657.26141"/>
        <n v="27658.62786"/>
        <n v="27659.44272"/>
        <n v="27660.01841"/>
        <n v="27660.75949"/>
        <n v="27660.99585"/>
        <n v="27662.37006"/>
        <n v="27663.15789"/>
        <n v="27663.35797"/>
        <n v="27664.55696"/>
        <n v="27665.6535"/>
        <n v="27666.11227"/>
        <n v="27666.87307"/>
        <n v="27667.15945"/>
        <n v="27667.38263"/>
        <n v="27668.35443"/>
        <n v="27668.46473"/>
        <n v="27669.30091"/>
        <n v="27669.85447"/>
        <n v="27670.96093"/>
        <n v="27671.06474"/>
        <n v="27672.1519"/>
        <n v="27672.19917"/>
        <n v="27673.1405"/>
        <n v="27673.59667"/>
        <n v="27674.76241"/>
        <n v="27675.93361"/>
        <n v="27675.94937"/>
        <n v="27676.8595"/>
        <n v="27677.33888"/>
        <n v="27678.01858"/>
        <n v="27679.74684"/>
        <n v="27681.73375"/>
        <n v="27682.11108"/>
        <n v="27683.5443"/>
        <n v="27684.82328"/>
        <n v="27687.13693"/>
        <n v="27688.01653"/>
        <n v="27688.56549"/>
        <n v="27689.96832"/>
        <n v="27693.7698"/>
        <n v="27694.60581"/>
        <n v="27696.0499"/>
        <n v="27697.57128"/>
        <n v="27698.34025"/>
        <n v="27698.48024"/>
        <n v="27698.73418"/>
        <n v="27699.7921"/>
        <n v="27700.3096"/>
        <n v="27702.07469"/>
        <n v="27702.53165"/>
        <n v="27703.5343"/>
        <n v="27705.17423"/>
        <n v="27705.77508"/>
        <n v="27706.32911"/>
        <n v="27706.61157"/>
        <n v="27707.27651"/>
        <n v="27707.88585"/>
        <n v="27710.12658"/>
        <n v="27712.77719"/>
        <n v="27713.92405"/>
        <n v="27716.57867"/>
        <n v="27718.50312"/>
        <n v="27720.38015"/>
        <n v="27720.74689"/>
        <n v="27721.4876"/>
        <n v="27722.24532"/>
        <n v="27722.60062"/>
        <n v="27724.18163"/>
        <n v="27726.29641"/>
        <n v="27728.92562"/>
        <n v="27729.11392"/>
        <n v="27729.72973"/>
        <n v="27730.03096"/>
        <n v="27731.30699"/>
        <n v="27731.78458"/>
        <n v="27732.91139"/>
        <n v="27733.47193"/>
        <n v="27735.36585"/>
        <n v="27735.58606"/>
        <n v="27737.21414"/>
        <n v="27737.34274"/>
        <n v="27739.38754"/>
        <n v="27739.41909"/>
        <n v="27740.95634"/>
        <n v="27741.17647"/>
        <n v="27743.15353"/>
        <n v="27744.3038"/>
        <n v="27744.69854"/>
        <n v="27744.89164"/>
        <n v="27745.89666"/>
        <n v="27746.9905"/>
        <n v="27747.52066"/>
        <n v="27748.10127"/>
        <n v="27748.44075"/>
        <n v="27748.60681"/>
        <n v="27749.54407"/>
        <n v="27750.79197"/>
        <n v="27751.23967"/>
        <n v="27751.89873"/>
        <n v="27752.32198"/>
        <n v="27754.59345"/>
        <n v="27755.6962"/>
        <n v="27755.7533"/>
        <n v="27755.92516"/>
        <n v="27756.83891"/>
        <n v="27758.39493"/>
        <n v="27759.49367"/>
        <n v="27759.66736"/>
        <n v="27759.75232"/>
        <n v="27762.19641"/>
        <n v="27763.11752"/>
        <n v="27763.29114"/>
        <n v="27763.46749"/>
        <n v="27765.56017"/>
        <n v="27767.08861"/>
        <n v="27767.15177"/>
        <n v="27767.18266"/>
        <n v="27767.78116"/>
        <n v="27769.83471"/>
        <n v="27770.88608"/>
        <n v="27770.89783"/>
        <n v="27773.02905"/>
        <n v="27773.55372"/>
        <n v="27773.60084"/>
        <n v="27774.16385"/>
        <n v="27774.63617"/>
        <n v="27774.68354"/>
        <n v="27778.32817"/>
        <n v="27778.37838"/>
        <n v="27778.48101"/>
        <n v="27778.7234"/>
        <n v="27779.26829"/>
        <n v="27780.99174"/>
        <n v="27782.12058"/>
        <n v="27784.23237"/>
        <n v="27785.86279"/>
        <n v="27786.01824"/>
        <n v="27787.9668"/>
        <n v="27788.80676"/>
        <n v="27792.14876"/>
        <n v="27792.57441"/>
        <n v="27792.60824"/>
        <n v="27793.34719"/>
        <n v="27793.67089"/>
        <n v="27796.40971"/>
        <n v="27797.0894"/>
        <n v="27800.6192"/>
        <n v="27801.26582"/>
        <n v="27802.90456"/>
        <n v="27803.30579"/>
        <n v="27803.62074"/>
        <n v="27804.01267"/>
        <n v="27804.33437"/>
        <n v="27804.5738"/>
        <n v="27806.639"/>
        <n v="27808.04954"/>
        <n v="27808.31601"/>
        <n v="27808.86076"/>
        <n v="27811.55015"/>
        <n v="27811.61563"/>
        <n v="27812.65823"/>
        <n v="27814.66708"/>
        <n v="27815.41711"/>
        <n v="27815.80042"/>
        <n v="27816.4557"/>
        <n v="27819.54262"/>
        <n v="27820.25316"/>
        <n v="27821.90083"/>
        <n v="27823.28482"/>
        <n v="27824.05063"/>
        <n v="27826.82154"/>
        <n v="27827.02703"/>
        <n v="27827.8481"/>
        <n v="27830.62302"/>
        <n v="27830.76923"/>
        <n v="27831.64557"/>
        <n v="27833.07763"/>
        <n v="27834.4245"/>
        <n v="27834.51143"/>
        <n v="27835.44304"/>
        <n v="27836.51452"/>
        <n v="27836.75974"/>
        <n v="27837.7709"/>
        <n v="27838.22598"/>
        <n v="27839.24051"/>
        <n v="27840.44185"/>
        <n v="27840.49587"/>
        <n v="27840.72948"/>
        <n v="27841.48607"/>
        <n v="27843.03797"/>
        <n v="27845.20124"/>
        <n v="27845.73805"/>
        <n v="27846.83544"/>
        <n v="27847.93388"/>
        <n v="27849.48025"/>
        <n v="27849.63041"/>
        <n v="27851.65289"/>
        <n v="27852.63158"/>
        <n v="27853.22245"/>
        <n v="27853.43189"/>
        <n v="27854.43038"/>
        <n v="27855.18672"/>
        <n v="27857.23337"/>
        <n v="27858.22785"/>
        <n v="27860.06192"/>
        <n v="27861.03485"/>
        <n v="27862.6556"/>
        <n v="27862.80992"/>
        <n v="27864.44906"/>
        <n v="27864.83633"/>
        <n v="27865.82278"/>
        <n v="27866.39004"/>
        <n v="27866.52893"/>
        <n v="27867.49226"/>
        <n v="27870.12448"/>
        <n v="27870.24793"/>
        <n v="27873.41772"/>
        <n v="27873.58085"/>
        <n v="27874.9226"/>
        <n v="27876.17108"/>
        <n v="27876.24076"/>
        <n v="27877.59336"/>
        <n v="27877.68595"/>
        <n v="27879.41788"/>
        <n v="27880.04224"/>
        <n v="27880.85106"/>
        <n v="27880.94508"/>
        <n v="27881.01266"/>
        <n v="27883.16008"/>
        <n v="27884.81013"/>
        <n v="27885.12397"/>
        <n v="27891.44667"/>
        <n v="27891.79331"/>
        <n v="27892.40506"/>
        <n v="27892.53112"/>
        <n v="27893.49845"/>
        <n v="27894.38669"/>
        <n v="27895.24815"/>
        <n v="27896.20253"/>
        <n v="27897.21362"/>
        <n v="27898.1289"/>
        <n v="27899.04963"/>
        <n v="27900"/>
        <n v="27903.03774"/>
        <n v="27903.71901"/>
        <n v="27903.79747"/>
        <n v="27905.61331"/>
        <n v="27906.65259"/>
        <n v="27906.71985"/>
        <n v="27907.46888"/>
        <n v="27907.59494"/>
        <n v="27909.35551"/>
        <n v="27910.45407"/>
        <n v="27911.15702"/>
        <n v="27913.09771"/>
        <n v="27914.08407"/>
        <n v="27914.87603"/>
        <n v="27916.83992"/>
        <n v="27918.05702"/>
        <n v="27918.98734"/>
        <n v="27920.58212"/>
        <n v="27923.21981"/>
        <n v="27926.14108"/>
        <n v="27926.93498"/>
        <n v="27928.06653"/>
        <n v="27929.46146"/>
        <n v="27931.80873"/>
        <n v="27933.26294"/>
        <n v="27933.47107"/>
        <n v="27933.60996"/>
        <n v="27934.36533"/>
        <n v="27935.55094"/>
        <n v="27935.56231"/>
        <n v="27937.19008"/>
        <n v="27939.20973"/>
        <n v="27939.29314"/>
        <n v="27940.86589"/>
        <n v="27941.07884"/>
        <n v="27941.77215"/>
        <n v="27943.03534"/>
        <n v="27945.56962"/>
        <n v="27946.50456"/>
        <n v="27946.77755"/>
        <n v="27947.22307"/>
        <n v="27948.34711"/>
        <n v="27948.46885"/>
        <n v="27949.36709"/>
        <n v="27950.15198"/>
        <n v="27950.51975"/>
        <n v="27952.27033"/>
        <n v="27953.16456"/>
        <n v="27954.26195"/>
        <n v="27956.0166"/>
        <n v="27956.07181"/>
        <n v="27959.75104"/>
        <n v="27959.87328"/>
        <n v="27960.37152"/>
        <n v="27961.74636"/>
        <n v="27963.22314"/>
        <n v="27963.67476"/>
        <n v="27964.55696"/>
        <n v="27965.48857"/>
        <n v="27966.94215"/>
        <n v="27967.47624"/>
        <n v="27967.80186"/>
        <n v="27968.35443"/>
        <n v="27969.23077"/>
        <n v="27971.27772"/>
        <n v="27972.03647"/>
        <n v="27972.1519"/>
        <n v="27975.0792"/>
        <n v="27975.94937"/>
        <n v="27976.67996"/>
        <n v="27976.71518"/>
        <n v="27978.42324"/>
        <n v="27978.81874"/>
        <n v="27978.88068"/>
        <n v="27978.94737"/>
        <n v="27979.74684"/>
        <n v="27980.45738"/>
        <n v="27982.68215"/>
        <n v="27983.5443"/>
        <n v="27984.04419"/>
        <n v="27984.14634"/>
        <n v="27984.19958"/>
        <n v="27985.89212"/>
        <n v="27986.48363"/>
        <n v="27987.34177"/>
        <n v="27987.94179"/>
        <n v="27989.62656"/>
        <n v="27990.28511"/>
        <n v="27991.13924"/>
        <n v="27991.68399"/>
        <n v="27994.08659"/>
        <n v="27995.4262"/>
        <n v="27997.88807"/>
        <n v="27998.73418"/>
        <n v="28000.41322"/>
        <n v="28000.82988"/>
        <n v="28001.68955"/>
        <n v="28002.53165"/>
        <n v="28002.9106"/>
        <n v="28005.49102"/>
        <n v="28006.32911"/>
        <n v="28006.65281"/>
        <n v="28009.2925"/>
        <n v="28010.12658"/>
        <n v="28010.39501"/>
        <n v="28011.57025"/>
        <n v="28012.0332"/>
        <n v="28015.28926"/>
        <n v="28015.76763"/>
        <n v="28017.87942"/>
        <n v="28019.00826"/>
        <n v="28019.50207"/>
        <n v="28020.69694"/>
        <n v="28020.8653"/>
        <n v="28022.72727"/>
        <n v="28023.23651"/>
        <n v="28023.52941"/>
        <n v="28024.49842"/>
        <n v="28025.31646"/>
        <n v="28027.24458"/>
        <n v="28029.10603"/>
        <n v="28029.11392"/>
        <n v="28031.91163"/>
        <n v="28032.10137"/>
        <n v="28032.84823"/>
        <n v="28032.91139"/>
        <n v="28033.8843"/>
        <n v="28034.43983"/>
        <n v="28034.67492"/>
        <n v="28036.59044"/>
        <n v="28036.70886"/>
        <n v="28038.17427"/>
        <n v="28039.70433"/>
        <n v="28040.33264"/>
        <n v="28040.50633"/>
        <n v="28042.95796"/>
        <n v="28044.07484"/>
        <n v="28044.9848"/>
        <n v="28045.64315"/>
        <n v="28047.30729"/>
        <n v="28047.81705"/>
        <n v="28048.10127"/>
        <n v="28048.63222"/>
        <n v="28049.37759"/>
        <n v="28051.10876"/>
        <n v="28051.55925"/>
        <n v="28051.89873"/>
        <n v="28054.0043"/>
        <n v="28054.91024"/>
        <n v="28055.6962"/>
        <n v="28059.04366"/>
        <n v="28059.91736"/>
        <n v="28061.36852"/>
        <n v="28062.78586"/>
        <n v="28063.29114"/>
        <n v="28064.31535"/>
        <n v="28066.52807"/>
        <n v="28066.80244"/>
        <n v="28067.08861"/>
        <n v="28070.88608"/>
        <n v="28071.78423"/>
        <n v="28072.41485"/>
        <n v="28073.91763"/>
        <n v="28074.68354"/>
        <n v="28074.79339"/>
        <n v="28077.71911"/>
        <n v="28077.75468"/>
        <n v="28077.81155"/>
        <n v="28078.48101"/>
        <n v="28081.49688"/>
        <n v="28081.52059"/>
        <n v="28082.27848"/>
        <n v="28082.97214"/>
        <n v="28082.98755"/>
        <n v="28085.10638"/>
        <n v="28085.23909"/>
        <n v="28085.32207"/>
        <n v="28085.95041"/>
        <n v="28086.07595"/>
        <n v="28086.68731"/>
        <n v="28089.12355"/>
        <n v="28092.40122"/>
        <n v="28092.72349"/>
        <n v="28092.92503"/>
        <n v="28093.67089"/>
        <n v="28094.19087"/>
        <n v="28096.13035"/>
        <n v="28096.4657"/>
        <n v="28096.7265"/>
        <n v="28097.10744"/>
        <n v="28097.46835"/>
        <n v="28101.87174"/>
        <n v="28104.32946"/>
        <n v="28105.06329"/>
        <n v="28105.26316"/>
        <n v="28105.39419"/>
        <n v="28107.69231"/>
        <n v="28108.13094"/>
        <n v="28108.86076"/>
        <n v="28108.97833"/>
        <n v="28109.23596"/>
        <n v="28111.43451"/>
        <n v="28112.19512"/>
        <n v="28112.86307"/>
        <n v="28115.17672"/>
        <n v="28115.7339"/>
        <n v="28116.40867"/>
        <n v="28116.4557"/>
        <n v="28118.91892"/>
        <n v="28119.5122"/>
        <n v="28119.53537"/>
        <n v="28120.25316"/>
        <n v="28120.33195"/>
        <n v="28123.1405"/>
        <n v="28123.33685"/>
        <n v="28123.83901"/>
        <n v="28124.05063"/>
        <n v="28126.40333"/>
        <n v="28126.8595"/>
        <n v="28127.13833"/>
        <n v="28127.80083"/>
        <n v="28130.14553"/>
        <n v="28130.57851"/>
        <n v="28130.93981"/>
        <n v="28133.88773"/>
        <n v="28134.74129"/>
        <n v="28135.26971"/>
        <n v="28135.44304"/>
        <n v="28136.45621"/>
        <n v="28137.62994"/>
        <n v="28138.69285"/>
        <n v="28139.00415"/>
        <n v="28139.24051"/>
        <n v="28141.37214"/>
        <n v="28142.37496"/>
        <n v="28142.73859"/>
        <n v="28143.03797"/>
        <n v="28145.11435"/>
        <n v="28146.13003"/>
        <n v="28146.14572"/>
        <n v="28146.47303"/>
        <n v="28146.83544"/>
        <n v="28147.11246"/>
        <n v="28148.85655"/>
        <n v="28149.17355"/>
        <n v="28149.8452"/>
        <n v="28150.20747"/>
        <n v="28150.63291"/>
        <n v="28151.12016"/>
        <n v="28152.59875"/>
        <n v="28153.42129"/>
        <n v="28153.74868"/>
        <n v="28154.43038"/>
        <n v="28157.55016"/>
        <n v="28158.22785"/>
        <n v="28160.08316"/>
        <n v="28160.33058"/>
        <n v="28160.78552"/>
        <n v="28162.02532"/>
        <n v="28163.82536"/>
        <n v="28164.46763"/>
        <n v="28164.70588"/>
        <n v="28165.15312"/>
        <n v="28165.82278"/>
        <n v="28168.87967"/>
        <n v="28168.95459"/>
        <n v="28168.99696"/>
        <n v="28171.30977"/>
        <n v="28172.61411"/>
        <n v="28175.05198"/>
        <n v="28177.21519"/>
        <n v="28178.04878"/>
        <n v="28178.79418"/>
        <n v="28178.92562"/>
        <n v="28179.19607"/>
        <n v="28179.56656"/>
        <n v="28180.08299"/>
        <n v="28180.35903"/>
        <n v="28182.87818"/>
        <n v="28184.81013"/>
        <n v="28186.27859"/>
        <n v="28190.02079"/>
        <n v="28190.08264"/>
        <n v="28191.28631"/>
        <n v="28191.76346"/>
        <n v="28192.40506"/>
        <n v="28193.76299"/>
        <n v="28193.80165"/>
        <n v="28194.52888"/>
        <n v="28196.20253"/>
        <n v="28197.52066"/>
        <n v="28197.60663"/>
        <n v="28198.75519"/>
        <n v="28199.36642"/>
        <n v="28200"/>
        <n v="28201.28874"/>
        <n v="28201.85759"/>
        <n v="28203.1679"/>
        <n v="28204.9896"/>
        <n v="28206.22407"/>
        <n v="28207.59494"/>
        <n v="28208.67769"/>
        <n v="28209.28793"/>
        <n v="28211.39241"/>
        <n v="28212.33507"/>
        <n v="28212.39669"/>
        <n v="28212.47401"/>
        <n v="28213.0031"/>
        <n v="28213.69295"/>
        <n v="28214.57233"/>
        <n v="28215.18987"/>
        <n v="28216.71827"/>
        <n v="28218.98734"/>
        <n v="28219.95842"/>
        <n v="28220.43344"/>
        <n v="28221.16183"/>
        <n v="28221.95122"/>
        <n v="28222.17529"/>
        <n v="28222.78481"/>
        <n v="28223.38141"/>
        <n v="28223.55372"/>
        <n v="28223.70062"/>
        <n v="28224.89627"/>
        <n v="28225.97677"/>
        <n v="28226.58228"/>
        <n v="28227.06352"/>
        <n v="28227.27273"/>
        <n v="28229.77825"/>
        <n v="28230.37975"/>
        <n v="28230.74563"/>
        <n v="28231.18503"/>
        <n v="28233.57973"/>
        <n v="28234.17722"/>
        <n v="28234.92723"/>
        <n v="28236.09959"/>
        <n v="28237.3812"/>
        <n v="28237.97468"/>
        <n v="28238.66944"/>
        <n v="28239.83402"/>
        <n v="28241.18268"/>
        <n v="28241.77215"/>
        <n v="28242.41164"/>
        <n v="28242.72446"/>
        <n v="28244.98416"/>
        <n v="28245.47407"/>
        <n v="28245.56962"/>
        <n v="28246.15385"/>
        <n v="28246.43963"/>
        <n v="28248.78564"/>
        <n v="28249.15618"/>
        <n v="28249.89605"/>
        <n v="28250.1548"/>
        <n v="28253.16456"/>
        <n v="28253.63825"/>
        <n v="28256.3886"/>
        <n v="28256.96203"/>
        <n v="28257.38046"/>
        <n v="28260.19007"/>
        <n v="28260.75949"/>
        <n v="28262.24066"/>
        <n v="28263.99155"/>
        <n v="28264.55696"/>
        <n v="28265.9751"/>
        <n v="28267.56674"/>
        <n v="28267.79303"/>
        <n v="28268.18182"/>
        <n v="28268.60707"/>
        <n v="28271.12462"/>
        <n v="28271.59451"/>
        <n v="28272.1519"/>
        <n v="28272.34927"/>
        <n v="28275.39599"/>
        <n v="28276.09148"/>
        <n v="28279.19747"/>
        <n v="28279.33884"/>
        <n v="28282.99894"/>
        <n v="28283.5443"/>
        <n v="28284.6473"/>
        <n v="28285.71429"/>
        <n v="28286.80042"/>
        <n v="28287.34177"/>
        <n v="28290.49587"/>
        <n v="28290.6019"/>
        <n v="28291.02167"/>
        <n v="28291.06029"/>
        <n v="28291.13924"/>
        <n v="28294.40338"/>
        <n v="28294.93671"/>
        <n v="28295.85062"/>
        <n v="28297.02363"/>
        <n v="28298.20486"/>
        <n v="28298.5447"/>
        <n v="28299.58506"/>
        <n v="28302.00634"/>
        <n v="28302.2869"/>
        <n v="28302.53165"/>
        <n v="28303.3195"/>
        <n v="28304.38785"/>
        <n v="28305.80781"/>
        <n v="28306.02911"/>
        <n v="28306.32911"/>
        <n v="28309.60929"/>
        <n v="28309.77131"/>
        <n v="28310.78838"/>
        <n v="28313.51351"/>
        <n v="28317.21225"/>
        <n v="28317.72152"/>
        <n v="28319.11629"/>
        <n v="28320.24793"/>
        <n v="28321.51899"/>
        <n v="28323.96694"/>
        <n v="28324.4582"/>
        <n v="28324.74012"/>
        <n v="28324.81521"/>
        <n v="28325.31646"/>
        <n v="28326.48052"/>
        <n v="28327.68595"/>
        <n v="28328.48233"/>
        <n v="28329.11392"/>
        <n v="28329.48328"/>
        <n v="28331.40496"/>
        <n v="28332.41816"/>
        <n v="28333.19502"/>
        <n v="28335.60372"/>
        <n v="28335.96674"/>
        <n v="28336.21964"/>
        <n v="28336.70886"/>
        <n v="28336.92946"/>
        <n v="28339.70894"/>
        <n v="28340.02112"/>
        <n v="28340.50633"/>
        <n v="28340.6639"/>
        <n v="28343.8226"/>
        <n v="28346.28099"/>
        <n v="28347.62408"/>
        <n v="28348.10127"/>
        <n v="28351.89873"/>
        <n v="28352.25529"/>
        <n v="28355.22703"/>
        <n v="28355.60166"/>
        <n v="28358.41996"/>
        <n v="28359.02851"/>
        <n v="28359.3361"/>
        <n v="28359.49367"/>
        <n v="28359.61952"/>
        <n v="28362.16216"/>
        <n v="28363.07054"/>
        <n v="28365.90437"/>
        <n v="28368.59504"/>
        <n v="28369.64657"/>
        <n v="28370.43295"/>
        <n v="28370.66585"/>
        <n v="28373.38877"/>
        <n v="28374.23442"/>
        <n v="28374.34796"/>
        <n v="28374.68354"/>
        <n v="28375.60976"/>
        <n v="28376.03306"/>
        <n v="28377.13098"/>
        <n v="28378.0083"/>
        <n v="28378.48101"/>
        <n v="28381.83738"/>
        <n v="28382.27848"/>
        <n v="28384.61538"/>
        <n v="28385.39429"/>
        <n v="28385.63886"/>
        <n v="28386.07595"/>
        <n v="28387.19008"/>
        <n v="28389.21162"/>
        <n v="28389.44034"/>
        <n v="28389.87342"/>
        <n v="28392.94606"/>
        <n v="28393.24182"/>
        <n v="28393.67089"/>
        <n v="28395.842"/>
        <n v="28396.44063"/>
        <n v="28397.04329"/>
        <n v="28397.46835"/>
        <n v="28398.78419"/>
        <n v="28400.12274"/>
        <n v="28400.41494"/>
        <n v="28400.84477"/>
        <n v="28401.21951"/>
        <n v="28401.26582"/>
        <n v="28403.3264"/>
        <n v="28403.80485"/>
        <n v="28404.64625"/>
        <n v="28406.07903"/>
        <n v="28407.06861"/>
        <n v="28407.48696"/>
        <n v="28408.44773"/>
        <n v="28409.50413"/>
        <n v="28410.81081"/>
        <n v="28411.61826"/>
        <n v="28413.22314"/>
        <n v="28414.55301"/>
        <n v="28415.3527"/>
        <n v="28416.4557"/>
        <n v="28418.29522"/>
        <n v="28419.08714"/>
        <n v="28419.85216"/>
        <n v="28421.05263"/>
        <n v="28422.03742"/>
        <n v="28422.2154"/>
        <n v="28423.65364"/>
        <n v="28424.05063"/>
        <n v="28424.38017"/>
        <n v="28426.55602"/>
        <n v="28427.45512"/>
        <n v="28428.09917"/>
        <n v="28429.57963"/>
        <n v="28430.4878"/>
        <n v="28431.2566"/>
        <n v="28431.64557"/>
        <n v="28432.19814"/>
        <n v="28433.40122"/>
        <n v="28435.05808"/>
        <n v="28435.25836"/>
        <n v="28435.91331"/>
        <n v="28437.80488"/>
        <n v="28438.85956"/>
        <n v="28439.24051"/>
        <n v="28439.2562"/>
        <n v="28439.62848"/>
        <n v="28440.74844"/>
        <n v="28441.49378"/>
        <n v="28444.30807"/>
        <n v="28444.49064"/>
        <n v="28445.22822"/>
        <n v="28446.46251"/>
        <n v="28446.83544"/>
        <n v="28448.96266"/>
        <n v="28450.26399"/>
        <n v="28450.41322"/>
        <n v="28451.73116"/>
        <n v="28452.6971"/>
        <n v="28454.06547"/>
        <n v="28454.43038"/>
        <n v="28458.22785"/>
        <n v="28459.03651"/>
        <n v="28459.45946"/>
        <n v="28460.16598"/>
        <n v="28461.66843"/>
        <n v="28461.9195"/>
        <n v="28462.02532"/>
        <n v="28463.90041"/>
        <n v="28464.43769"/>
        <n v="28465.63467"/>
        <n v="28465.82278"/>
        <n v="28466.94387"/>
        <n v="28469.27138"/>
        <n v="28470.08285"/>
        <n v="28471.36929"/>
        <n v="28472.72727"/>
        <n v="28473.07286"/>
        <n v="28476.44628"/>
        <n v="28476.78019"/>
        <n v="28477.44707"/>
        <n v="28480.16529"/>
        <n v="28480.67582"/>
        <n v="28481.01266"/>
        <n v="28481.70732"/>
        <n v="28481.91268"/>
        <n v="28482.57261"/>
        <n v="28484.21053"/>
        <n v="28484.4773"/>
        <n v="28484.81013"/>
        <n v="28485.65489"/>
        <n v="28488.27878"/>
        <n v="28488.4934"/>
        <n v="28489.39709"/>
        <n v="28490.04149"/>
        <n v="28492.08025"/>
        <n v="28492.17551"/>
        <n v="28493.13929"/>
        <n v="28493.77593"/>
        <n v="28495.88173"/>
        <n v="28496.20253"/>
        <n v="28496.34146"/>
        <n v="28496.8815"/>
        <n v="28498.76033"/>
        <n v="28500"/>
        <n v="28503.48469"/>
        <n v="28504.97925"/>
        <n v="28507.28617"/>
        <n v="28507.59494"/>
        <n v="28508.20669"/>
        <n v="28508.71369"/>
        <n v="28510.58607"/>
        <n v="28510.97561"/>
        <n v="28511.08765"/>
        <n v="28511.39241"/>
        <n v="28512.44813"/>
        <n v="28514.63415"/>
        <n v="28514.88912"/>
        <n v="28515.18987"/>
        <n v="28515.59252"/>
        <n v="28516.18257"/>
        <n v="28517.35537"/>
        <n v="28518.6906"/>
        <n v="28518.98734"/>
        <n v="28521.07438"/>
        <n v="28521.36223"/>
        <n v="28521.6324"/>
        <n v="28522.49208"/>
        <n v="28522.78481"/>
        <n v="28523.65145"/>
        <n v="28525.31451"/>
        <n v="28526.58228"/>
        <n v="28526.81913"/>
        <n v="28527.38589"/>
        <n v="28528.5124"/>
        <n v="28528.99662"/>
        <n v="28530.09504"/>
        <n v="28530.56133"/>
        <n v="28532.50774"/>
        <n v="28533.89652"/>
        <n v="28534.85477"/>
        <n v="28536.36085"/>
        <n v="28537.97468"/>
        <n v="28541.49947"/>
        <n v="28541.77215"/>
        <n v="28543.72507"/>
        <n v="28545.30095"/>
        <n v="28545.56962"/>
        <n v="28547.10744"/>
        <n v="28547.36842"/>
        <n v="28549.79253"/>
        <n v="28550.82645"/>
        <n v="28551.08929"/>
        <n v="28553.01455"/>
        <n v="28553.52697"/>
        <n v="28554.54545"/>
        <n v="28556.75676"/>
        <n v="28558.26446"/>
        <n v="28558.51393"/>
        <n v="28560.99585"/>
        <n v="28561.98347"/>
        <n v="28564.30834"/>
        <n v="28564.73029"/>
        <n v="28565.70248"/>
        <n v="28568.10982"/>
        <n v="28568.35443"/>
        <n v="28569.49985"/>
        <n v="28571.9113"/>
        <n v="28572.1519"/>
        <n v="28572.19917"/>
        <n v="28573.1405"/>
        <n v="28573.17073"/>
        <n v="28575.94937"/>
        <n v="28576.37475"/>
        <n v="28579.51426"/>
        <n v="28579.74684"/>
        <n v="28580.57851"/>
        <n v="28587.11721"/>
        <n v="28587.13693"/>
        <n v="28587.34177"/>
        <n v="28587.9104"/>
        <n v="28590.91869"/>
        <n v="28591.13924"/>
        <n v="28591.46341"/>
        <n v="28591.73554"/>
        <n v="28594.72017"/>
        <n v="28594.93671"/>
        <n v="28597.921"/>
        <n v="28598.52165"/>
        <n v="28605.80913"/>
        <n v="28606.1246"/>
        <n v="28606.32911"/>
        <n v="28606.61157"/>
        <n v="28609.14761"/>
        <n v="28610.12658"/>
        <n v="28612.88981"/>
        <n v="28613.27801"/>
        <n v="28614.04959"/>
        <n v="28616.70061"/>
        <n v="28617.01245"/>
        <n v="28617.52904"/>
        <n v="28617.7686"/>
        <n v="28617.95666"/>
        <n v="28620.3666"/>
        <n v="28620.74689"/>
        <n v="28621.2766"/>
        <n v="28621.33052"/>
        <n v="28621.51899"/>
        <n v="28624.48133"/>
        <n v="28624.73151"/>
        <n v="28625.31646"/>
        <n v="28628.41362"/>
        <n v="28628.57143"/>
        <n v="28628.93347"/>
        <n v="28631.60083"/>
        <n v="28631.95021"/>
        <n v="28632.64463"/>
        <n v="28632.73495"/>
        <n v="28632.91139"/>
        <n v="28635.68465"/>
        <n v="28635.77785"/>
        <n v="28636.53643"/>
        <n v="28636.70886"/>
        <n v="28639.41909"/>
        <n v="28640.24768"/>
        <n v="28640.33791"/>
        <n v="28640.50633"/>
        <n v="28643.96285"/>
        <n v="28644.13939"/>
        <n v="28644.3038"/>
        <n v="28646.82418"/>
        <n v="28647.94087"/>
        <n v="28650"/>
        <n v="28651.74234"/>
        <n v="28651.89873"/>
        <n v="28654.35685"/>
        <n v="28655.54382"/>
        <n v="28655.6962"/>
        <n v="28657.79626"/>
        <n v="28658.67769"/>
        <n v="28659.3453"/>
        <n v="28659.49367"/>
        <n v="28663.14678"/>
        <n v="28663.29114"/>
        <n v="28665.56017"/>
        <n v="28666.94826"/>
        <n v="28667.08861"/>
        <n v="28669.29461"/>
        <n v="28669.83471"/>
        <n v="28670.74974"/>
        <n v="28671.95122"/>
        <n v="28673.02905"/>
        <n v="28674.55121"/>
        <n v="28676.28107"/>
        <n v="28676.50728"/>
        <n v="28676.76349"/>
        <n v="28677.27273"/>
        <n v="28678.35269"/>
        <n v="28683.28267"/>
        <n v="28684.23237"/>
        <n v="28685.95565"/>
        <n v="28686.07595"/>
        <n v="28687.9668"/>
        <n v="28688.54489"/>
        <n v="28689.75713"/>
        <n v="28690.2439"/>
        <n v="28691.47609"/>
        <n v="28691.70124"/>
        <n v="28695.2183"/>
        <n v="28695.86777"/>
        <n v="28697.36008"/>
        <n v="28699.17012"/>
        <n v="28699.58678"/>
        <n v="28699.6904"/>
        <n v="28701.26582"/>
        <n v="28702.90456"/>
        <n v="28703.30579"/>
        <n v="28704.96304"/>
        <n v="28705.06329"/>
        <n v="28706.44491"/>
        <n v="28706.639"/>
        <n v="28708.35031"/>
        <n v="28708.53659"/>
        <n v="28708.76452"/>
        <n v="28708.86076"/>
        <n v="28710.18711"/>
        <n v="28710.37344"/>
        <n v="28710.7438"/>
        <n v="28712.46201"/>
        <n v="28712.566"/>
        <n v="28713.92931"/>
        <n v="28714.10788"/>
        <n v="28718.18182"/>
        <n v="28720.25316"/>
        <n v="28721.57676"/>
        <n v="28723.97043"/>
        <n v="28724.14851"/>
        <n v="28725.3112"/>
        <n v="28727.77191"/>
        <n v="28727.8481"/>
        <n v="28731.51273"/>
        <n v="28731.57339"/>
        <n v="28731.64557"/>
        <n v="28732.78008"/>
        <n v="28733.05785"/>
        <n v="28735.37487"/>
        <n v="28735.44304"/>
        <n v="28736.38254"/>
        <n v="28736.51452"/>
        <n v="28737.99392"/>
        <n v="28739.17635"/>
        <n v="28739.24051"/>
        <n v="28740.12474"/>
        <n v="28740.24896"/>
        <n v="28740.49587"/>
        <n v="28741.46341"/>
        <n v="28742.97782"/>
        <n v="28743.9834"/>
        <n v="28744.21488"/>
        <n v="28746.7793"/>
        <n v="28746.83544"/>
        <n v="28747.60915"/>
        <n v="28747.71784"/>
        <n v="28747.93388"/>
        <n v="28748.93617"/>
        <n v="28750.58078"/>
        <n v="28752.58359"/>
        <n v="28753.6054"/>
        <n v="28754.38226"/>
        <n v="28754.43038"/>
        <n v="28755.09356"/>
        <n v="28755.18672"/>
        <n v="28755.3719"/>
        <n v="28758.18374"/>
        <n v="28758.22785"/>
        <n v="28762.02532"/>
        <n v="28763.52584"/>
        <n v="28764.65173"/>
        <n v="28765.78669"/>
        <n v="28765.82278"/>
        <n v="28766.32017"/>
        <n v="28766.39004"/>
        <n v="28766.52893"/>
        <n v="28766.56347"/>
        <n v="28769.58817"/>
        <n v="28769.62025"/>
        <n v="28770.06237"/>
        <n v="28773.38965"/>
        <n v="28773.96694"/>
        <n v="28774.39024"/>
        <n v="28777.19113"/>
        <n v="28777.21519"/>
        <n v="28777.70898"/>
        <n v="28778.00407"/>
        <n v="28780.99261"/>
        <n v="28781.01266"/>
        <n v="28781.40496"/>
        <n v="28784.79409"/>
        <n v="28784.81013"/>
        <n v="28785.06224"/>
        <n v="28785.12397"/>
        <n v="28785.33605"/>
        <n v="28785.36585"/>
        <n v="28788.60759"/>
        <n v="28788.84298"/>
        <n v="28789.05775"/>
        <n v="28792.39704"/>
        <n v="28792.53112"/>
        <n v="28792.56198"/>
        <n v="28794.10862"/>
        <n v="28796.20253"/>
        <n v="28796.2578"/>
        <n v="28796.26556"/>
        <n v="28796.28099"/>
        <n v="28800"/>
        <n v="28801.47284"/>
        <n v="28803.65854"/>
        <n v="28803.71517"/>
        <n v="28803.73444"/>
        <n v="28803.79747"/>
        <n v="28803.80148"/>
        <n v="28807.59494"/>
        <n v="28808.83707"/>
        <n v="28811.22661"/>
        <n v="28814.86068"/>
        <n v="28814.96881"/>
        <n v="28815.20591"/>
        <n v="28818.23708"/>
        <n v="28818.6722"/>
        <n v="28818.71102"/>
        <n v="28818.98734"/>
        <n v="28819.00739"/>
        <n v="28819.8834"/>
        <n v="28822.40664"/>
        <n v="28822.45322"/>
        <n v="28822.78481"/>
        <n v="28822.80887"/>
        <n v="28825.66191"/>
        <n v="28826.61035"/>
        <n v="28829.72136"/>
        <n v="28830.37975"/>
        <n v="28832.82675"/>
        <n v="28832.92683"/>
        <n v="28833.47107"/>
        <n v="28833.67983"/>
        <n v="28834.17722"/>
        <n v="28834.21331"/>
        <n v="28837.97468"/>
        <n v="28838.01478"/>
        <n v="28838.29396"/>
        <n v="28840.12158"/>
        <n v="28840.2439"/>
        <n v="28840.86687"/>
        <n v="28840.90909"/>
        <n v="28841.07884"/>
        <n v="28841.81626"/>
        <n v="28843.769"/>
        <n v="28844.58204"/>
        <n v="28844.6281"/>
        <n v="28844.90644"/>
        <n v="28845.61774"/>
        <n v="28847.41641"/>
        <n v="28849.36709"/>
        <n v="28849.41922"/>
        <n v="28851.21951"/>
        <n v="28852.06612"/>
        <n v="28853.0224"/>
        <n v="28853.16456"/>
        <n v="28853.2207"/>
        <n v="28855.78512"/>
        <n v="28856.0166"/>
        <n v="28856.13306"/>
        <n v="28856.96203"/>
        <n v="28857.02218"/>
        <n v="28859.75104"/>
        <n v="28860.75949"/>
        <n v="28860.82365"/>
        <n v="28863.15789"/>
        <n v="28863.22314"/>
        <n v="28864.55696"/>
        <n v="28865.85366"/>
        <n v="28867.35967"/>
        <n v="28867.75084"/>
        <n v="28868.35443"/>
        <n v="28868.42661"/>
        <n v="28869.65377"/>
        <n v="28870.66116"/>
        <n v="28870.95436"/>
        <n v="28874.38017"/>
        <n v="28875.11507"/>
        <n v="28875.94937"/>
        <n v="28878.09917"/>
        <n v="28878.79718"/>
        <n v="28879.74684"/>
        <n v="28883.5443"/>
        <n v="28883.63252"/>
        <n v="28884.31772"/>
        <n v="28885.53719"/>
        <n v="28887.34177"/>
        <n v="28887.434"/>
        <n v="28889.81289"/>
        <n v="28891.13924"/>
        <n v="28891.23548"/>
        <n v="28892.87926"/>
        <n v="28894.93671"/>
        <n v="28895.03696"/>
        <n v="28897.20773"/>
        <n v="28897.2973"/>
        <n v="28898.83844"/>
        <n v="28898.98167"/>
        <n v="28901.0395"/>
        <n v="28902.53165"/>
        <n v="28902.63992"/>
        <n v="28904.56432"/>
        <n v="28906.44139"/>
        <n v="28908.29876"/>
        <n v="28909.42249"/>
        <n v="28910.12658"/>
        <n v="28911.57025"/>
        <n v="28911.93618"/>
        <n v="28912.26611"/>
        <n v="28913.92405"/>
        <n v="28914.04435"/>
        <n v="28915.28926"/>
        <n v="28915.76763"/>
        <n v="28919.75052"/>
        <n v="28920.36474"/>
        <n v="28921.51899"/>
        <n v="28921.64731"/>
        <n v="28922.72727"/>
        <n v="28922.98251"/>
        <n v="28923.23651"/>
        <n v="28925.44879"/>
        <n v="28927.65957"/>
        <n v="28929.25026"/>
        <n v="28930.16529"/>
        <n v="28933.05174"/>
        <n v="28933.74613"/>
        <n v="28933.8843"/>
        <n v="28934.02884"/>
        <n v="28936.70886"/>
        <n v="28938.17427"/>
        <n v="28940.6547"/>
        <n v="28941.17647"/>
        <n v="28942.24924"/>
        <n v="28944.45618"/>
        <n v="28945.04132"/>
        <n v="28945.94595"/>
        <n v="28948.10127"/>
        <n v="28948.25766"/>
        <n v="28949.54407"/>
        <n v="28951.89873"/>
        <n v="28952.05913"/>
        <n v="28952.47934"/>
        <n v="28953.11203"/>
        <n v="28953.97149"/>
        <n v="28955.6962"/>
        <n v="28955.86061"/>
        <n v="28956.19835"/>
        <n v="28959.66209"/>
        <n v="28963.46357"/>
        <n v="28963.48573"/>
        <n v="28964.13374"/>
        <n v="28964.31535"/>
        <n v="28967.26505"/>
        <n v="28968.04979"/>
        <n v="28968.39917"/>
        <n v="28970.88608"/>
        <n v="28971.06653"/>
        <n v="28972.14137"/>
        <n v="28974.53207"/>
        <n v="28974.613"/>
        <n v="28974.68354"/>
        <n v="28974.868"/>
        <n v="28975.51867"/>
        <n v="28975.88358"/>
        <n v="28978.32817"/>
        <n v="28979.62578"/>
        <n v="28982.27848"/>
        <n v="28982.37082"/>
        <n v="28985.95041"/>
        <n v="28986.07595"/>
        <n v="28986.72199"/>
        <n v="28986.96538"/>
        <n v="28989.47368"/>
        <n v="28989.87342"/>
        <n v="28990.07392"/>
        <n v="28990.63136"/>
        <n v="28993.31307"/>
        <n v="28993.67089"/>
        <n v="28993.8754"/>
        <n v="28997.10744"/>
        <n v="28997.46835"/>
        <n v="28997.67687"/>
        <n v="28997.92531"/>
        <n v="28997.96334"/>
        <n v="29000.30684"/>
        <n v="29001.26582"/>
        <n v="29001.47835"/>
        <n v="29001.65975"/>
        <n v="29003.98895"/>
        <n v="29005.29532"/>
        <n v="29011.98347"/>
        <n v="29012.86307"/>
        <n v="29012.88279"/>
        <n v="29016.59751"/>
        <n v="29016.68427"/>
        <n v="29018.7174"/>
        <n v="29019.42149"/>
        <n v="29020.25316"/>
        <n v="29020.48574"/>
        <n v="29020.79002"/>
        <n v="29024.05063"/>
        <n v="29024.28722"/>
        <n v="29026.8595"/>
        <n v="29027.29124"/>
        <n v="29027.80083"/>
        <n v="29027.8481"/>
        <n v="29028.0887"/>
        <n v="29031.53527"/>
        <n v="29031.89018"/>
        <n v="29033.44584"/>
        <n v="29034.29752"/>
        <n v="29035.44304"/>
        <n v="29037.12795"/>
        <n v="29039.24051"/>
        <n v="29040.72948"/>
        <n v="29041.48607"/>
        <n v="29043.03797"/>
        <n v="29043.29461"/>
        <n v="29044.49218"/>
        <n v="29046.83544"/>
        <n v="29047.09609"/>
        <n v="29050.63291"/>
        <n v="29050.72765"/>
        <n v="29050.89757"/>
        <n v="29051.67173"/>
        <n v="29051.8564"/>
        <n v="29053.94191"/>
        <n v="29054.46985"/>
        <n v="29056.09756"/>
        <n v="29056.34675"/>
        <n v="29056.61157"/>
        <n v="29057.67635"/>
        <n v="29058.50053"/>
        <n v="29058.96657"/>
        <n v="29060.06192"/>
        <n v="29060.33058"/>
        <n v="29065.14523"/>
        <n v="29066.10348"/>
        <n v="29073.41772"/>
        <n v="29073.70644"/>
        <n v="29076.34855"/>
        <n v="29077.50792"/>
        <n v="29080.08299"/>
        <n v="29080.85106"/>
        <n v="29081.01266"/>
        <n v="29082.64463"/>
        <n v="29084.81013"/>
        <n v="29085.11088"/>
        <n v="29087.55187"/>
        <n v="29088.60759"/>
        <n v="29090.08264"/>
        <n v="29091.28631"/>
        <n v="29093.80165"/>
        <n v="29096.04173"/>
        <n v="29096.20253"/>
        <n v="29096.51531"/>
        <n v="29100"/>
        <n v="29100.31679"/>
        <n v="29102.48963"/>
        <n v="29103.79747"/>
        <n v="29104.11827"/>
        <n v="29107.08806"/>
        <n v="29107.59494"/>
        <n v="29107.91975"/>
        <n v="29110.77017"/>
        <n v="29111.39241"/>
        <n v="29111.72122"/>
        <n v="29113.69295"/>
        <n v="29115.18987"/>
        <n v="29115.5227"/>
        <n v="29116.1157"/>
        <n v="29118.1344"/>
        <n v="29118.98734"/>
        <n v="29119.83471"/>
        <n v="29121.16183"/>
        <n v="29121.81651"/>
        <n v="29122.78481"/>
        <n v="29124.89627"/>
        <n v="29126.58228"/>
        <n v="29126.92714"/>
        <n v="29128.63071"/>
        <n v="29130.37975"/>
        <n v="29132.36515"/>
        <n v="29132.86284"/>
        <n v="29134.17722"/>
        <n v="29134.5301"/>
        <n v="29134.71074"/>
        <n v="29137.97468"/>
        <n v="29138.33157"/>
        <n v="29138.42975"/>
        <n v="29139.83402"/>
        <n v="29140.22706"/>
        <n v="29143.56846"/>
        <n v="29145.51084"/>
        <n v="29145.56962"/>
        <n v="29147.3029"/>
        <n v="29148.02495"/>
        <n v="29149.36709"/>
        <n v="29149.58678"/>
        <n v="29151.2734"/>
        <n v="29152.94118"/>
        <n v="29153.16456"/>
        <n v="29153.53749"/>
        <n v="29154.77178"/>
        <n v="29156.96203"/>
        <n v="29157.02479"/>
        <n v="29157.33897"/>
        <n v="29158.50622"/>
        <n v="29160.75949"/>
        <n v="29161.14044"/>
        <n v="29162.24066"/>
        <n v="29164.74164"/>
        <n v="29164.94192"/>
        <n v="29165.9751"/>
        <n v="29166.73597"/>
        <n v="29168.35443"/>
        <n v="29168.7434"/>
        <n v="29169.70954"/>
        <n v="29171.51703"/>
        <n v="29172.1519"/>
        <n v="29174.22037"/>
        <n v="29175.61983"/>
        <n v="29179.33884"/>
        <n v="29180.73029"/>
        <n v="29183.05785"/>
        <n v="29183.5443"/>
        <n v="29183.94931"/>
        <n v="29184.4124"/>
        <n v="29186.62614"/>
        <n v="29186.77686"/>
        <n v="29187.34177"/>
        <n v="29188.38174"/>
        <n v="29189.18919"/>
        <n v="29190.49587"/>
        <n v="29191.55227"/>
        <n v="29192.93139"/>
        <n v="29193.92097"/>
        <n v="29194.93671"/>
        <n v="29195.45873"/>
        <n v="29198.73418"/>
        <n v="29202.82295"/>
        <n v="29202.95671"/>
        <n v="29204.86322"/>
        <n v="29205.3719"/>
        <n v="29206.32911"/>
        <n v="29206.75818"/>
        <n v="29210.12658"/>
        <n v="29210.55966"/>
        <n v="29213.92405"/>
        <n v="29214.36114"/>
        <n v="29215.38462"/>
        <n v="29218.16262"/>
        <n v="29220.24793"/>
        <n v="29221.51899"/>
        <n v="29221.9641"/>
        <n v="29221.9917"/>
        <n v="29225.31646"/>
        <n v="29225.72614"/>
        <n v="29225.76558"/>
        <n v="29227.68595"/>
        <n v="29229.56705"/>
        <n v="29232.27984"/>
        <n v="29232.91139"/>
        <n v="29235.12397"/>
        <n v="29240.50633"/>
        <n v="29240.97149"/>
        <n v="29244.3038"/>
        <n v="29244.39834"/>
        <n v="29245.32225"/>
        <n v="29246.28099"/>
        <n v="29248.10127"/>
        <n v="29248.13278"/>
        <n v="29248.57445"/>
        <n v="29251.86722"/>
        <n v="29252.37592"/>
        <n v="29256.1774"/>
        <n v="29259.49367"/>
        <n v="29261.15702"/>
        <n v="29266.80498"/>
        <n v="29270.53942"/>
        <n v="29271.38332"/>
        <n v="29272.31405"/>
        <n v="29274.27386"/>
        <n v="29278.0083"/>
        <n v="29278.98627"/>
        <n v="29280.14728"/>
        <n v="29281.74274"/>
        <n v="29282.27848"/>
        <n v="29282.78775"/>
        <n v="29285.47718"/>
        <n v="29286.58923"/>
        <n v="29287.19008"/>
        <n v="29289.87342"/>
        <n v="29290.39071"/>
        <n v="29290.90909"/>
        <n v="29292.40122"/>
        <n v="29293.67089"/>
        <n v="29294.6281"/>
        <n v="29294.87573"/>
        <n v="29296.6805"/>
        <n v="29301.26582"/>
        <n v="29301.4553"/>
        <n v="29301.79514"/>
        <n v="29302.06612"/>
        <n v="29305.06329"/>
        <n v="29305.78512"/>
        <n v="29309.60417"/>
        <n v="29310.6383"/>
        <n v="29312.65823"/>
        <n v="29313.22314"/>
        <n v="29313.23829"/>
        <n v="29316.90428"/>
        <n v="29316.9684"/>
        <n v="29320.25316"/>
        <n v="29320.80253"/>
        <n v="29322.82158"/>
        <n v="29324.05063"/>
        <n v="29327.8481"/>
        <n v="29328.01473"/>
        <n v="29328.09917"/>
        <n v="29331.64557"/>
        <n v="29331.81818"/>
        <n v="29332.20697"/>
        <n v="29335.44304"/>
        <n v="29336.00845"/>
        <n v="29336.17021"/>
        <n v="29337.75934"/>
        <n v="29338.9002"/>
        <n v="29339.2562"/>
        <n v="29339.80993"/>
        <n v="29341.49378"/>
        <n v="29342.97521"/>
        <n v="29346.69421"/>
        <n v="29347.11246"/>
        <n v="29347.41288"/>
        <n v="29350.63291"/>
        <n v="29351.21436"/>
        <n v="29353.78951"/>
        <n v="29354.13223"/>
        <n v="29354.40729"/>
        <n v="29354.43038"/>
        <n v="29355.01584"/>
        <n v="29357.47162"/>
        <n v="29358.22785"/>
        <n v="29358.81732"/>
        <n v="29360.16598"/>
        <n v="29361.57025"/>
        <n v="29362.6188"/>
        <n v="29363.90041"/>
        <n v="29365.28926"/>
        <n v="29365.82278"/>
        <n v="29369.62025"/>
        <n v="29371.36929"/>
        <n v="29372.20006"/>
        <n v="29372.64438"/>
        <n v="29375.10373"/>
        <n v="29376.44628"/>
        <n v="29377.21519"/>
        <n v="29377.82471"/>
        <n v="29380.16529"/>
        <n v="29381.62619"/>
        <n v="29382.57261"/>
        <n v="29383.8843"/>
        <n v="29384.81013"/>
        <n v="29385.42767"/>
        <n v="29388.60759"/>
        <n v="29389.22914"/>
        <n v="29391.32231"/>
        <n v="29392.40506"/>
        <n v="29393.03062"/>
        <n v="29393.89002"/>
        <n v="29394.29273"/>
        <n v="29396.8321"/>
        <n v="29397.51037"/>
        <n v="29401.65695"/>
        <n v="29402.47934"/>
        <n v="29404.97925"/>
        <n v="29405.33906"/>
        <n v="29406.19835"/>
        <n v="29408.71369"/>
        <n v="29409.91736"/>
        <n v="29412.03801"/>
        <n v="29413.63636"/>
        <n v="29415.18987"/>
        <n v="29416.18257"/>
        <n v="29416.41337"/>
        <n v="29419.64097"/>
        <n v="29423.21792"/>
        <n v="29423.44245"/>
        <n v="29423.74962"/>
        <n v="29424.94802"/>
        <n v="29427.35562"/>
        <n v="29427.38589"/>
        <n v="29430.37975"/>
        <n v="29431.04541"/>
        <n v="29432.43243"/>
        <n v="29438.47806"/>
        <n v="29438.64836"/>
        <n v="29441.77215"/>
        <n v="29442.16017"/>
        <n v="29442.44984"/>
        <n v="29445.84228"/>
        <n v="29446.25132"/>
        <n v="29449.36709"/>
        <n v="29449.52439"/>
        <n v="29449.79253"/>
        <n v="29450.0528"/>
        <n v="29450.82645"/>
        <n v="29453.16456"/>
        <n v="29453.52697"/>
        <n v="29454.54545"/>
        <n v="29456.21181"/>
        <n v="29456.96203"/>
        <n v="29458.26446"/>
        <n v="29458.62786"/>
        <n v="29460.75949"/>
        <n v="29461.45723"/>
        <n v="29463.82979"/>
        <n v="29464.25284"/>
        <n v="29464.55696"/>
        <n v="29466.11227"/>
        <n v="29468.35443"/>
        <n v="29468.46473"/>
        <n v="29469.42149"/>
        <n v="29471.12462"/>
        <n v="29471.61706"/>
        <n v="29472.1519"/>
        <n v="29472.86167"/>
        <n v="29475.93361"/>
        <n v="29475.94937"/>
        <n v="29476.66315"/>
        <n v="29476.8595"/>
        <n v="29478.98128"/>
        <n v="29480.46463"/>
        <n v="29482.66339"/>
        <n v="29483.5443"/>
        <n v="29484.2661"/>
        <n v="29486.3455"/>
        <n v="29487.34177"/>
        <n v="29489.3617"/>
        <n v="29490.87137"/>
        <n v="29491.13924"/>
        <n v="29491.86906"/>
        <n v="29494.60581"/>
        <n v="29495.45455"/>
        <n v="29496.65653"/>
        <n v="29498.73418"/>
        <n v="29499.47202"/>
        <n v="29502.16718"/>
        <n v="29502.53165"/>
        <n v="29502.89256"/>
        <n v="29503.2735"/>
        <n v="29505.80913"/>
        <n v="29506.61157"/>
        <n v="29507.07497"/>
        <n v="29510.12658"/>
        <n v="29510.33058"/>
        <n v="29513.92405"/>
        <n v="29514.04959"/>
        <n v="29514.67793"/>
        <n v="29518.47941"/>
        <n v="29522.28089"/>
        <n v="29523.16662"/>
        <n v="29524.48133"/>
        <n v="29526.08237"/>
        <n v="29528.21577"/>
        <n v="29529.88384"/>
        <n v="29532.64463"/>
        <n v="29532.91139"/>
        <n v="29536.70886"/>
        <n v="29541.28828"/>
        <n v="29543.15353"/>
        <n v="29544.3038"/>
        <n v="29546.88797"/>
        <n v="29548.10127"/>
        <n v="29548.89124"/>
        <n v="29548.94139"/>
        <n v="29551.89873"/>
        <n v="29555.92516"/>
        <n v="29556.49419"/>
        <n v="29560.29567"/>
        <n v="29563.40956"/>
        <n v="29566.1157"/>
        <n v="29567.08861"/>
        <n v="29569.85743"/>
        <n v="29570.88608"/>
        <n v="29570.89397"/>
        <n v="29573.02905"/>
        <n v="29578.48101"/>
        <n v="29579.30306"/>
        <n v="29582.27848"/>
        <n v="29584.19453"/>
        <n v="29584.71074"/>
        <n v="29585.7625"/>
        <n v="29586.07595"/>
        <n v="29588.42975"/>
        <n v="29589.87342"/>
        <n v="29590.7075"/>
        <n v="29592.14876"/>
        <n v="29593.67089"/>
        <n v="29594.50898"/>
        <n v="29595.43568"/>
        <n v="29595.86777"/>
        <n v="29597.46835"/>
        <n v="29598.31045"/>
        <n v="29601.26582"/>
        <n v="29602.11193"/>
        <n v="29602.90456"/>
        <n v="29604.17306"/>
        <n v="29605.91341"/>
        <n v="29608.86076"/>
        <n v="29609.71489"/>
        <n v="29612.65823"/>
        <n v="29613.37386"/>
        <n v="29613.51637"/>
        <n v="29617.02128"/>
        <n v="29618.18182"/>
        <n v="29618.9015"/>
        <n v="29620.25316"/>
        <n v="29621.11932"/>
        <n v="29624.9208"/>
        <n v="29625.3112"/>
        <n v="29627.02703"/>
        <n v="29627.8481"/>
        <n v="29628.72228"/>
        <n v="29631.61094"/>
        <n v="29631.64557"/>
        <n v="29632.52376"/>
        <n v="29633.05785"/>
        <n v="29636.32524"/>
        <n v="29638.25364"/>
        <n v="29640.12672"/>
        <n v="29643.03797"/>
        <n v="29643.92819"/>
        <n v="29644.21488"/>
        <n v="29647.72967"/>
        <n v="29647.93388"/>
        <n v="29650.63291"/>
        <n v="29651.53115"/>
        <n v="29651.65289"/>
        <n v="29654.43038"/>
        <n v="29655.33263"/>
        <n v="29655.3719"/>
        <n v="29658.22785"/>
        <n v="29659.13411"/>
        <n v="29659.40473"/>
        <n v="29665.82278"/>
        <n v="29666.76895"/>
        <n v="29670.45106"/>
        <n v="29670.53854"/>
        <n v="29673.41772"/>
        <n v="29674.34002"/>
        <n v="29678.1415"/>
        <n v="29681.3278"/>
        <n v="29681.94298"/>
        <n v="29683.50305"/>
        <n v="29684.81013"/>
        <n v="29688.60759"/>
        <n v="29688.84298"/>
        <n v="29688.86161"/>
        <n v="29689.54593"/>
        <n v="29692.40506"/>
        <n v="29692.53112"/>
        <n v="29692.56198"/>
        <n v="29694.38669"/>
        <n v="29697.14889"/>
        <n v="29703.59006"/>
        <n v="29703.71901"/>
        <n v="29703.79747"/>
        <n v="29704.75185"/>
        <n v="29711.20332"/>
        <n v="29711.39241"/>
        <n v="29714.93776"/>
        <n v="29715.18987"/>
        <n v="29718.3185"/>
        <n v="29719.14894"/>
        <n v="29722.78481"/>
        <n v="29723.75924"/>
        <n v="29726.58228"/>
        <n v="29727.56072"/>
        <n v="29728.06653"/>
        <n v="29730.37975"/>
        <n v="29731.3622"/>
        <n v="29733.47107"/>
        <n v="29733.60996"/>
        <n v="29736.72906"/>
        <n v="29740.41117"/>
        <n v="29740.90909"/>
        <n v="29742.76663"/>
        <n v="29744.6281"/>
        <n v="29744.81328"/>
        <n v="29746.56811"/>
        <n v="29748.32827"/>
        <n v="29749.36709"/>
        <n v="29751.4575"/>
        <n v="29752.06612"/>
        <n v="29754.17107"/>
        <n v="29754.26195"/>
        <n v="29756.0166"/>
        <n v="29756.96203"/>
        <n v="29757.97254"/>
        <n v="29759.27052"/>
        <n v="29759.50413"/>
        <n v="29760.75949"/>
        <n v="29761.77402"/>
        <n v="29763.22314"/>
        <n v="29764.15479"/>
        <n v="29764.55696"/>
        <n v="29766.18595"/>
        <n v="29766.94215"/>
        <n v="29769.37698"/>
        <n v="29770.21277"/>
        <n v="29770.95436"/>
        <n v="29772.1519"/>
        <n v="29773.17846"/>
        <n v="29773.55017"/>
        <n v="29774.38017"/>
        <n v="29780.78141"/>
        <n v="29780.91439"/>
        <n v="29781.81818"/>
        <n v="29783.5443"/>
        <n v="29784.58289"/>
        <n v="29788.27861"/>
        <n v="29788.38437"/>
        <n v="29789.2562"/>
        <n v="29791.13924"/>
        <n v="29791.68399"/>
        <n v="29791.96072"/>
        <n v="29792.18585"/>
        <n v="29795.98733"/>
        <n v="29796.69421"/>
        <n v="29797.09544"/>
        <n v="29799.78881"/>
        <n v="29800.41322"/>
        <n v="29803.00706"/>
        <n v="29804.56432"/>
        <n v="29806.32911"/>
        <n v="29810.37128"/>
        <n v="29814.05339"/>
        <n v="29815.28926"/>
        <n v="29817.72152"/>
        <n v="29817.7355"/>
        <n v="29819.00826"/>
        <n v="29821.41761"/>
        <n v="29821.51899"/>
        <n v="29822.59768"/>
        <n v="29825.09972"/>
        <n v="29826.44628"/>
        <n v="29829.11392"/>
        <n v="29830.16529"/>
        <n v="29832.46395"/>
        <n v="29832.84823"/>
        <n v="29833.8843"/>
        <n v="29834.00211"/>
        <n v="29836.14606"/>
        <n v="29837.60331"/>
        <n v="29841.90871"/>
        <n v="29844.3038"/>
        <n v="29845.40655"/>
        <n v="29847.19239"/>
        <n v="29848.10127"/>
        <n v="29853.0095"/>
        <n v="29854.55661"/>
        <n v="29855.6962"/>
        <n v="29856.19835"/>
        <n v="29856.81098"/>
        <n v="29858.23872"/>
        <n v="29860.61246"/>
        <n v="29861.92083"/>
        <n v="29863.63636"/>
        <n v="29865.60295"/>
        <n v="29867.08861"/>
        <n v="29867.35537"/>
        <n v="29870.46843"/>
        <n v="29872.96717"/>
        <n v="29874.13442"/>
        <n v="29874.79339"/>
        <n v="29880.33139"/>
        <n v="29882.2314"/>
        <n v="29883.42133"/>
        <n v="29884.0135"/>
        <n v="29885.95041"/>
        <n v="29887.69561"/>
        <n v="29889.87342"/>
        <n v="29891.02429"/>
        <n v="29891.37772"/>
        <n v="29893.38843"/>
        <n v="29897.46835"/>
        <n v="29897.92531"/>
        <n v="29901.26582"/>
        <n v="29904.54545"/>
        <n v="29905.06329"/>
        <n v="29909.12863"/>
        <n v="29911.98347"/>
        <n v="29913.47039"/>
        <n v="29916.4557"/>
        <n v="29916.59751"/>
        <n v="29918.12627"/>
        <n v="29920.25316"/>
        <n v="29924.05063"/>
        <n v="29924.06639"/>
        <n v="29927.80083"/>
        <n v="29928.19883"/>
        <n v="29932.84055"/>
        <n v="29935.44304"/>
        <n v="29936.64203"/>
        <n v="29939.24051"/>
        <n v="29939.24517"/>
        <n v="29941.73554"/>
        <n v="29942.92728"/>
        <n v="29943.03797"/>
        <n v="29944.24498"/>
        <n v="29946.83544"/>
        <n v="29950.63291"/>
        <n v="29951.84794"/>
        <n v="29953.94191"/>
        <n v="29954.43038"/>
        <n v="29956.61157"/>
        <n v="29957.65572"/>
        <n v="29957.67635"/>
        <n v="29958.22785"/>
        <n v="29959.4509"/>
        <n v="29963.25238"/>
        <n v="29965.14523"/>
        <n v="29965.82278"/>
        <n v="29967.05385"/>
        <n v="29967.7686"/>
        <n v="29968.87967"/>
        <n v="29969.62025"/>
        <n v="29974.65681"/>
        <n v="29978.45829"/>
        <n v="29981.01266"/>
        <n v="29982.25977"/>
        <n v="29983.4305"/>
        <n v="29986.06125"/>
        <n v="29986.36364"/>
        <n v="29988.60759"/>
        <n v="29990.79472"/>
        <n v="29992.40506"/>
        <n v="29996.20253"/>
        <n v="29998.15894"/>
        <n v="29998.75519"/>
        <n v="30002.48963"/>
        <n v="30005.52317"/>
        <n v="30006.22407"/>
        <n v="30008.67769"/>
        <n v="30008.87012"/>
        <n v="30011.39241"/>
        <n v="30015.18987"/>
        <n v="30016.47307"/>
        <n v="30017.10794"/>
        <n v="30018.98734"/>
        <n v="30019.83471"/>
        <n v="30020.27455"/>
        <n v="30021.16183"/>
        <n v="30022.78481"/>
        <n v="30024.43992"/>
        <n v="30026.58228"/>
        <n v="30027.27273"/>
        <n v="30028.63071"/>
        <n v="30030.37975"/>
        <n v="30034.71074"/>
        <n v="30037.97468"/>
        <n v="30039.28194"/>
        <n v="30042.14876"/>
        <n v="30042.34428"/>
        <n v="30043.08342"/>
        <n v="30046.43585"/>
        <n v="30049.36709"/>
        <n v="30049.7085"/>
        <n v="30053.16456"/>
        <n v="30054.48786"/>
        <n v="30056.96203"/>
        <n v="30058.28933"/>
        <n v="30058.50622"/>
        <n v="30060.7438"/>
        <n v="30060.75483"/>
        <n v="30060.75949"/>
        <n v="30061.0998"/>
        <n v="30064.55696"/>
        <n v="30068.35443"/>
        <n v="30071.90083"/>
        <n v="30075.94937"/>
        <n v="30077.17842"/>
        <n v="30079.16539"/>
        <n v="30079.74684"/>
        <n v="30080.91286"/>
        <n v="30081.0982"/>
        <n v="30084.89968"/>
        <n v="30087.34177"/>
        <n v="30088.70116"/>
        <n v="30090.49587"/>
        <n v="30094.93671"/>
        <n v="30097.93388"/>
        <n v="30098.73418"/>
        <n v="30101.65289"/>
        <n v="30103.90707"/>
        <n v="30105.3719"/>
        <n v="30106.32911"/>
        <n v="30107.05394"/>
        <n v="30107.70855"/>
        <n v="30108.62228"/>
        <n v="30109.09091"/>
        <n v="30109.77131"/>
        <n v="30113.92405"/>
        <n v="30115.31151"/>
        <n v="30117.72152"/>
        <n v="30119.11299"/>
        <n v="30119.66861"/>
        <n v="30127.68595"/>
        <n v="30130.51742"/>
        <n v="30132.91139"/>
        <n v="30133.19502"/>
        <n v="30141.76128"/>
        <n v="30144.3038"/>
        <n v="30148.10127"/>
        <n v="30150"/>
        <n v="30151.89873"/>
        <n v="30152.80761"/>
        <n v="30155.6962"/>
        <n v="30156.48972"/>
        <n v="30157.12777"/>
        <n v="30159.3361"/>
        <n v="30160.08147"/>
        <n v="30161.15702"/>
        <n v="30163.29114"/>
        <n v="30164.73073"/>
        <n v="30176.03306"/>
        <n v="30177.13098"/>
        <n v="30179.93664"/>
        <n v="30182.2645"/>
        <n v="30185.47718"/>
        <n v="30186.07595"/>
        <n v="30187.19008"/>
        <n v="30192.94606"/>
        <n v="30193.67089"/>
        <n v="30194.6281"/>
        <n v="30195.14256"/>
        <n v="30197.46835"/>
        <n v="30200.41494"/>
        <n v="30202.74551"/>
        <n v="30204.35716"/>
        <n v="30205.06329"/>
        <n v="30206.54699"/>
        <n v="30209.50413"/>
        <n v="30210.81081"/>
        <n v="30211.72139"/>
        <n v="30213.22314"/>
        <n v="30215.3527"/>
        <n v="30215.4035"/>
        <n v="30216.94215"/>
        <n v="30219.08561"/>
        <n v="30220.25316"/>
        <n v="30220.66116"/>
        <n v="30224.05063"/>
        <n v="30224.38017"/>
        <n v="30225.55438"/>
        <n v="30226.06925"/>
        <n v="30227.8481"/>
        <n v="30231.81818"/>
        <n v="30237.75934"/>
        <n v="30239.24051"/>
        <n v="30239.2562"/>
        <n v="30241.49378"/>
        <n v="30242.97521"/>
        <n v="30243.03797"/>
        <n v="30245.22822"/>
        <n v="30246.83544"/>
        <n v="30248.36325"/>
        <n v="30248.5425"/>
        <n v="30250.63291"/>
        <n v="30254.13223"/>
        <n v="30254.43038"/>
        <n v="30258.22785"/>
        <n v="30259.58883"/>
        <n v="30259.76769"/>
        <n v="30260.16598"/>
        <n v="30262.02532"/>
        <n v="30263.56917"/>
        <n v="30265.82278"/>
        <n v="30269.62025"/>
        <n v="30270.63516"/>
        <n v="30271.36929"/>
        <n v="30274.31728"/>
        <n v="30274.9736"/>
        <n v="30280.16529"/>
        <n v="30281.01266"/>
        <n v="30286.37804"/>
        <n v="30287.60331"/>
        <n v="30288.60759"/>
        <n v="30289.04572"/>
        <n v="30290.17951"/>
        <n v="30291.32231"/>
        <n v="30292.40506"/>
        <n v="30296.20253"/>
        <n v="30296.40994"/>
        <n v="30297.51037"/>
        <n v="30298.76033"/>
        <n v="30300"/>
        <n v="30301.58395"/>
        <n v="30302.47934"/>
        <n v="30303.77416"/>
        <n v="30303.79747"/>
        <n v="30305.38543"/>
        <n v="30307.59494"/>
        <n v="30311.39241"/>
        <n v="30312.44813"/>
        <n v="30315.18987"/>
        <n v="30316.78986"/>
        <n v="30318.50261"/>
        <n v="30318.98734"/>
        <n v="30320.59134"/>
        <n v="30324.79339"/>
        <n v="30326.58228"/>
        <n v="30328.1943"/>
        <n v="30329.54894"/>
        <n v="30330.37975"/>
        <n v="30331.99578"/>
        <n v="30334.17722"/>
        <n v="30335.79725"/>
        <n v="30338.04574"/>
        <n v="30339.59873"/>
        <n v="30343.40021"/>
        <n v="30345.56962"/>
        <n v="30347.9595"/>
        <n v="30349.36709"/>
        <n v="30353.16456"/>
        <n v="30354.80465"/>
        <n v="30355.32372"/>
        <n v="30356.96203"/>
        <n v="30358.04481"/>
        <n v="30360.75949"/>
        <n v="30364.55696"/>
        <n v="30365.70248"/>
        <n v="30366.20908"/>
        <n v="30368.35443"/>
        <n v="30370.05216"/>
        <n v="30375.93361"/>
        <n v="30375.94937"/>
        <n v="30380.57851"/>
        <n v="30383.40249"/>
        <n v="30384.78061"/>
        <n v="30387.13693"/>
        <n v="30387.34177"/>
        <n v="30388.01653"/>
        <n v="30391.13924"/>
        <n v="30392.81943"/>
        <n v="30395.45455"/>
        <n v="30399.17355"/>
        <n v="30406.32911"/>
        <n v="30417.01245"/>
        <n v="30417.91961"/>
        <n v="30425.31646"/>
        <n v="30428.92562"/>
        <n v="30430.83421"/>
        <n v="30432.91139"/>
        <n v="30438.43717"/>
        <n v="30439.41909"/>
        <n v="30440.01227"/>
        <n v="30440.08264"/>
        <n v="30440.50633"/>
        <n v="30442.23865"/>
        <n v="30443.15353"/>
        <n v="30447.3765"/>
        <n v="30448.10127"/>
        <n v="30449.84161"/>
        <n v="30451.89873"/>
        <n v="30453.64308"/>
        <n v="30455.6962"/>
        <n v="30457.44456"/>
        <n v="30458.67769"/>
        <n v="30461.24604"/>
        <n v="30462.10494"/>
        <n v="30462.39669"/>
        <n v="30463.29114"/>
        <n v="30465.78705"/>
        <n v="30468.849"/>
        <n v="30470.88608"/>
        <n v="30472.65048"/>
        <n v="30476.45195"/>
        <n v="30480.25343"/>
        <n v="30484.05491"/>
        <n v="30486.07595"/>
        <n v="30486.35438"/>
        <n v="30487.85639"/>
        <n v="30489.87342"/>
        <n v="30495.45935"/>
        <n v="30495.86777"/>
        <n v="30497.46835"/>
        <n v="30499.17012"/>
        <n v="30499.26082"/>
        <n v="30501.26582"/>
        <n v="30505.06329"/>
        <n v="30506.29027"/>
        <n v="30506.86378"/>
        <n v="30508.86076"/>
        <n v="30510.66526"/>
        <n v="30514.46674"/>
        <n v="30516.4557"/>
        <n v="30518.26822"/>
        <n v="30520.25316"/>
        <n v="30524.05063"/>
        <n v="30525.87117"/>
        <n v="30529.67265"/>
        <n v="30532.64033"/>
        <n v="30533.47413"/>
        <n v="30535.74716"/>
        <n v="30539.24051"/>
        <n v="30541.07709"/>
        <n v="30543.03797"/>
        <n v="30543.11138"/>
        <n v="30544.87856"/>
        <n v="30546.83544"/>
        <n v="30548.68004"/>
        <n v="30550.47561"/>
        <n v="30550.63291"/>
        <n v="30551.65289"/>
        <n v="30554.15772"/>
        <n v="30554.43038"/>
        <n v="30558.22785"/>
        <n v="30561.52194"/>
        <n v="30562.80992"/>
        <n v="30563.88596"/>
        <n v="30565.20405"/>
        <n v="30566.39004"/>
        <n v="30566.52893"/>
        <n v="30568.88616"/>
        <n v="30569.62025"/>
        <n v="30570.24793"/>
        <n v="30575.29039"/>
        <n v="30576.25038"/>
        <n v="30579.09187"/>
        <n v="30579.93249"/>
        <n v="30581.01266"/>
        <n v="30582.89335"/>
        <n v="30585.06224"/>
        <n v="30585.12397"/>
        <n v="30586.69483"/>
        <n v="30587.29672"/>
        <n v="30588.60759"/>
        <n v="30588.84298"/>
        <n v="30590.4963"/>
        <n v="30592.40506"/>
        <n v="30592.56198"/>
        <n v="30594.66094"/>
        <n v="30596.20253"/>
        <n v="30600"/>
        <n v="30603.79747"/>
        <n v="30607.59494"/>
        <n v="30609.38938"/>
        <n v="30613.30517"/>
        <n v="30614.93776"/>
        <n v="30615.18987"/>
        <n v="30617.10665"/>
        <n v="30618.71102"/>
        <n v="30620.90813"/>
        <n v="30626.03306"/>
        <n v="30626.14108"/>
        <n v="30629.75207"/>
        <n v="30630.37975"/>
        <n v="30631.48205"/>
        <n v="30632.31257"/>
        <n v="30635.16416"/>
        <n v="30637.97468"/>
        <n v="30640.90909"/>
        <n v="30641.07884"/>
        <n v="30641.77215"/>
        <n v="30644.6281"/>
        <n v="30646.21049"/>
        <n v="30647.51848"/>
        <n v="30649.36709"/>
        <n v="30652.06612"/>
        <n v="30652.28216"/>
        <n v="30653.16456"/>
        <n v="30655.12144"/>
        <n v="30656.96203"/>
        <n v="30657.25683"/>
        <n v="30658.92291"/>
        <n v="30660.75949"/>
        <n v="30662.72439"/>
        <n v="30663.22314"/>
        <n v="30666.94215"/>
        <n v="30670.32735"/>
        <n v="30670.66116"/>
        <n v="30671.98527"/>
        <n v="30672.1519"/>
        <n v="30674.12883"/>
        <n v="30675.66738"/>
        <n v="30677.93031"/>
        <n v="30678.09917"/>
        <n v="30683.0316"/>
        <n v="30685.53326"/>
        <n v="30686.71372"/>
        <n v="30691.13924"/>
        <n v="30692.97521"/>
        <n v="30693.13622"/>
        <n v="30694.07794"/>
        <n v="30696.69421"/>
        <n v="30696.9377"/>
        <n v="30697.76005"/>
        <n v="30698.73418"/>
        <n v="30701.44216"/>
        <n v="30702.53165"/>
        <n v="30704.54065"/>
        <n v="30706.32911"/>
        <n v="30710.12658"/>
        <n v="30712.48849"/>
        <n v="30715.28926"/>
        <n v="30716.1706"/>
        <n v="30723.23651"/>
        <n v="30723.54805"/>
        <n v="30727.34952"/>
        <n v="30730.89905"/>
        <n v="30731.151"/>
        <n v="30732.91139"/>
        <n v="30733.8843"/>
        <n v="30734.95248"/>
        <n v="30736.70886"/>
        <n v="30740.50633"/>
        <n v="30741.94538"/>
        <n v="30742.55544"/>
        <n v="30746.35692"/>
        <n v="30748.10127"/>
        <n v="30748.76033"/>
        <n v="30751.89873"/>
        <n v="30752.99172"/>
        <n v="30753.43035"/>
        <n v="30755.6962"/>
        <n v="30761.56283"/>
        <n v="30764.03805"/>
        <n v="30765.36431"/>
        <n v="30767.72016"/>
        <n v="30769.16579"/>
        <n v="30770.88608"/>
        <n v="30771.07438"/>
        <n v="30774.79339"/>
        <n v="30778.48101"/>
        <n v="30782.98755"/>
        <n v="30784.3717"/>
        <n v="30786.13071"/>
        <n v="30788.17318"/>
        <n v="30789.66942"/>
        <n v="30789.81283"/>
        <n v="30789.87342"/>
        <n v="30793.67089"/>
        <n v="30795.77614"/>
        <n v="30797.10744"/>
        <n v="30797.17705"/>
        <n v="30797.46835"/>
        <n v="30801.26582"/>
        <n v="30804.54545"/>
        <n v="30805.06329"/>
        <n v="30807.18057"/>
        <n v="30808.22338"/>
        <n v="30808.86076"/>
        <n v="30811.98347"/>
        <n v="30815.70248"/>
        <n v="30816.4557"/>
        <n v="30819.26971"/>
        <n v="30822.38648"/>
        <n v="30826.18796"/>
        <n v="30827.8481"/>
        <n v="30830.31605"/>
        <n v="30830.57851"/>
        <n v="30833.79092"/>
        <n v="30833.99816"/>
        <n v="30835.26971"/>
        <n v="30837.5924"/>
        <n v="30837.68027"/>
        <n v="30839.50104"/>
        <n v="30843.03797"/>
        <n v="30845.19535"/>
        <n v="30846.83544"/>
        <n v="30850.63291"/>
        <n v="30852.40871"/>
        <n v="30852.79831"/>
        <n v="30852.89256"/>
        <n v="30854.43038"/>
        <n v="30860.33058"/>
        <n v="30860.40127"/>
        <n v="30862.02532"/>
        <n v="30864.20275"/>
        <n v="30865.14523"/>
        <n v="30867.13716"/>
        <n v="30867.7686"/>
        <n v="30869.62025"/>
        <n v="30871.8057"/>
        <n v="30875.20661"/>
        <n v="30877.21519"/>
        <n v="30878.18349"/>
        <n v="30879.40866"/>
        <n v="30881.01266"/>
        <n v="30881.8656"/>
        <n v="30882.64463"/>
        <n v="30887.01162"/>
        <n v="30888.60759"/>
        <n v="30892.40506"/>
        <n v="30893.80165"/>
        <n v="30894.61457"/>
        <n v="30896.20253"/>
        <n v="30897.52066"/>
        <n v="30902.21753"/>
        <n v="30902.48963"/>
        <n v="30903.1185"/>
        <n v="30903.79747"/>
        <n v="30904.95868"/>
        <n v="30906.01901"/>
        <n v="30908.67769"/>
        <n v="30911.39241"/>
        <n v="30912.39669"/>
        <n v="30913.62196"/>
        <n v="30913.69295"/>
        <n v="30915.0046"/>
        <n v="30915.18987"/>
        <n v="30917.42344"/>
        <n v="30918.98734"/>
        <n v="30923.55372"/>
        <n v="30926.58228"/>
        <n v="30928.82788"/>
        <n v="30930.37975"/>
        <n v="30940.93686"/>
        <n v="30941.77215"/>
        <n v="30944.46149"/>
        <n v="30945.56962"/>
        <n v="30945.86777"/>
        <n v="30949.36709"/>
        <n v="30951.63675"/>
        <n v="30953.16456"/>
        <n v="30955.43823"/>
        <n v="30956.96203"/>
        <n v="30959.2397"/>
        <n v="30960.75949"/>
        <n v="30963.04118"/>
        <n v="30966.55416"/>
        <n v="30968.18182"/>
        <n v="30968.35443"/>
        <n v="30971.90083"/>
        <n v="30973.44398"/>
        <n v="30973.91838"/>
        <n v="30977.60049"/>
        <n v="30978.2471"/>
        <n v="30979.74684"/>
        <n v="30981.2826"/>
        <n v="30987.34177"/>
        <n v="30989.65153"/>
        <n v="30990.49587"/>
        <n v="30991.13924"/>
        <n v="30993.45301"/>
        <n v="30994.93671"/>
        <n v="30998.73418"/>
        <n v="30999.69316"/>
        <n v="31002.53165"/>
        <n v="31003.37527"/>
        <n v="31004.85744"/>
        <n v="31007.05738"/>
        <n v="31008.65892"/>
        <n v="31010.73949"/>
        <n v="31012.4604"/>
        <n v="31012.80992"/>
        <n v="31017.72152"/>
        <n v="31018.25726"/>
        <n v="31020.06336"/>
        <n v="31020.24793"/>
        <n v="31021.51899"/>
        <n v="31029.11392"/>
        <n v="31031.46779"/>
        <n v="31032.83216"/>
        <n v="31035.26927"/>
        <n v="31036.70886"/>
        <n v="31038.84298"/>
        <n v="31039.07075"/>
        <n v="31040.19638"/>
        <n v="31042.87223"/>
        <n v="31044.3038"/>
        <n v="31046.28099"/>
        <n v="31046.67371"/>
        <n v="31047.5606"/>
        <n v="31048.10127"/>
        <n v="31051.24271"/>
        <n v="31054.27666"/>
        <n v="31057.43802"/>
        <n v="31058.07814"/>
        <n v="31058.60693"/>
        <n v="31061.87962"/>
        <n v="31062.28905"/>
        <n v="31063.29114"/>
        <n v="31065.6811"/>
        <n v="31067.08861"/>
        <n v="31068.59504"/>
        <n v="31069.48258"/>
        <n v="31070.88608"/>
        <n v="31072.31405"/>
        <n v="31077.01749"/>
        <n v="31080.6996"/>
        <n v="31080.88701"/>
        <n v="31082.27848"/>
        <n v="31086.07595"/>
        <n v="31088.48997"/>
        <n v="31092.29145"/>
        <n v="31095.42805"/>
        <n v="31096.09293"/>
        <n v="31099.11016"/>
        <n v="31102.79227"/>
        <n v="31103.69588"/>
        <n v="31105.78512"/>
        <n v="31106.47438"/>
        <n v="31107.49736"/>
        <n v="31108.86076"/>
        <n v="31111.29884"/>
        <n v="31112.65823"/>
        <n v="31113.8386"/>
        <n v="31115.3527"/>
        <n v="31116.4557"/>
        <n v="31117.52071"/>
        <n v="31120.25316"/>
        <n v="31120.66116"/>
        <n v="31122.70327"/>
        <n v="31124.38017"/>
        <n v="31128.56705"/>
        <n v="31130.30623"/>
        <n v="31131.64557"/>
        <n v="31132.24916"/>
        <n v="31134.10771"/>
        <n v="31135.44304"/>
        <n v="31139.24051"/>
        <n v="31139.2562"/>
        <n v="31143.03797"/>
        <n v="31145.51214"/>
        <n v="31146.69421"/>
        <n v="31146.83544"/>
        <n v="31146.9776"/>
        <n v="31150.65971"/>
        <n v="31153.1151"/>
        <n v="31154.34182"/>
        <n v="31154.43038"/>
        <n v="31156.91658"/>
        <n v="31158.22785"/>
        <n v="31161.33056"/>
        <n v="31161.70604"/>
        <n v="31164.51954"/>
        <n v="31165.38816"/>
        <n v="31169.00826"/>
        <n v="31169.07027"/>
        <n v="31172.12249"/>
        <n v="31175.92397"/>
        <n v="31177.21519"/>
        <n v="31180.1166"/>
        <n v="31180.16529"/>
        <n v="31181.01266"/>
        <n v="31183.52693"/>
        <n v="31186.30705"/>
        <n v="31187.60331"/>
        <n v="31188.60759"/>
        <n v="31191.32231"/>
        <n v="31194.93136"/>
        <n v="31195.04132"/>
        <n v="31196.20253"/>
        <n v="31198.76033"/>
        <n v="31202.47934"/>
        <n v="31202.53432"/>
        <n v="31203.79747"/>
        <n v="31205.89138"/>
        <n v="31206.3358"/>
        <n v="31208.71369"/>
        <n v="31209.91736"/>
        <n v="31210.13728"/>
        <n v="31211.39241"/>
        <n v="31213.2556"/>
        <n v="31213.63636"/>
        <n v="31213.93875"/>
        <n v="31217.35537"/>
        <n v="31221.54171"/>
        <n v="31222.78481"/>
        <n v="31224.30193"/>
        <n v="31225.34319"/>
        <n v="31226.58228"/>
        <n v="31227.98404"/>
        <n v="31228.5124"/>
        <n v="31230.37975"/>
        <n v="31232.94615"/>
        <n v="31234.17722"/>
        <n v="31235.34827"/>
        <n v="31236.74762"/>
        <n v="31239.03038"/>
        <n v="31240.5491"/>
        <n v="31241.77215"/>
        <n v="31242.71249"/>
        <n v="31245.56962"/>
        <n v="31250.07671"/>
        <n v="31251.95354"/>
        <n v="31255.75502"/>
        <n v="31257.44093"/>
        <n v="31259.55649"/>
        <n v="31263.35797"/>
        <n v="31264.55696"/>
        <n v="31265.70248"/>
        <n v="31267.15945"/>
        <n v="31268.35443"/>
        <n v="31269.42149"/>
        <n v="31272.1519"/>
        <n v="31272.16938"/>
        <n v="31272.19917"/>
        <n v="31273.1405"/>
        <n v="31274.76241"/>
        <n v="31275.85149"/>
        <n v="31275.94937"/>
        <n v="31276.8595"/>
        <n v="31278.56389"/>
        <n v="31279.5336"/>
        <n v="31282.36536"/>
        <n v="31284.82328"/>
        <n v="31286.16684"/>
        <n v="31289.96832"/>
        <n v="31290.57993"/>
        <n v="31291.13924"/>
        <n v="31291.73554"/>
        <n v="31293.7698"/>
        <n v="31294.26204"/>
        <n v="31297.57128"/>
        <n v="31301.62627"/>
        <n v="31302.89256"/>
        <n v="31308.97571"/>
        <n v="31308.99049"/>
        <n v="31312.6726"/>
        <n v="31316.35471"/>
        <n v="31316.57867"/>
        <n v="31320.03682"/>
        <n v="31325.20661"/>
        <n v="31327.9831"/>
        <n v="31331.08315"/>
        <n v="31331.78458"/>
        <n v="31336.70886"/>
        <n v="31338.44738"/>
        <n v="31340.08264"/>
        <n v="31340.50633"/>
        <n v="31340.95634"/>
        <n v="31343.18902"/>
        <n v="31343.80165"/>
        <n v="31344.3038"/>
        <n v="31345.8116"/>
        <n v="31348.10127"/>
        <n v="31349.49371"/>
        <n v="31353.17582"/>
        <n v="31354.59345"/>
        <n v="31356.85793"/>
        <n v="31358.39493"/>
        <n v="31358.67769"/>
        <n v="31359.49367"/>
        <n v="31362.19641"/>
        <n v="31362.39669"/>
        <n v="31363.29114"/>
        <n v="31364.22215"/>
        <n v="31365.99789"/>
        <n v="31371.58638"/>
        <n v="31374.68354"/>
        <n v="31378.9506"/>
        <n v="31380.99174"/>
        <n v="31384.71074"/>
        <n v="31385.00528"/>
        <n v="31386.31482"/>
        <n v="31387.9668"/>
        <n v="31388.42975"/>
        <n v="31388.80676"/>
        <n v="31389.99693"/>
        <n v="31391.70124"/>
        <n v="31392.60824"/>
        <n v="31395.86777"/>
        <n v="31396.40971"/>
        <n v="31397.46835"/>
        <n v="31399.58678"/>
        <n v="31407.02479"/>
        <n v="31407.81415"/>
        <n v="31408.86076"/>
        <n v="31412.0896"/>
        <n v="31414.46281"/>
        <n v="31415.41711"/>
        <n v="31420.25316"/>
        <n v="31423.13593"/>
        <n v="31429.33884"/>
        <n v="31430.50015"/>
        <n v="31431.64557"/>
        <n v="31434.18226"/>
        <n v="31435.44304"/>
        <n v="31437.86438"/>
        <n v="31438.22598"/>
        <n v="31439.24051"/>
        <n v="31444.21488"/>
        <n v="31445.82893"/>
        <n v="31446.83544"/>
        <n v="31448.91071"/>
        <n v="31449.63041"/>
        <n v="31454.43038"/>
        <n v="31456.27493"/>
        <n v="31458.22785"/>
        <n v="31459.09091"/>
        <n v="31462.02532"/>
        <n v="31464.83633"/>
        <n v="31466.52893"/>
        <n v="31468.6378"/>
        <n v="31471.00338"/>
        <n v="31471.93347"/>
        <n v="31473.41772"/>
        <n v="31476.24076"/>
        <n v="31477.21519"/>
        <n v="31477.68595"/>
        <n v="31484.81013"/>
        <n v="31485.12397"/>
        <n v="31485.73182"/>
        <n v="31488.60759"/>
        <n v="31488.79668"/>
        <n v="31489.41393"/>
        <n v="31493.09604"/>
        <n v="31507.82449"/>
        <n v="31510.45407"/>
        <n v="31511.15702"/>
        <n v="31511.39241"/>
        <n v="31514.25554"/>
        <n v="31514.87603"/>
        <n v="31515.18987"/>
        <n v="31521.8585"/>
        <n v="31529.46146"/>
        <n v="31540.96349"/>
        <n v="31541.77215"/>
        <n v="31544.6281"/>
        <n v="31544.6456"/>
        <n v="31544.66737"/>
        <n v="31545.56962"/>
        <n v="31552.00982"/>
        <n v="31552.27033"/>
        <n v="31555.69193"/>
        <n v="31556.96203"/>
        <n v="31559.50413"/>
        <n v="31560.75949"/>
        <n v="31564.55696"/>
        <n v="31570.66116"/>
        <n v="31571.27772"/>
        <n v="31572.1519"/>
        <n v="31574.6888"/>
        <n v="31575.0792"/>
        <n v="31577.7846"/>
        <n v="31578.09917"/>
        <n v="31581.81818"/>
        <n v="31585.89212"/>
        <n v="31586.48363"/>
        <n v="31590.28511"/>
        <n v="31592.51304"/>
        <n v="31592.97521"/>
        <n v="31594.08659"/>
        <n v="31596.19515"/>
        <n v="31597.88807"/>
        <n v="31602.53165"/>
        <n v="31603.55937"/>
        <n v="31609.2925"/>
        <n v="31611.57025"/>
        <n v="31614.60571"/>
        <n v="31615.28926"/>
        <n v="31616.89546"/>
        <n v="31618.28782"/>
        <n v="31619.00826"/>
        <n v="31620.69694"/>
        <n v="31621.62162"/>
        <n v="31622.72727"/>
        <n v="31625.31646"/>
        <n v="31625.36383"/>
        <n v="31625.65204"/>
        <n v="31626.44628"/>
        <n v="31628.29989"/>
        <n v="31630.70539"/>
        <n v="31643.50581"/>
        <n v="31645.04132"/>
        <n v="31648.76033"/>
        <n v="31652.47934"/>
        <n v="31654.91024"/>
        <n v="31655.10893"/>
        <n v="31655.30146"/>
        <n v="31656.19835"/>
        <n v="31658.71172"/>
        <n v="31659.91736"/>
        <n v="31662.5132"/>
        <n v="31663.63636"/>
        <n v="31666.31468"/>
        <n v="31667.08861"/>
        <n v="31667.35537"/>
        <n v="31669.83737"/>
        <n v="31670.88608"/>
        <n v="31671.07438"/>
        <n v="31673.51948"/>
        <n v="31677.71911"/>
        <n v="31685.95041"/>
        <n v="31689.12355"/>
        <n v="31694.19087"/>
        <n v="31697.10744"/>
        <n v="31699.29426"/>
        <n v="31706.65848"/>
        <n v="31711.98347"/>
        <n v="31714.02271"/>
        <n v="31715.7339"/>
        <n v="31717.70482"/>
        <n v="31719.42149"/>
        <n v="31721.38693"/>
        <n v="31724.05063"/>
        <n v="31727.80083"/>
        <n v="31727.8481"/>
        <n v="31728.75115"/>
        <n v="31730.57851"/>
        <n v="31731.64557"/>
        <n v="31732.43326"/>
        <n v="31734.29752"/>
        <n v="31734.74129"/>
        <n v="31735.44304"/>
        <n v="31738.54277"/>
        <n v="31746.14572"/>
        <n v="31749.9472"/>
        <n v="31752.89256"/>
        <n v="31757.67635"/>
        <n v="31758.20804"/>
        <n v="31760.08316"/>
        <n v="31761.89015"/>
        <n v="31769.25437"/>
        <n v="31769.62025"/>
        <n v="31772.93648"/>
        <n v="31782.64463"/>
        <n v="31784.16051"/>
        <n v="31786.36364"/>
        <n v="31787.96199"/>
        <n v="31788.60759"/>
        <n v="31791.34704"/>
        <n v="31792.40506"/>
        <n v="31795.02075"/>
        <n v="31795.56494"/>
        <n v="31796.20253"/>
        <n v="31798.71126"/>
        <n v="31800"/>
        <n v="31801.23967"/>
        <n v="31803.1679"/>
        <n v="31804.95868"/>
        <n v="31806.07548"/>
        <n v="31808.67769"/>
        <n v="31812.39669"/>
        <n v="31818.98734"/>
        <n v="31823.55372"/>
        <n v="31824.48604"/>
        <n v="31826.58228"/>
        <n v="31828.16815"/>
        <n v="31830.37975"/>
        <n v="31830.99174"/>
        <n v="31831.85026"/>
        <n v="31833.57973"/>
        <n v="31834.71074"/>
        <n v="31837.97468"/>
        <n v="31838.42975"/>
        <n v="31839.21448"/>
        <n v="31841.18268"/>
        <n v="31842.14876"/>
        <n v="31846.57871"/>
        <n v="31849.36709"/>
        <n v="31852.58712"/>
        <n v="31856.96203"/>
        <n v="31860.19007"/>
        <n v="31864.55696"/>
        <n v="31867.79303"/>
        <n v="31868.60707"/>
        <n v="31868.67137"/>
        <n v="31871.90083"/>
        <n v="31872.35348"/>
        <n v="31873.44398"/>
        <n v="31875.39599"/>
        <n v="31875.61983"/>
        <n v="31875.94937"/>
        <n v="31879.33884"/>
        <n v="31879.74684"/>
        <n v="31882.99894"/>
        <n v="31883.5443"/>
        <n v="31890.6019"/>
        <n v="31890.76404"/>
        <n v="31898.20486"/>
        <n v="31899.58506"/>
        <n v="31901.65289"/>
        <n v="31901.81037"/>
        <n v="31902.53165"/>
        <n v="31906.32911"/>
        <n v="31909.17459"/>
        <n v="31912.8567"/>
        <n v="31913.41077"/>
        <n v="31916.52893"/>
        <n v="31916.53882"/>
        <n v="31917.21225"/>
        <n v="31920.24793"/>
        <n v="31921.01373"/>
        <n v="31921.51899"/>
        <n v="31924.81521"/>
        <n v="31934.94937"/>
        <n v="31935.12397"/>
        <n v="31936.21964"/>
        <n v="31938.84298"/>
        <n v="31940.50633"/>
        <n v="31951.42555"/>
        <n v="31955.6962"/>
        <n v="31957.04204"/>
        <n v="31957.43802"/>
        <n v="31963.29114"/>
        <n v="31966.63147"/>
        <n v="31970.43295"/>
        <n v="31972.31405"/>
        <n v="31980.87318"/>
        <n v="31982.27848"/>
        <n v="31982.81681"/>
        <n v="31983.47107"/>
        <n v="31985.63886"/>
        <n v="31987.19008"/>
        <n v="31994.6281"/>
        <n v="31997.54526"/>
        <n v="32004.64625"/>
        <n v="32008.44773"/>
        <n v="32008.59159"/>
        <n v="32012.2737"/>
        <n v="32019.85216"/>
        <n v="32020.25316"/>
        <n v="32020.66116"/>
        <n v="32023.32004"/>
        <n v="32024.38017"/>
        <n v="32027.8481"/>
        <n v="32031.81818"/>
        <n v="32033.26403"/>
        <n v="32035.05808"/>
        <n v="32035.53719"/>
        <n v="32038.85956"/>
        <n v="32039.2562"/>
        <n v="32042.66103"/>
        <n v="32042.97521"/>
        <n v="32043.03797"/>
        <n v="32048.96266"/>
        <n v="32050.26399"/>
        <n v="32050.41322"/>
        <n v="32052.77693"/>
        <n v="32054.13223"/>
        <n v="32054.43038"/>
        <n v="32057.85124"/>
        <n v="32061.66843"/>
        <n v="32062.02532"/>
        <n v="32065.28926"/>
        <n v="32067.63485"/>
        <n v="32069.27138"/>
        <n v="32071.18748"/>
        <n v="32077.21519"/>
        <n v="32078.83817"/>
        <n v="32082.23381"/>
        <n v="32083.8843"/>
        <n v="32087.60331"/>
        <n v="32088.60759"/>
        <n v="32089.59804"/>
        <n v="32091.32231"/>
        <n v="32092.40506"/>
        <n v="32095.04132"/>
        <n v="32103.48469"/>
        <n v="32103.79747"/>
        <n v="32106.19835"/>
        <n v="32107.28617"/>
        <n v="32107.59494"/>
        <n v="32108.71369"/>
        <n v="32111.39241"/>
        <n v="32114.88912"/>
        <n v="32115.18987"/>
        <n v="32116.18257"/>
        <n v="32117.35537"/>
        <n v="32118.6906"/>
        <n v="32119.91701"/>
        <n v="32122.49208"/>
        <n v="32124.79339"/>
        <n v="32126.29356"/>
        <n v="32126.58228"/>
        <n v="32130.37975"/>
        <n v="32133.78337"/>
        <n v="32137.97468"/>
        <n v="32145.56962"/>
        <n v="32153.52697"/>
        <n v="32154.54545"/>
        <n v="32156.96203"/>
        <n v="32158.26446"/>
        <n v="32160.50686"/>
        <n v="32160.75949"/>
        <n v="32165.70248"/>
        <n v="32168.10982"/>
        <n v="32173.1405"/>
        <n v="32174.28659"/>
        <n v="32177.9687"/>
        <n v="32179.51426"/>
        <n v="32181.65081"/>
        <n v="32183.31573"/>
        <n v="32183.40249"/>
        <n v="32187.11721"/>
        <n v="32187.34177"/>
        <n v="32188.01653"/>
        <n v="32189.01504"/>
        <n v="32190.91869"/>
        <n v="32194.72017"/>
        <n v="32200.06137"/>
        <n v="32202.89256"/>
        <n v="32203.74348"/>
        <n v="32209.92608"/>
        <n v="32210.12658"/>
        <n v="32214.78981"/>
        <n v="32217.7686"/>
        <n v="32221.4876"/>
        <n v="32225.83615"/>
        <n v="32228.93347"/>
        <n v="32236.36364"/>
        <n v="32236.53643"/>
        <n v="32239.08524"/>
        <n v="32240.08264"/>
        <n v="32240.56459"/>
        <n v="32244.13939"/>
        <n v="32244.3038"/>
        <n v="32247.52066"/>
        <n v="32247.94087"/>
        <n v="32248.10127"/>
        <n v="32251.61092"/>
        <n v="32255.29303"/>
        <n v="32258.67769"/>
        <n v="32262.39669"/>
        <n v="32266.1157"/>
        <n v="32269.02287"/>
        <n v="32269.83471"/>
        <n v="32270.02148"/>
        <n v="32273.55372"/>
        <n v="32273.70359"/>
        <n v="32278.35269"/>
        <n v="32278.48101"/>
        <n v="32280.99174"/>
        <n v="32281.06781"/>
        <n v="32282.27848"/>
        <n v="32284.71074"/>
        <n v="32285.95565"/>
        <n v="32286.07595"/>
        <n v="32288.43203"/>
        <n v="32293.67089"/>
        <n v="32295.86777"/>
        <n v="32297.36008"/>
        <n v="32297.46835"/>
        <n v="32301.16156"/>
        <n v="32303.30579"/>
        <n v="32304.96304"/>
        <n v="32307.02479"/>
        <n v="32308.76452"/>
        <n v="32310.5247"/>
        <n v="32310.7438"/>
        <n v="32312.566"/>
        <n v="32314.20681"/>
        <n v="32314.46281"/>
        <n v="32318.18182"/>
        <n v="32321.57103"/>
        <n v="32323.97043"/>
        <n v="32324.05063"/>
        <n v="32325.61983"/>
        <n v="32328.89813"/>
        <n v="32329.04564"/>
        <n v="32329.33884"/>
        <n v="32331.64557"/>
        <n v="32332.61737"/>
        <n v="32333.05785"/>
        <n v="32335.37487"/>
        <n v="32336.29948"/>
        <n v="32336.51452"/>
        <n v="32336.77686"/>
        <n v="32339.17635"/>
        <n v="32339.24051"/>
        <n v="32340.12474"/>
        <n v="32342.97782"/>
        <n v="32347.34581"/>
        <n v="32350.63291"/>
        <n v="32351.45228"/>
        <n v="32351.65289"/>
        <n v="32354.71003"/>
        <n v="32358.18374"/>
        <n v="32361.98522"/>
        <n v="32362.80992"/>
        <n v="32365.82278"/>
        <n v="32373.12059"/>
        <n v="32373.38965"/>
        <n v="32373.80457"/>
        <n v="32373.85892"/>
        <n v="32373.96694"/>
        <n v="32376.8027"/>
        <n v="32377.54678"/>
        <n v="32380.48481"/>
        <n v="32381.01266"/>
        <n v="32381.3278"/>
        <n v="32381.40496"/>
        <n v="32384.79409"/>
        <n v="32385.06224"/>
        <n v="32388.60759"/>
        <n v="32391.53114"/>
        <n v="32392.39704"/>
        <n v="32392.40506"/>
        <n v="32392.56198"/>
        <n v="32396.28099"/>
        <n v="32398.89537"/>
        <n v="32400"/>
        <n v="32403.80148"/>
        <n v="32407.46888"/>
        <n v="32407.60296"/>
        <n v="32409.9417"/>
        <n v="32414.87603"/>
        <n v="32428.35226"/>
        <n v="32430.41183"/>
        <n v="32433.47107"/>
        <n v="32433.67983"/>
        <n v="32434.17722"/>
        <n v="32437.19008"/>
        <n v="32438.01478"/>
        <n v="32439.39859"/>
        <n v="32441.16424"/>
        <n v="32441.81626"/>
        <n v="32443.0807"/>
        <n v="32444.6281"/>
        <n v="32448.34711"/>
        <n v="32449.41922"/>
        <n v="32453.16456"/>
        <n v="32455.78512"/>
        <n v="32459.50413"/>
        <n v="32460.82365"/>
        <n v="32464.62513"/>
        <n v="32465.17337"/>
        <n v="32466.94215"/>
        <n v="32468.35443"/>
        <n v="32468.42661"/>
        <n v="32472.22809"/>
        <n v="32474.38017"/>
        <n v="32474.6888"/>
        <n v="32475.94937"/>
        <n v="32476.02957"/>
        <n v="32476.2197"/>
        <n v="32478.09917"/>
        <n v="32479.74684"/>
        <n v="32479.83105"/>
        <n v="32479.90181"/>
        <n v="32483.5443"/>
        <n v="32483.58392"/>
        <n v="32485.53719"/>
        <n v="32487.26603"/>
        <n v="32487.34177"/>
        <n v="32489.2562"/>
        <n v="32490.94814"/>
        <n v="32492.97521"/>
        <n v="32498.73418"/>
        <n v="32500.41322"/>
        <n v="32500.82988"/>
        <n v="32501.99448"/>
        <n v="32502.53165"/>
        <n v="32504.13223"/>
        <n v="32507.85124"/>
        <n v="32511.57025"/>
        <n v="32513.04081"/>
        <n v="32517.84583"/>
        <n v="32519.00826"/>
        <n v="32523.23651"/>
        <n v="32524.08714"/>
        <n v="32525.44879"/>
        <n v="32526.44628"/>
        <n v="32527.76925"/>
        <n v="32529.11392"/>
        <n v="32530.16529"/>
        <n v="32531.45137"/>
        <n v="32535.13348"/>
        <n v="32537.60331"/>
        <n v="32542.4977"/>
        <n v="32544.45618"/>
        <n v="32545.94595"/>
        <n v="32546.17981"/>
        <n v="32549.37759"/>
        <n v="32549.86192"/>
        <n v="32552.05913"/>
        <n v="32552.47934"/>
        <n v="32555.86061"/>
        <n v="32556.19835"/>
        <n v="32559.66209"/>
        <n v="32559.91736"/>
        <n v="32563.29114"/>
        <n v="32563.46357"/>
        <n v="32564.59037"/>
        <n v="32567.35537"/>
        <n v="32568.27248"/>
        <n v="32571.06653"/>
        <n v="32571.95459"/>
        <n v="32574.79339"/>
        <n v="32575.6367"/>
        <n v="32582.2314"/>
        <n v="32582.47096"/>
        <n v="32585.95041"/>
        <n v="32586.07595"/>
        <n v="32586.27244"/>
        <n v="32589.66942"/>
        <n v="32590.45643"/>
        <n v="32593.38843"/>
        <n v="32594.04725"/>
        <n v="32594.19087"/>
        <n v="32597.72936"/>
        <n v="32601.26582"/>
        <n v="32601.47835"/>
        <n v="32605.06329"/>
        <n v="32605.09359"/>
        <n v="32608.26446"/>
        <n v="32608.7757"/>
        <n v="32611.98347"/>
        <n v="32612.65823"/>
        <n v="32612.88279"/>
        <n v="32615.70248"/>
        <n v="32619.42149"/>
        <n v="32623.50414"/>
        <n v="32624.28722"/>
        <n v="32627.18625"/>
        <n v="32628.0887"/>
        <n v="32630.57851"/>
        <n v="32630.86836"/>
        <n v="32631.64557"/>
        <n v="32631.89018"/>
        <n v="32635.69166"/>
        <n v="32641.73554"/>
        <n v="32641.9147"/>
        <n v="32642.73859"/>
        <n v="32646.47303"/>
        <n v="32647.09609"/>
        <n v="32649.17355"/>
        <n v="32649.27892"/>
        <n v="32652.89256"/>
        <n v="32652.96103"/>
        <n v="32654.43038"/>
        <n v="32654.69905"/>
        <n v="32660.32525"/>
        <n v="32660.33058"/>
        <n v="32662.30201"/>
        <n v="32664.00736"/>
        <n v="32664.04959"/>
        <n v="32665.82278"/>
        <n v="32666.10348"/>
        <n v="32668.87967"/>
        <n v="32669.90496"/>
        <n v="32675.20661"/>
        <n v="32677.21519"/>
        <n v="32677.50792"/>
        <n v="32681.01266"/>
        <n v="32682.41792"/>
        <n v="32686.36364"/>
        <n v="32689.78214"/>
        <n v="32693.80165"/>
        <n v="32696.20253"/>
        <n v="32697.52066"/>
        <n v="32698.75519"/>
        <n v="32700"/>
        <n v="32701.23967"/>
        <n v="32704.11827"/>
        <n v="32704.51059"/>
        <n v="32708.1927"/>
        <n v="32708.67769"/>
        <n v="32715.55692"/>
        <n v="32716.1157"/>
        <n v="32719.23903"/>
        <n v="32719.32418"/>
        <n v="32723.12566"/>
        <n v="32723.55372"/>
        <n v="32728.63071"/>
        <n v="32730.37975"/>
        <n v="32730.99174"/>
        <n v="32733.96747"/>
        <n v="32734.17722"/>
        <n v="32734.5301"/>
        <n v="32734.71074"/>
        <n v="32737.64959"/>
        <n v="32738.33157"/>
        <n v="32738.42975"/>
        <n v="32741.77215"/>
        <n v="32745.86777"/>
        <n v="32747.3029"/>
        <n v="32748.69592"/>
        <n v="32749.58678"/>
        <n v="32749.73601"/>
        <n v="32751.03734"/>
        <n v="32752.37803"/>
        <n v="32753.30579"/>
        <n v="32757.02479"/>
        <n v="32759.74225"/>
        <n v="32760.7438"/>
        <n v="32760.75949"/>
        <n v="32762.24066"/>
        <n v="32763.42436"/>
        <n v="32764.94192"/>
        <n v="32767.10647"/>
        <n v="32772.54488"/>
        <n v="32776.34636"/>
        <n v="32778.15281"/>
        <n v="32783.94931"/>
        <n v="32785.51703"/>
        <n v="32786.77686"/>
        <n v="32790.49587"/>
        <n v="32791.55227"/>
        <n v="32792.11618"/>
        <n v="32792.88125"/>
        <n v="32797.93388"/>
        <n v="32799.58506"/>
        <n v="32803.3195"/>
        <n v="32805.3719"/>
        <n v="32806.32911"/>
        <n v="32806.75818"/>
        <n v="32807.05394"/>
        <n v="32807.6097"/>
        <n v="32809.09091"/>
        <n v="32811.29181"/>
        <n v="32814.97392"/>
        <n v="32818.65603"/>
        <n v="32822.33814"/>
        <n v="32826.02025"/>
        <n v="32827.68595"/>
        <n v="32829.11392"/>
        <n v="32829.46058"/>
        <n v="32829.56705"/>
        <n v="32829.70236"/>
        <n v="32831.40496"/>
        <n v="32833.19502"/>
        <n v="32833.36853"/>
        <n v="32835.12397"/>
        <n v="32837.06658"/>
        <n v="32837.17001"/>
        <n v="32840.7487"/>
        <n v="32840.97149"/>
        <n v="32844.43081"/>
        <n v="32846.28099"/>
        <n v="32848.11292"/>
        <n v="32848.57445"/>
        <n v="32850"/>
        <n v="32859.15925"/>
        <n v="32859.3361"/>
        <n v="32862.84136"/>
        <n v="32864.87603"/>
        <n v="32867.08861"/>
        <n v="32870.53942"/>
        <n v="32871.38332"/>
        <n v="32873.8877"/>
        <n v="32877.56981"/>
        <n v="32881.25192"/>
        <n v="32883.47107"/>
        <n v="32887.19008"/>
        <n v="32888.61614"/>
        <n v="32890.90909"/>
        <n v="32894.6281"/>
        <n v="32898.34711"/>
        <n v="32899.66247"/>
        <n v="32903.34458"/>
        <n v="32905.78512"/>
        <n v="32907.0267"/>
        <n v="32908.86076"/>
        <n v="32913.19958"/>
        <n v="32914.39092"/>
        <n v="32915.3527"/>
        <n v="32916.94215"/>
        <n v="32917.00106"/>
        <n v="32918.07303"/>
        <n v="32920.66116"/>
        <n v="32924.60401"/>
        <n v="32925.43725"/>
        <n v="32928.09917"/>
        <n v="32936.48358"/>
        <n v="32939.2562"/>
        <n v="32942.97521"/>
        <n v="32943.03797"/>
        <n v="32943.6114"/>
        <n v="32943.84781"/>
        <n v="32945.22822"/>
        <n v="32947.41288"/>
        <n v="32948.96266"/>
        <n v="32950.41322"/>
        <n v="32951.21436"/>
        <n v="32954.13223"/>
        <n v="32958.22785"/>
        <n v="32958.81732"/>
        <n v="32962.25836"/>
        <n v="32965.28926"/>
        <n v="32965.94047"/>
        <n v="32966.42027"/>
        <n v="32967.63485"/>
        <n v="32969.00826"/>
        <n v="32969.62258"/>
        <n v="32970.22175"/>
        <n v="32973.30469"/>
        <n v="32973.41772"/>
        <n v="32974.02323"/>
        <n v="32975.10373"/>
        <n v="32976.44628"/>
        <n v="32976.98681"/>
        <n v="32980.16529"/>
        <n v="32984.81013"/>
        <n v="32985.42767"/>
        <n v="32987.60331"/>
        <n v="32988.03314"/>
        <n v="32991.32231"/>
        <n v="32993.03062"/>
        <n v="32995.04132"/>
        <n v="32995.39736"/>
        <n v="32996.8321"/>
        <n v="32998.76033"/>
        <n v="33000"/>
        <n v="33002.47934"/>
        <n v="33004.43506"/>
        <n v="33006.44369"/>
        <n v="33009.91736"/>
        <n v="33010.12581"/>
        <n v="33013.63636"/>
        <n v="33013.80792"/>
        <n v="33016.18257"/>
        <n v="33017.35537"/>
        <n v="33017.49003"/>
        <n v="33021.07438"/>
        <n v="33023.44245"/>
        <n v="33023.65145"/>
        <n v="33024.85425"/>
        <n v="33028.53636"/>
        <n v="33030.37975"/>
        <n v="33032.21847"/>
        <n v="33034.84688"/>
        <n v="33035.90058"/>
        <n v="33039.58269"/>
        <n v="33043.26481"/>
        <n v="33046.25132"/>
        <n v="33046.94692"/>
        <n v="33054.31114"/>
        <n v="33056.96203"/>
        <n v="33057.99325"/>
        <n v="33061.45723"/>
        <n v="33061.98347"/>
        <n v="33064.55696"/>
        <n v="33065.25871"/>
        <n v="33069.42149"/>
        <n v="33072.72169"/>
        <n v="33073.1405"/>
        <n v="33076.4038"/>
        <n v="33080.57851"/>
        <n v="33084.2661"/>
        <n v="33091.13225"/>
        <n v="33091.13924"/>
        <n v="33094.81436"/>
        <n v="33095.67054"/>
        <n v="33098.49647"/>
        <n v="33098.73418"/>
        <n v="33102.07469"/>
        <n v="33102.17858"/>
        <n v="33102.89256"/>
        <n v="33105.86069"/>
        <n v="33106.61157"/>
        <n v="33107.07497"/>
        <n v="33109.5428"/>
        <n v="33109.54357"/>
        <n v="33110.87645"/>
        <n v="33113.22492"/>
        <n v="33114.67793"/>
        <n v="33120.58914"/>
        <n v="33124.27125"/>
        <n v="33128.92562"/>
        <n v="33129.11392"/>
        <n v="33129.88384"/>
        <n v="33132.64463"/>
        <n v="33135.31758"/>
        <n v="33136.36364"/>
        <n v="33136.70886"/>
        <n v="33140.08264"/>
        <n v="33142.6818"/>
        <n v="33147.52066"/>
        <n v="33148.89124"/>
        <n v="33150.04603"/>
        <n v="33151.23967"/>
        <n v="33153.72814"/>
        <n v="33154.95868"/>
        <n v="33157.41025"/>
        <n v="33158.67769"/>
        <n v="33160.29567"/>
        <n v="33162.39669"/>
        <n v="33166.1157"/>
        <n v="33168.45658"/>
        <n v="33169.83471"/>
        <n v="33172.13869"/>
        <n v="33175.50158"/>
        <n v="33179.30306"/>
        <n v="33180.99174"/>
        <n v="33183.10454"/>
        <n v="33183.18503"/>
        <n v="33184.71074"/>
        <n v="33186.07595"/>
        <n v="33186.90602"/>
        <n v="33193.67089"/>
        <n v="33194.50898"/>
        <n v="33197.91347"/>
        <n v="33199.58678"/>
        <n v="33201.59558"/>
        <n v="33205.27769"/>
        <n v="33207.02479"/>
        <n v="33208.86076"/>
        <n v="33209.71489"/>
        <n v="33212.64191"/>
        <n v="33214.46281"/>
        <n v="33216.4557"/>
        <n v="33220.00614"/>
        <n v="33225.61983"/>
        <n v="33227.37036"/>
        <n v="33227.8481"/>
        <n v="33229.33884"/>
        <n v="33232.78008"/>
        <n v="33234.73458"/>
        <n v="33236.32524"/>
        <n v="33240.49587"/>
        <n v="33245.78091"/>
        <n v="33247.71784"/>
        <n v="33253.14514"/>
        <n v="33255.33263"/>
        <n v="33256.82725"/>
        <n v="33259.13411"/>
        <n v="33260.50936"/>
        <n v="33262.80992"/>
        <n v="33266.52893"/>
        <n v="33266.73706"/>
        <n v="33267.87358"/>
        <n v="33270.24793"/>
        <n v="33271.55569"/>
        <n v="33273.96694"/>
        <n v="33275.2378"/>
        <n v="33281.40496"/>
        <n v="33281.94298"/>
        <n v="33284.81013"/>
        <n v="33288.84298"/>
        <n v="33289.54593"/>
        <n v="33292.56198"/>
        <n v="33293.34741"/>
        <n v="33293.64836"/>
        <n v="33297.33047"/>
        <n v="33300"/>
        <n v="33300.95037"/>
        <n v="33304.69469"/>
        <n v="33304.75185"/>
        <n v="33308.3768"/>
        <n v="33312.3548"/>
        <n v="33319.42314"/>
        <n v="33322.78481"/>
        <n v="33323.75924"/>
        <n v="33326.03306"/>
        <n v="33326.78736"/>
        <n v="33329.75207"/>
        <n v="33330.46947"/>
        <n v="33333.47107"/>
        <n v="33334.17722"/>
        <n v="33335.16367"/>
        <n v="33337.83369"/>
        <n v="33340.90909"/>
        <n v="33341.5158"/>
        <n v="33342.76663"/>
        <n v="33344.6281"/>
        <n v="33348.34711"/>
        <n v="33350.36959"/>
        <n v="33352.56214"/>
        <n v="33355.78512"/>
        <n v="33356.96203"/>
        <n v="33359.92636"/>
        <n v="33360.75949"/>
        <n v="33363.22314"/>
        <n v="33363.60847"/>
        <n v="33366.94215"/>
        <n v="33372.1519"/>
        <n v="33374.38017"/>
        <n v="33374.6548"/>
        <n v="33375.94937"/>
        <n v="33378.33691"/>
        <n v="33382.15768"/>
        <n v="33383.5443"/>
        <n v="33385.53719"/>
        <n v="33385.70114"/>
        <n v="33389.2562"/>
        <n v="33389.38325"/>
        <n v="33392.18585"/>
        <n v="33392.97521"/>
        <n v="33393.06536"/>
        <n v="33396.69421"/>
        <n v="33400.41322"/>
        <n v="33400.42958"/>
        <n v="33402.53165"/>
        <n v="33404.11169"/>
        <n v="33404.13223"/>
        <n v="33407.39176"/>
        <n v="33408.29876"/>
        <n v="33411.57025"/>
        <n v="33414.99472"/>
        <n v="33419.00826"/>
        <n v="33419.50207"/>
        <n v="33422.72727"/>
        <n v="33423.23651"/>
        <n v="33426.20436"/>
        <n v="33426.44628"/>
        <n v="33429.88647"/>
        <n v="33430.16529"/>
        <n v="33433.56858"/>
        <n v="33433.8843"/>
        <n v="33437.25069"/>
        <n v="33437.60331"/>
        <n v="33437.80359"/>
        <n v="33441.60507"/>
        <n v="33441.90871"/>
        <n v="33448.29702"/>
        <n v="33448.76033"/>
        <n v="33449.20803"/>
        <n v="33451.89873"/>
        <n v="33455.66125"/>
        <n v="33455.6962"/>
        <n v="33459.91736"/>
        <n v="33464.31535"/>
        <n v="33466.70758"/>
        <n v="33467.08861"/>
        <n v="33467.35537"/>
        <n v="33468.21542"/>
        <n v="33471.78423"/>
        <n v="33472.0169"/>
        <n v="33474.0718"/>
        <n v="33477.75391"/>
        <n v="33481.43602"/>
        <n v="33482.2314"/>
        <n v="33482.98755"/>
        <n v="33483.42133"/>
        <n v="33485.11813"/>
        <n v="33485.95041"/>
        <n v="33487.22281"/>
        <n v="33489.66942"/>
        <n v="33491.02429"/>
        <n v="33493.38843"/>
        <n v="33499.84658"/>
        <n v="33500.82645"/>
        <n v="33501.26582"/>
        <n v="33504.54545"/>
        <n v="33505.06329"/>
        <n v="33507.2108"/>
        <n v="33508.26446"/>
        <n v="33510.89291"/>
        <n v="33511.98347"/>
        <n v="33514.57502"/>
        <n v="33515.70248"/>
        <n v="33517.63464"/>
        <n v="33518.25713"/>
        <n v="33521.93925"/>
        <n v="33524.05063"/>
        <n v="33524.06639"/>
        <n v="33525.23759"/>
        <n v="33525.62136"/>
        <n v="33526.8595"/>
        <n v="33529.03907"/>
        <n v="33532.98558"/>
        <n v="33536.66769"/>
        <n v="33541.73554"/>
        <n v="33551.39613"/>
        <n v="33552.89256"/>
        <n v="33555.64942"/>
        <n v="33558.76036"/>
        <n v="33559.4509"/>
        <n v="33562.44247"/>
        <n v="33564.04959"/>
        <n v="33566.12458"/>
        <n v="33567.7686"/>
        <n v="33569.80669"/>
        <n v="33570.85533"/>
        <n v="33571.4876"/>
        <n v="33574.65681"/>
        <n v="33580.08299"/>
        <n v="33580.85302"/>
        <n v="33586.36364"/>
        <n v="33587.55187"/>
        <n v="33593.6642"/>
        <n v="33593.80165"/>
        <n v="33595.58147"/>
        <n v="33599.26358"/>
        <n v="33601.23967"/>
        <n v="33604.95868"/>
        <n v="33608.67769"/>
        <n v="33609.95851"/>
        <n v="33610.30991"/>
        <n v="33617.67413"/>
        <n v="33623.55372"/>
        <n v="33624.89627"/>
        <n v="33625.03836"/>
        <n v="33628.63071"/>
        <n v="33628.72047"/>
        <n v="33630.99174"/>
        <n v="33631.67899"/>
        <n v="33632.40258"/>
        <n v="33634.71074"/>
        <n v="33635.48046"/>
        <n v="33636.08469"/>
        <n v="33639.28194"/>
        <n v="33639.7668"/>
        <n v="33643.44891"/>
        <n v="33649.58678"/>
        <n v="33650.81313"/>
        <n v="33654.48786"/>
        <n v="33654.49524"/>
        <n v="33656.96203"/>
        <n v="33657.02479"/>
        <n v="33658.17736"/>
        <n v="33660.7438"/>
        <n v="33660.75949"/>
        <n v="33662.09081"/>
        <n v="33664.46281"/>
        <n v="33665.89229"/>
        <n v="33669.22369"/>
        <n v="33671.90083"/>
        <n v="33672.9058"/>
        <n v="33673.49525"/>
        <n v="33675.94937"/>
        <n v="33680.27002"/>
        <n v="33681.0982"/>
        <n v="33683.05785"/>
        <n v="33683.95213"/>
        <n v="33684.89968"/>
        <n v="33686.77686"/>
        <n v="33691.13924"/>
        <n v="33691.31635"/>
        <n v="33697.93388"/>
        <n v="33698.68058"/>
        <n v="33705.3719"/>
        <n v="33706.0448"/>
        <n v="33706.32911"/>
        <n v="33707.70855"/>
        <n v="33709.09091"/>
        <n v="33713.40902"/>
        <n v="33716.52893"/>
        <n v="33717.09113"/>
        <n v="33720.77324"/>
        <n v="33722.91447"/>
        <n v="33728.13747"/>
        <n v="33730.51742"/>
        <n v="33731.40496"/>
        <n v="33731.81958"/>
        <n v="33735.50169"/>
        <n v="33738.84298"/>
        <n v="33741.92186"/>
        <n v="33742.86591"/>
        <n v="33746.28099"/>
        <n v="33746.54802"/>
        <n v="33748.10127"/>
        <n v="33750.23013"/>
        <n v="33753.32629"/>
        <n v="33753.71901"/>
        <n v="33753.91224"/>
        <n v="33757.12777"/>
        <n v="33761.27647"/>
        <n v="33764.95858"/>
        <n v="33768.53221"/>
        <n v="33768.64069"/>
        <n v="33772.3228"/>
        <n v="33772.33369"/>
        <n v="33776.00491"/>
        <n v="33778.48101"/>
        <n v="33779.93664"/>
        <n v="33787.05124"/>
        <n v="33787.19008"/>
        <n v="33790.90909"/>
        <n v="33794.41546"/>
        <n v="33795.14256"/>
        <n v="33798.09758"/>
        <n v="33798.94403"/>
        <n v="33800.41494"/>
        <n v="33806.54699"/>
        <n v="33807.88382"/>
        <n v="33809.14391"/>
        <n v="33809.50413"/>
        <n v="33813.22314"/>
        <n v="33814.14995"/>
        <n v="33816.4557"/>
        <n v="33816.50813"/>
        <n v="33823.87235"/>
        <n v="33824.38017"/>
        <n v="33828.09917"/>
        <n v="33833.15734"/>
        <n v="33834.0249"/>
        <n v="33839.2562"/>
        <n v="33842.28291"/>
        <n v="33842.97521"/>
        <n v="33845.96502"/>
        <n v="33850.41322"/>
        <n v="33852.16473"/>
        <n v="33853.32924"/>
        <n v="33854.13223"/>
        <n v="33860.69346"/>
        <n v="33864.37558"/>
        <n v="33865.28926"/>
        <n v="33865.82278"/>
        <n v="33869.00826"/>
        <n v="33875.42191"/>
        <n v="33876.44628"/>
        <n v="33879.10402"/>
        <n v="33880.16529"/>
        <n v="33883.8843"/>
        <n v="33887.60331"/>
        <n v="33890.17951"/>
        <n v="33893.83246"/>
        <n v="33893.98099"/>
        <n v="33897.51458"/>
        <n v="33898.76033"/>
        <n v="33900"/>
        <n v="33902.47934"/>
        <n v="33903.79747"/>
        <n v="33904.8788"/>
        <n v="33908.56091"/>
        <n v="33913.63636"/>
        <n v="33915.18987"/>
        <n v="33915.92513"/>
        <n v="33916.18257"/>
        <n v="33919.60724"/>
        <n v="33919.91701"/>
        <n v="33926.58228"/>
        <n v="33926.97146"/>
        <n v="33928.1943"/>
        <n v="33930.37975"/>
        <n v="33931.99578"/>
        <n v="33932.2314"/>
        <n v="33934.33569"/>
        <n v="33934.85477"/>
        <n v="33941.69991"/>
        <n v="33941.77215"/>
        <n v="33945.38202"/>
        <n v="33946.05809"/>
        <n v="33947.20169"/>
        <n v="33950.82645"/>
        <n v="33954.54545"/>
        <n v="33958.26446"/>
        <n v="33960.11046"/>
        <n v="33967.47469"/>
        <n v="33968.46473"/>
        <n v="33974.83891"/>
        <n v="33975.94937"/>
        <n v="33979.74684"/>
        <n v="33980.57851"/>
        <n v="33982.20313"/>
        <n v="33985.88524"/>
        <n v="33988.01653"/>
        <n v="33989.56735"/>
        <n v="33994.93671"/>
        <n v="33995.45455"/>
        <n v="33996.62091"/>
        <n v="34002.07469"/>
        <n v="34004.22386"/>
        <n v="34006.32911"/>
        <n v="34006.61157"/>
        <n v="34007.97791"/>
        <n v="34010.12658"/>
        <n v="34011.66002"/>
        <n v="34014.04959"/>
        <n v="34019.02424"/>
        <n v="34020.74689"/>
        <n v="34021.51899"/>
        <n v="34025.20661"/>
        <n v="34026.38846"/>
        <n v="34028.92562"/>
        <n v="34030.07057"/>
        <n v="34034.63569"/>
        <n v="34036.36364"/>
        <n v="34037.4348"/>
        <n v="34040.50633"/>
        <n v="34041.11691"/>
        <n v="34044.3038"/>
        <n v="34044.79902"/>
        <n v="34046.04013"/>
        <n v="34050.62241"/>
        <n v="34052.16324"/>
        <n v="34055.84535"/>
        <n v="34066.89168"/>
        <n v="34074.25591"/>
        <n v="34074.68354"/>
        <n v="34076.76349"/>
        <n v="34077.93802"/>
        <n v="34080.99174"/>
        <n v="34081.62013"/>
        <n v="34092.14876"/>
        <n v="34092.66646"/>
        <n v="34095.43568"/>
        <n v="34096.34857"/>
        <n v="34100.03068"/>
        <n v="34107.39491"/>
        <n v="34110.7438"/>
        <n v="34111.07702"/>
        <n v="34112.65823"/>
        <n v="34114.46674"/>
        <n v="34121.90083"/>
        <n v="34122.06969"/>
        <n v="34122.12335"/>
        <n v="34125.3112"/>
        <n v="34125.80546"/>
        <n v="34125.87117"/>
        <n v="34129.67265"/>
        <n v="34133.05785"/>
        <n v="34133.16968"/>
        <n v="34133.47413"/>
        <n v="34136.8518"/>
        <n v="34137.27561"/>
        <n v="34140.49587"/>
        <n v="34144.21488"/>
        <n v="34144.21602"/>
        <n v="34147.71784"/>
        <n v="34151.58024"/>
        <n v="34154.43038"/>
        <n v="34155.26235"/>
        <n v="34155.3719"/>
        <n v="34158.22785"/>
        <n v="34160.08448"/>
        <n v="34162.62657"/>
        <n v="34163.88596"/>
        <n v="34166.39004"/>
        <n v="34169.99079"/>
        <n v="34170.24793"/>
        <n v="34173.96694"/>
        <n v="34181.01266"/>
        <n v="34181.40496"/>
        <n v="34200"/>
        <n v="34203.12979"/>
        <n v="34206.81191"/>
        <n v="34209.5037"/>
        <n v="34214.17613"/>
        <n v="34217.85824"/>
        <n v="34218.98734"/>
        <n v="34220.90813"/>
        <n v="34221.54035"/>
        <n v="34222.31405"/>
        <n v="34222.78481"/>
        <n v="34225.22246"/>
        <n v="34226.03306"/>
        <n v="34241.77215"/>
        <n v="34243.63302"/>
        <n v="34247.31513"/>
        <n v="34250.99724"/>
        <n v="34253.16456"/>
        <n v="34255.12144"/>
        <n v="34259.75104"/>
        <n v="34262.04357"/>
        <n v="34264.55696"/>
        <n v="34266.52587"/>
        <n v="34273.0899"/>
        <n v="34280.45413"/>
        <n v="34283.5443"/>
        <n v="34284.13624"/>
        <n v="34285.53326"/>
        <n v="34287.34177"/>
        <n v="34291.50046"/>
        <n v="34292.97521"/>
        <n v="34294.93671"/>
        <n v="34295.18257"/>
        <n v="34296.69421"/>
        <n v="34296.9377"/>
        <n v="34298.86468"/>
        <n v="34300.41322"/>
        <n v="34302.54679"/>
        <n v="34304.54065"/>
        <n v="34306.2289"/>
        <n v="34308.34213"/>
        <n v="34309.91102"/>
        <n v="34310.12658"/>
        <n v="34317.27524"/>
        <n v="34317.72152"/>
        <n v="34319.00826"/>
        <n v="34324.63946"/>
        <n v="34332.91139"/>
        <n v="34333.8843"/>
        <n v="34336.70886"/>
        <n v="34338.75396"/>
        <n v="34343.05002"/>
        <n v="34344.3038"/>
        <n v="34346.73213"/>
        <n v="34348.10127"/>
        <n v="34350.15839"/>
        <n v="34350.41424"/>
        <n v="34351.89873"/>
        <n v="34357.77846"/>
        <n v="34361.46057"/>
        <n v="34365.36431"/>
        <n v="34368.82479"/>
        <n v="34370.88608"/>
        <n v="34372.5069"/>
        <n v="34376.76874"/>
        <n v="34385.95041"/>
        <n v="34388.17318"/>
        <n v="34390.91746"/>
        <n v="34393.67089"/>
        <n v="34394.59957"/>
        <n v="34398.28168"/>
        <n v="34401.65975"/>
        <n v="34401.96379"/>
        <n v="34403.37909"/>
        <n v="34405.6459"/>
        <n v="34408.86076"/>
        <n v="34412.65823"/>
        <n v="34414.78353"/>
        <n v="34416.69224"/>
        <n v="34419.42149"/>
        <n v="34420.25316"/>
        <n v="34424.05646"/>
        <n v="34426.18796"/>
        <n v="34430.57851"/>
        <n v="34435.10279"/>
        <n v="34437.5924"/>
        <n v="34438.7849"/>
        <n v="34441.39388"/>
        <n v="34442.46701"/>
        <n v="34449.83124"/>
        <n v="34452.79831"/>
        <n v="34456.59979"/>
        <n v="34457.19546"/>
        <n v="34460.87757"/>
        <n v="34464.20275"/>
        <n v="34464.55968"/>
        <n v="34468.24179"/>
        <n v="34471.9239"/>
        <n v="34476.34855"/>
        <n v="34479.28813"/>
        <n v="34483.21014"/>
        <n v="34483.81743"/>
        <n v="34490.33446"/>
        <n v="34496.20253"/>
        <n v="34497.52066"/>
        <n v="34501.38079"/>
        <n v="34515.18987"/>
        <n v="34518.98734"/>
        <n v="34519.79135"/>
        <n v="34525.0264"/>
        <n v="34526.58228"/>
        <n v="34528.63071"/>
        <n v="34549.24824"/>
        <n v="34553.30579"/>
        <n v="34555.43823"/>
        <n v="34556.61246"/>
        <n v="34556.96203"/>
        <n v="34559.2397"/>
        <n v="34563.04118"/>
        <n v="34565.9751"/>
        <n v="34569.70954"/>
        <n v="34578.70512"/>
        <n v="34579.74684"/>
        <n v="34586.06935"/>
        <n v="34588.38174"/>
        <n v="34594.93671"/>
        <n v="34614.52282"/>
        <n v="34618.25726"/>
        <n v="34620.06336"/>
        <n v="34622.89046"/>
        <n v="34623.86484"/>
        <n v="34623.96694"/>
        <n v="34627.68595"/>
        <n v="34635.26927"/>
        <n v="34639.07075"/>
        <n v="34648.13278"/>
        <n v="34651.89873"/>
        <n v="34658.07814"/>
        <n v="34661.87962"/>
        <n v="34663.29114"/>
        <n v="34665.6811"/>
        <n v="34674.68354"/>
        <n v="34678.12212"/>
        <n v="34681.74274"/>
        <n v="34682.27848"/>
        <n v="34684.68849"/>
        <n v="34685.48635"/>
        <n v="34688.48997"/>
        <n v="34689.87342"/>
        <n v="34692.29145"/>
        <n v="34692.94606"/>
        <n v="34696.09293"/>
        <n v="34699.8944"/>
        <n v="34714.94323"/>
        <n v="34715.10032"/>
        <n v="34715.3527"/>
        <n v="34722.70327"/>
        <n v="34725.98957"/>
        <n v="34727.8481"/>
        <n v="34729.67168"/>
        <n v="34731.64557"/>
        <n v="34734.10771"/>
        <n v="34745.51214"/>
        <n v="34749.31362"/>
        <n v="34760.16598"/>
        <n v="34764.51954"/>
        <n v="34773.85701"/>
        <n v="34779.72545"/>
        <n v="34787.32841"/>
        <n v="34796.20253"/>
        <n v="34811.39241"/>
        <n v="34813.93875"/>
        <n v="34818.04234"/>
        <n v="34821.07438"/>
        <n v="34821.72446"/>
        <n v="34826.58228"/>
        <n v="34834.17722"/>
        <n v="34848.15206"/>
        <n v="34860.99585"/>
        <n v="34868.35443"/>
        <n v="34883.5443"/>
        <n v="34891.13924"/>
        <n v="34895.45455"/>
        <n v="34916.57867"/>
        <n v="34920.38015"/>
        <n v="34924.18163"/>
        <n v="34925.31646"/>
        <n v="34927.9831"/>
        <n v="34929.11392"/>
        <n v="34958.39493"/>
        <n v="34962.19641"/>
        <n v="34974.68354"/>
        <n v="34977.40232"/>
        <n v="34981.2038"/>
        <n v="34994.78368"/>
        <n v="35000.21119"/>
        <n v="35008.86076"/>
        <n v="35011.61563"/>
        <n v="35023.02006"/>
        <n v="35027.8481"/>
        <n v="35036.77686"/>
        <n v="35045.82893"/>
        <n v="35059.09091"/>
        <n v="35069.62025"/>
        <n v="35083.84372"/>
        <n v="35114.25554"/>
        <n v="35115.18987"/>
        <n v="35125.65998"/>
        <n v="35126.58228"/>
        <n v="35129.46146"/>
        <n v="35138.38601"/>
        <n v="35145.56962"/>
        <n v="35148.34711"/>
        <n v="35152.27033"/>
        <n v="35156.07181"/>
        <n v="35171.27772"/>
        <n v="35175.0792"/>
        <n v="35181.81818"/>
        <n v="35182.68215"/>
        <n v="35201.68955"/>
        <n v="35224.49842"/>
        <n v="35229.11392"/>
        <n v="35232.10137"/>
        <n v="35263.29114"/>
        <n v="35308.26446"/>
        <n v="35311.93242"/>
        <n v="35316.4557"/>
        <n v="35323.1405"/>
        <n v="35334.74129"/>
        <n v="35372.75607"/>
        <n v="35410.77086"/>
        <n v="35414.57233"/>
        <n v="35418.37381"/>
        <n v="35486.77686"/>
        <n v="35490.6019"/>
        <n v="35498.20486"/>
        <n v="35536.21964"/>
        <n v="35631.81818"/>
        <n v="35661.66843"/>
        <n v="35809.92608"/>
        <n v="35813.72756"/>
        <n v="35828.93347"/>
        <n v="35874.55121"/>
        <n v="35980.99261"/>
        <n v="35988.59556"/>
        <n v="36030.41183"/>
        <n v="36034.21331"/>
        <n v="36079.83105"/>
        <n v="36110.24287"/>
        <n v="36129.25026"/>
        <n v="36201.47835"/>
        <n v="36353.53749"/>
        <n v="36391.55227"/>
        <n v="36429.56705"/>
        <n v="36437.17001"/>
        <n v="36482.78775"/>
        <n v="36645.56962"/>
        <n v="37408.86076"/>
      </sharedItems>
    </cacheField>
    <cacheField name="Zone 3  Power Consumption" numFmtId="0">
      <sharedItems containsSemiMixedTypes="0" containsString="0" containsNumber="1" minValue="5935.17407" maxValue="47598.32636" count="22838">
        <n v="5935.17407"/>
        <n v="6044.657863"/>
        <n v="6061.944778"/>
        <n v="6108.043217"/>
        <n v="6119.567827"/>
        <n v="6182.953181"/>
        <n v="6200.240096"/>
        <n v="6211.764706"/>
        <n v="6223.289316"/>
        <n v="6252.10084"/>
        <n v="6257.863145"/>
        <n v="6263.62545"/>
        <n v="6275.15006"/>
        <n v="6280.912365"/>
        <n v="6344.297719"/>
        <n v="6355.822329"/>
        <n v="6378.871549"/>
        <n v="6390.396158"/>
        <n v="6401.920768"/>
        <n v="6419.207683"/>
        <n v="6424.969988"/>
        <n v="6459.543818"/>
        <n v="6465.306122"/>
        <n v="6476.830732"/>
        <n v="6482.593037"/>
        <n v="6494.117647"/>
        <n v="6505.642257"/>
        <n v="6511.807229"/>
        <n v="6522.929172"/>
        <n v="6534.453782"/>
        <n v="6534.939759"/>
        <n v="6545.978391"/>
        <n v="6551.740696"/>
        <n v="6563.265306"/>
        <n v="6569.027611"/>
        <n v="6586.314526"/>
        <n v="6586.987952"/>
        <n v="6592.076831"/>
        <n v="6603.601441"/>
        <n v="6610.120482"/>
        <n v="6615.12605"/>
        <n v="6620.888355"/>
        <n v="6626.65066"/>
        <n v="6632.412965"/>
        <n v="6638.17527"/>
        <n v="6649.69988"/>
        <n v="6655.462185"/>
        <n v="6656.385542"/>
        <n v="6661.22449"/>
        <n v="6662.168675"/>
        <n v="6666.986795"/>
        <n v="6672.7491"/>
        <n v="6678.511405"/>
        <n v="6684.273709"/>
        <n v="6690.036014"/>
        <n v="6695.798319"/>
        <n v="6701.560624"/>
        <n v="6707.252298"/>
        <n v="6707.322929"/>
        <n v="6718.847539"/>
        <n v="6730.372149"/>
        <n v="6736.134454"/>
        <n v="6741.896759"/>
        <n v="6743.13253"/>
        <n v="6747.659064"/>
        <n v="6753.421369"/>
        <n v="6759.183673"/>
        <n v="6770.708283"/>
        <n v="6782.232893"/>
        <n v="6789.39759"/>
        <n v="6793.757503"/>
        <n v="6795.180723"/>
        <n v="6799.519808"/>
        <n v="6816.806723"/>
        <n v="6818.313253"/>
        <n v="6828.331333"/>
        <n v="6834.093637"/>
        <n v="6845.618247"/>
        <n v="6851.380552"/>
        <n v="6857.142857"/>
        <n v="6868.667467"/>
        <n v="6874.429772"/>
        <n v="6876.144578"/>
        <n v="6880.192077"/>
        <n v="6881.927711"/>
        <n v="6887.710843"/>
        <n v="6891.716687"/>
        <n v="6897.478992"/>
        <n v="6903.241297"/>
        <n v="6909.003601"/>
        <n v="6914.765906"/>
        <n v="6920.528211"/>
        <n v="6926.290516"/>
        <n v="6932.052821"/>
        <n v="6943.577431"/>
        <n v="6945.542169"/>
        <n v="6949.339736"/>
        <n v="6951.325301"/>
        <n v="6955.102041"/>
        <n v="6960.864346"/>
        <n v="6966.626651"/>
        <n v="6978.151261"/>
        <n v="6983.913565"/>
        <n v="6986.024096"/>
        <n v="6989.67587"/>
        <n v="6995.438175"/>
        <n v="6997.590361"/>
        <n v="7001.20048"/>
        <n v="7003.373494"/>
        <n v="7006.962785"/>
        <n v="7012.72509"/>
        <n v="7018.487395"/>
        <n v="7030.012005"/>
        <n v="7035.77431"/>
        <n v="7047.29892"/>
        <n v="7049.638554"/>
        <n v="7061.204819"/>
        <n v="7064.585834"/>
        <n v="7066.987952"/>
        <n v="7070.348139"/>
        <n v="7076.110444"/>
        <n v="7081.872749"/>
        <n v="7087.635054"/>
        <n v="7093.397359"/>
        <n v="7101.686747"/>
        <n v="7104.921969"/>
        <n v="7110.684274"/>
        <n v="7113.253012"/>
        <n v="7116.446579"/>
        <n v="7119.036145"/>
        <n v="7124.819277"/>
        <n v="7127.971188"/>
        <n v="7130.60241"/>
        <n v="7133.733493"/>
        <n v="7136.385542"/>
        <n v="7139.495798"/>
        <n v="7145.258103"/>
        <n v="7147.951807"/>
        <n v="7151.020408"/>
        <n v="7156.782713"/>
        <n v="7162.545018"/>
        <n v="7168.307323"/>
        <n v="7171.084337"/>
        <n v="7174.069628"/>
        <n v="7179.831933"/>
        <n v="7182.650602"/>
        <n v="7185.594238"/>
        <n v="7191.356543"/>
        <n v="7197.118848"/>
        <n v="7200"/>
        <n v="7202.881152"/>
        <n v="7205.783133"/>
        <n v="7214.405762"/>
        <n v="7217.349398"/>
        <n v="7223.13253"/>
        <n v="7225.930372"/>
        <n v="7231.692677"/>
        <n v="7237.454982"/>
        <n v="7240.481928"/>
        <n v="7243.217287"/>
        <n v="7246.26506"/>
        <n v="7248.979592"/>
        <n v="7263.614458"/>
        <n v="7266.266507"/>
        <n v="7272.028812"/>
        <n v="7275.180723"/>
        <n v="7277.791116"/>
        <n v="7280.963855"/>
        <n v="7283.553421"/>
        <n v="7286.746988"/>
        <n v="7289.315726"/>
        <n v="7295.078031"/>
        <n v="7298.313253"/>
        <n v="7306.602641"/>
        <n v="7309.879518"/>
        <n v="7312.364946"/>
        <n v="7315.662651"/>
        <n v="7323.889556"/>
        <n v="7327.228916"/>
        <n v="7329.651861"/>
        <n v="7333.012048"/>
        <n v="7335.414166"/>
        <n v="7338.795181"/>
        <n v="7341.176471"/>
        <n v="7346.938776"/>
        <n v="7352.70108"/>
        <n v="7356.144578"/>
        <n v="7358.463385"/>
        <n v="7361.927711"/>
        <n v="7364.22569"/>
        <n v="7369.987995"/>
        <n v="7381.512605"/>
        <n v="7385.060241"/>
        <n v="7390.843373"/>
        <n v="7393.037215"/>
        <n v="7396.626506"/>
        <n v="7398.79952"/>
        <n v="7402.409639"/>
        <n v="7404.561825"/>
        <n v="7408.192771"/>
        <n v="7410.32413"/>
        <n v="7413.975904"/>
        <n v="7416.086435"/>
        <n v="7419.759036"/>
        <n v="7421.848739"/>
        <n v="7425.542169"/>
        <n v="7427.611044"/>
        <n v="7431.325301"/>
        <n v="7433.373349"/>
        <n v="7437.108434"/>
        <n v="7439.135654"/>
        <n v="7442.891566"/>
        <n v="7444.897959"/>
        <n v="7446.56535"/>
        <n v="7450.660264"/>
        <n v="7454.457831"/>
        <n v="7460.240964"/>
        <n v="7466.024096"/>
        <n v="7467.947179"/>
        <n v="7471.807229"/>
        <n v="7477.590361"/>
        <n v="7483.373494"/>
        <n v="7485.234094"/>
        <n v="7490.996399"/>
        <n v="7496.758703"/>
        <n v="7500.722892"/>
        <n v="7506.506024"/>
        <n v="7508.283313"/>
        <n v="7512.289157"/>
        <n v="7514.045618"/>
        <n v="7518.072289"/>
        <n v="7519.807923"/>
        <n v="7523.855422"/>
        <n v="7525.570228"/>
        <n v="7529.638554"/>
        <n v="7531.332533"/>
        <n v="7537.094838"/>
        <n v="7542.857143"/>
        <n v="7546.987952"/>
        <n v="7548.619448"/>
        <n v="7554.381753"/>
        <n v="7564.337349"/>
        <n v="7565.906363"/>
        <n v="7570.120482"/>
        <n v="7571.668667"/>
        <n v="7575.903614"/>
        <n v="7577.430972"/>
        <n v="7580.790274"/>
        <n v="7581.686747"/>
        <n v="7583.193277"/>
        <n v="7587.46988"/>
        <n v="7588.955582"/>
        <n v="7593.253012"/>
        <n v="7594.717887"/>
        <n v="7601.552605"/>
        <n v="7604.819277"/>
        <n v="7606.242497"/>
        <n v="7610.60241"/>
        <n v="7612.004802"/>
        <n v="7613.319714"/>
        <n v="7616.385542"/>
        <n v="7622.168675"/>
        <n v="7623.529412"/>
        <n v="7627.951807"/>
        <n v="7629.291717"/>
        <n v="7635.054022"/>
        <n v="7639.148936"/>
        <n v="7639.518072"/>
        <n v="7640.816327"/>
        <n v="7644.984802"/>
        <n v="7645.301205"/>
        <n v="7651.084337"/>
        <n v="7652.340936"/>
        <n v="7656.656535"/>
        <n v="7656.86747"/>
        <n v="7658.103241"/>
        <n v="7660.388151"/>
        <n v="7662.650602"/>
        <n v="7663.865546"/>
        <n v="7666.271706"/>
        <n v="7668.433735"/>
        <n v="7669.627851"/>
        <n v="7674.216867"/>
        <n v="7675.390156"/>
        <n v="7680"/>
        <n v="7681.152461"/>
        <n v="7685.783133"/>
        <n v="7691.566265"/>
        <n v="7692.677071"/>
        <n v="7695.689479"/>
        <n v="7697.349398"/>
        <n v="7697.507599"/>
        <n v="7698.439376"/>
        <n v="7703.13253"/>
        <n v="7704.201681"/>
        <n v="7708.915663"/>
        <n v="7709.179331"/>
        <n v="7709.963986"/>
        <n v="7714.698795"/>
        <n v="7715.015198"/>
        <n v="7715.726291"/>
        <n v="7720.481928"/>
        <n v="7720.851064"/>
        <n v="7721.488595"/>
        <n v="7726.26506"/>
        <n v="7726.68693"/>
        <n v="7727.2509"/>
        <n v="7730.990807"/>
        <n v="7732.048193"/>
        <n v="7732.522796"/>
        <n v="7738.358663"/>
        <n v="7738.77551"/>
        <n v="7742.757916"/>
        <n v="7743.614458"/>
        <n v="7744.537815"/>
        <n v="7749.39759"/>
        <n v="7750.030395"/>
        <n v="7750.30012"/>
        <n v="7754.525026"/>
        <n v="7755.180723"/>
        <n v="7756.062425"/>
        <n v="7760.963855"/>
        <n v="7761.82473"/>
        <n v="7766.746988"/>
        <n v="7767.587035"/>
        <n v="7772.53012"/>
        <n v="7784.096386"/>
        <n v="7795.662651"/>
        <n v="7796.398559"/>
        <n v="7801.445783"/>
        <n v="7802.160864"/>
        <n v="7802.553191"/>
        <n v="7807.228916"/>
        <n v="7813.012048"/>
        <n v="7813.360572"/>
        <n v="7814.224924"/>
        <n v="7818.795181"/>
        <n v="7819.447779"/>
        <n v="7830.361446"/>
        <n v="7830.972389"/>
        <n v="7831.011236"/>
        <n v="7831.732523"/>
        <n v="7836.144578"/>
        <n v="7836.734694"/>
        <n v="7837.568389"/>
        <n v="7841.927711"/>
        <n v="7842.496999"/>
        <n v="7843.404255"/>
        <n v="7847.710843"/>
        <n v="7848.259304"/>
        <n v="7849.240122"/>
        <n v="7853.493976"/>
        <n v="7854.021609"/>
        <n v="7859.277108"/>
        <n v="7859.783914"/>
        <n v="7865.060241"/>
        <n v="7865.546218"/>
        <n v="7870.843373"/>
        <n v="7877.070828"/>
        <n v="7882.409639"/>
        <n v="7882.833133"/>
        <n v="7888.192771"/>
        <n v="7888.595438"/>
        <n v="7890.091185"/>
        <n v="7893.975904"/>
        <n v="7894.357743"/>
        <n v="7900.120048"/>
        <n v="7905.882353"/>
        <n v="7911.325301"/>
        <n v="7911.644658"/>
        <n v="7917.108434"/>
        <n v="7917.406963"/>
        <n v="7922.891566"/>
        <n v="7923.169268"/>
        <n v="7925.106383"/>
        <n v="7928.674699"/>
        <n v="7928.931573"/>
        <n v="7940.240964"/>
        <n v="7940.456182"/>
        <n v="7946.024096"/>
        <n v="7946.218487"/>
        <n v="7948.449848"/>
        <n v="7951.807229"/>
        <n v="7951.980792"/>
        <n v="7957.743097"/>
        <n v="7963.373494"/>
        <n v="7969.156627"/>
        <n v="7969.267707"/>
        <n v="7974.939759"/>
        <n v="7975.030012"/>
        <n v="7980.722892"/>
        <n v="7980.792317"/>
        <n v="7986.554622"/>
        <n v="7992.289157"/>
        <n v="7992.316927"/>
        <n v="7998.072289"/>
        <n v="7998.079232"/>
        <n v="8000.972644"/>
        <n v="8003.841537"/>
        <n v="8006.808511"/>
        <n v="8009.603842"/>
        <n v="8009.638554"/>
        <n v="8015.421687"/>
        <n v="8019.284985"/>
        <n v="8021.128451"/>
        <n v="8021.204819"/>
        <n v="8026.890756"/>
        <n v="8026.987952"/>
        <n v="8031.052094"/>
        <n v="8032.771084"/>
        <n v="8038.415366"/>
        <n v="8038.554217"/>
        <n v="8044.177671"/>
        <n v="8049.939976"/>
        <n v="8050.120482"/>
        <n v="8053.495441"/>
        <n v="8055.903614"/>
        <n v="8059.331307"/>
        <n v="8060.469867"/>
        <n v="8061.464586"/>
        <n v="8061.686747"/>
        <n v="8065.167173"/>
        <n v="8067.226891"/>
        <n v="8067.46988"/>
        <n v="8071.00304"/>
        <n v="8072.236977"/>
        <n v="8072.989196"/>
        <n v="8078.751501"/>
        <n v="8079.036145"/>
        <n v="8084.513806"/>
        <n v="8084.819277"/>
        <n v="8090.27611"/>
        <n v="8090.60241"/>
        <n v="8096.038415"/>
        <n v="8096.385542"/>
        <n v="8101.80072"/>
        <n v="8102.168675"/>
        <n v="8106.018237"/>
        <n v="8107.538304"/>
        <n v="8107.951807"/>
        <n v="8111.854103"/>
        <n v="8113.32533"/>
        <n v="8113.73494"/>
        <n v="8119.087635"/>
        <n v="8119.518072"/>
        <n v="8124.84994"/>
        <n v="8125.188968"/>
        <n v="8125.301205"/>
        <n v="8131.072523"/>
        <n v="8131.084337"/>
        <n v="8136.37455"/>
        <n v="8136.86747"/>
        <n v="8141.033435"/>
        <n v="8142.136855"/>
        <n v="8142.650602"/>
        <n v="8146.869301"/>
        <n v="8147.89916"/>
        <n v="8148.433735"/>
        <n v="8152.705167"/>
        <n v="8153.661465"/>
        <n v="8159.42377"/>
        <n v="8164.3769"/>
        <n v="8165.186074"/>
        <n v="8165.783133"/>
        <n v="8170.212766"/>
        <n v="8170.948379"/>
        <n v="8172.257406"/>
        <n v="8176.048632"/>
        <n v="8176.710684"/>
        <n v="8182.472989"/>
        <n v="8183.13253"/>
        <n v="8187.720365"/>
        <n v="8188.235294"/>
        <n v="8188.915663"/>
        <n v="8189.908069"/>
        <n v="8193.997599"/>
        <n v="8194.698795"/>
        <n v="8199.759904"/>
        <n v="8205.227964"/>
        <n v="8205.522209"/>
        <n v="8207.558733"/>
        <n v="8211.284514"/>
        <n v="8212.048193"/>
        <n v="8216.899696"/>
        <n v="8217.046819"/>
        <n v="8217.831325"/>
        <n v="8223.614458"/>
        <n v="8228.571429"/>
        <n v="8229.39759"/>
        <n v="8234.333733"/>
        <n v="8234.407295"/>
        <n v="8235.180723"/>
        <n v="8240.096038"/>
        <n v="8245.858343"/>
        <n v="8246.079027"/>
        <n v="8251.620648"/>
        <n v="8251.914894"/>
        <n v="8254.627171"/>
        <n v="8257.382953"/>
        <n v="8257.75076"/>
        <n v="8258.313253"/>
        <n v="8263.145258"/>
        <n v="8263.586626"/>
        <n v="8264.096386"/>
        <n v="8268.907563"/>
        <n v="8269.879518"/>
        <n v="8274.669868"/>
        <n v="8275.258359"/>
        <n v="8280.432173"/>
        <n v="8281.445783"/>
        <n v="8284.044944"/>
        <n v="8286.194478"/>
        <n v="8286.930091"/>
        <n v="8287.228916"/>
        <n v="8292.765957"/>
        <n v="8297.719088"/>
        <n v="8298.601824"/>
        <n v="8298.795181"/>
        <n v="8301.695608"/>
        <n v="8303.481393"/>
        <n v="8304.578313"/>
        <n v="8309.243697"/>
        <n v="8310.273556"/>
        <n v="8315.006002"/>
        <n v="8319.346272"/>
        <n v="8320.768307"/>
        <n v="8321.927711"/>
        <n v="8321.945289"/>
        <n v="8325.229826"/>
        <n v="8326.530612"/>
        <n v="8327.710843"/>
        <n v="8327.781155"/>
        <n v="8332.292917"/>
        <n v="8333.617021"/>
        <n v="8336.996936"/>
        <n v="8339.277108"/>
        <n v="8342.88049"/>
        <n v="8343.817527"/>
        <n v="8345.288754"/>
        <n v="8349.579832"/>
        <n v="8350.843373"/>
        <n v="8351.12462"/>
        <n v="8355.342137"/>
        <n v="8356.626506"/>
        <n v="8356.960486"/>
        <n v="8361.104442"/>
        <n v="8362.409639"/>
        <n v="8366.414709"/>
        <n v="8368.632219"/>
        <n v="8373.975904"/>
        <n v="8380.303951"/>
        <n v="8384.153661"/>
        <n v="8385.542169"/>
        <n v="8386.139818"/>
        <n v="8389.915966"/>
        <n v="8391.325301"/>
        <n v="8395.832482"/>
        <n v="8401.440576"/>
        <n v="8402.891566"/>
        <n v="8403.647416"/>
        <n v="8407.599591"/>
        <n v="8408.674699"/>
        <n v="8409.483283"/>
        <n v="8412.965186"/>
        <n v="8418.727491"/>
        <n v="8421.155015"/>
        <n v="8424.489796"/>
        <n v="8426.024096"/>
        <n v="8426.990881"/>
        <n v="8430.252101"/>
        <n v="8431.807229"/>
        <n v="8437.590361"/>
        <n v="8442.900919"/>
        <n v="8443.373494"/>
        <n v="8444.49848"/>
        <n v="8450.334347"/>
        <n v="8453.301321"/>
        <n v="8454.668029"/>
        <n v="8454.939759"/>
        <n v="8456.170213"/>
        <n v="8459.063625"/>
        <n v="8460.551583"/>
        <n v="8460.722892"/>
        <n v="8462.006079"/>
        <n v="8464.82593"/>
        <n v="8466.506024"/>
        <n v="8467.841945"/>
        <n v="8470.588235"/>
        <n v="8472.289157"/>
        <n v="8476.35054"/>
        <n v="8478.072289"/>
        <n v="8479.513678"/>
        <n v="8482.112845"/>
        <n v="8483.855422"/>
        <n v="8485.349544"/>
        <n v="8491.18541"/>
        <n v="8493.637455"/>
        <n v="8495.421687"/>
        <n v="8499.39976"/>
        <n v="8501.204819"/>
        <n v="8505.162065"/>
        <n v="8506.987952"/>
        <n v="8508.693009"/>
        <n v="8512.771084"/>
        <n v="8516.686675"/>
        <n v="8518.554217"/>
        <n v="8522.44898"/>
        <n v="8524.337349"/>
        <n v="8526.200608"/>
        <n v="8528.211285"/>
        <n v="8532.036474"/>
        <n v="8535.903614"/>
        <n v="8537.037794"/>
        <n v="8537.87234"/>
        <n v="8539.735894"/>
        <n v="8541.686747"/>
        <n v="8543.708207"/>
        <n v="8547.46988"/>
        <n v="8549.544073"/>
        <n v="8553.253012"/>
        <n v="8557.022809"/>
        <n v="8559.036145"/>
        <n v="8561.215805"/>
        <n v="8562.785114"/>
        <n v="8564.819277"/>
        <n v="8566.455567"/>
        <n v="8567.051672"/>
        <n v="8568.547419"/>
        <n v="8570.60241"/>
        <n v="8572.887538"/>
        <n v="8574.309724"/>
        <n v="8576.385542"/>
        <n v="8578.723404"/>
        <n v="8580.072029"/>
        <n v="8582.168675"/>
        <n v="8584.559271"/>
        <n v="8585.834334"/>
        <n v="8587.951807"/>
        <n v="8590.395137"/>
        <n v="8591.596639"/>
        <n v="8593.73494"/>
        <n v="8595.87334"/>
        <n v="8596.231003"/>
        <n v="8602.066869"/>
        <n v="8603.121248"/>
        <n v="8605.301205"/>
        <n v="8607.640449"/>
        <n v="8607.902736"/>
        <n v="8608.883553"/>
        <n v="8611.084337"/>
        <n v="8613.738602"/>
        <n v="8616.86747"/>
        <n v="8619.574468"/>
        <n v="8620.408163"/>
        <n v="8622.650602"/>
        <n v="8625.291113"/>
        <n v="8625.410334"/>
        <n v="8626.170468"/>
        <n v="8628.433735"/>
        <n v="8631.246201"/>
        <n v="8631.932773"/>
        <n v="8637.082067"/>
        <n v="8637.695078"/>
        <n v="8642.941777"/>
        <n v="8643.457383"/>
        <n v="8645.783133"/>
        <n v="8648.753799"/>
        <n v="8649.219688"/>
        <n v="8651.566265"/>
        <n v="8654.589666"/>
        <n v="8654.981993"/>
        <n v="8657.349398"/>
        <n v="8660.425532"/>
        <n v="8660.744298"/>
        <n v="8666.261398"/>
        <n v="8666.506603"/>
        <n v="8668.915663"/>
        <n v="8672.268908"/>
        <n v="8672.359551"/>
        <n v="8674.698795"/>
        <n v="8678.031212"/>
        <n v="8680.481928"/>
        <n v="8686.26506"/>
        <n v="8689.555822"/>
        <n v="8692.048193"/>
        <n v="8695.318127"/>
        <n v="8697.831325"/>
        <n v="8701.080432"/>
        <n v="8701.276596"/>
        <n v="8706.842737"/>
        <n v="8709.39759"/>
        <n v="8712.605042"/>
        <n v="8712.948328"/>
        <n v="8713.544433"/>
        <n v="8718.367347"/>
        <n v="8718.784195"/>
        <n v="8720.963855"/>
        <n v="8724.129652"/>
        <n v="8725.311542"/>
        <n v="8726.746988"/>
        <n v="8729.891957"/>
        <n v="8730.455927"/>
        <n v="8731.195097"/>
        <n v="8732.53012"/>
        <n v="8735.654262"/>
        <n v="8737.078652"/>
        <n v="8738.313253"/>
        <n v="8741.416567"/>
        <n v="8742.12766"/>
        <n v="8744.096386"/>
        <n v="8747.178872"/>
        <n v="8748.845761"/>
        <n v="8752.941176"/>
        <n v="8758.703481"/>
        <n v="8759.635258"/>
        <n v="8761.445783"/>
        <n v="8764.465786"/>
        <n v="8765.471125"/>
        <n v="8767.228916"/>
        <n v="8770.228091"/>
        <n v="8771.306991"/>
        <n v="8772.37998"/>
        <n v="8773.012048"/>
        <n v="8775.990396"/>
        <n v="8778.263534"/>
        <n v="8781.752701"/>
        <n v="8784.578313"/>
        <n v="8787.515006"/>
        <n v="8788.81459"/>
        <n v="8790.361446"/>
        <n v="8793.277311"/>
        <n v="8794.650456"/>
        <n v="8796.144578"/>
        <n v="8800.486322"/>
        <n v="8801.797753"/>
        <n v="8804.801921"/>
        <n v="8806.322188"/>
        <n v="8807.710843"/>
        <n v="8810.564226"/>
        <n v="8812.158055"/>
        <n v="8813.493976"/>
        <n v="8816.326531"/>
        <n v="8822.088836"/>
        <n v="8823.829787"/>
        <n v="8825.060241"/>
        <n v="8825.331971"/>
        <n v="8827.85114"/>
        <n v="8829.665653"/>
        <n v="8830.843373"/>
        <n v="8833.613445"/>
        <n v="8835.50152"/>
        <n v="8836.626506"/>
        <n v="8839.37575"/>
        <n v="8842.982635"/>
        <n v="8845.138055"/>
        <n v="8848.192771"/>
        <n v="8850.90036"/>
        <n v="8853.009119"/>
        <n v="8856.662665"/>
        <n v="8858.844985"/>
        <n v="8859.759036"/>
        <n v="8862.42497"/>
        <n v="8865.542169"/>
        <n v="8866.516854"/>
        <n v="8868.187275"/>
        <n v="8870.516717"/>
        <n v="8871.325301"/>
        <n v="8873.94958"/>
        <n v="8876.352584"/>
        <n v="8877.108434"/>
        <n v="8879.711885"/>
        <n v="8882.891566"/>
        <n v="8885.47419"/>
        <n v="8891.236495"/>
        <n v="8893.860182"/>
        <n v="8896.9988"/>
        <n v="8902.761104"/>
        <n v="8905.531915"/>
        <n v="8906.024096"/>
        <n v="8908.523409"/>
        <n v="8911.807229"/>
        <n v="8914.285714"/>
        <n v="8917.203647"/>
        <n v="8920.048019"/>
        <n v="8923.039514"/>
        <n v="8923.373494"/>
        <n v="8925.810324"/>
        <n v="8928.87538"/>
        <n v="8929.156627"/>
        <n v="8931.572629"/>
        <n v="8934.711246"/>
        <n v="8934.939759"/>
        <n v="8937.11951"/>
        <n v="8937.334934"/>
        <n v="8940.547112"/>
        <n v="8943.003064"/>
        <n v="8943.097239"/>
        <n v="8946.506024"/>
        <n v="8948.859544"/>
        <n v="8952.218845"/>
        <n v="8954.621849"/>
        <n v="8958.054711"/>
        <n v="8960.384154"/>
        <n v="8963.855422"/>
        <n v="8963.890578"/>
        <n v="8966.146459"/>
        <n v="8966.537283"/>
        <n v="8969.726444"/>
        <n v="8971.908764"/>
        <n v="8975.421687"/>
        <n v="8975.56231"/>
        <n v="8977.671068"/>
        <n v="8981.204819"/>
        <n v="8981.398176"/>
        <n v="8983.433373"/>
        <n v="8984.187947"/>
        <n v="8986.987952"/>
        <n v="8987.234043"/>
        <n v="8989.195678"/>
        <n v="8990.071502"/>
        <n v="8992.771084"/>
        <n v="8994.957983"/>
        <n v="8995.955056"/>
        <n v="8998.905775"/>
        <n v="9000.720288"/>
        <n v="9004.337349"/>
        <n v="9004.741641"/>
        <n v="9006.482593"/>
        <n v="9007.722165"/>
        <n v="9010.577508"/>
        <n v="9012.244898"/>
        <n v="9013.60572"/>
        <n v="9015.903614"/>
        <n v="9016.413374"/>
        <n v="9018.007203"/>
        <n v="9021.686747"/>
        <n v="9022.24924"/>
        <n v="9023.769508"/>
        <n v="9027.46988"/>
        <n v="9028.085106"/>
        <n v="9029.531813"/>
        <n v="9031.256384"/>
        <n v="9033.253012"/>
        <n v="9033.920973"/>
        <n v="9035.294118"/>
        <n v="9037.139939"/>
        <n v="9039.036145"/>
        <n v="9041.056423"/>
        <n v="9043.023493"/>
        <n v="9044.819277"/>
        <n v="9046.818727"/>
        <n v="9050.60241"/>
        <n v="9051.428571"/>
        <n v="9052.581032"/>
        <n v="9054.790603"/>
        <n v="9056.385542"/>
        <n v="9058.343337"/>
        <n v="9062.168675"/>
        <n v="9063.100304"/>
        <n v="9064.105642"/>
        <n v="9067.951807"/>
        <n v="9068.93617"/>
        <n v="9069.867947"/>
        <n v="9073.73494"/>
        <n v="9075.630252"/>
        <n v="9078.324821"/>
        <n v="9079.518072"/>
        <n v="9080.607903"/>
        <n v="9081.392557"/>
        <n v="9085.301205"/>
        <n v="9086.443769"/>
        <n v="9087.154862"/>
        <n v="9090.091931"/>
        <n v="9091.084337"/>
        <n v="9092.279635"/>
        <n v="9092.917167"/>
        <n v="9096.86747"/>
        <n v="9098.115502"/>
        <n v="9098.679472"/>
        <n v="9101.85904"/>
        <n v="9102.650602"/>
        <n v="9103.951368"/>
        <n v="9104.441777"/>
        <n v="9107.742594"/>
        <n v="9108.433735"/>
        <n v="9109.787234"/>
        <n v="9110.204082"/>
        <n v="9113.626149"/>
        <n v="9114.216867"/>
        <n v="9115.6231"/>
        <n v="9115.966387"/>
        <n v="9121.458967"/>
        <n v="9121.728691"/>
        <n v="9125.783133"/>
        <n v="9127.294833"/>
        <n v="9127.490996"/>
        <n v="9131.276813"/>
        <n v="9131.566265"/>
        <n v="9133.130699"/>
        <n v="9133.253301"/>
        <n v="9137.349398"/>
        <n v="9139.015606"/>
        <n v="9144.777911"/>
        <n v="9144.802432"/>
        <n v="9148.915663"/>
        <n v="9150.540216"/>
        <n v="9150.638298"/>
        <n v="9154.698795"/>
        <n v="9154.811032"/>
        <n v="9156.302521"/>
        <n v="9156.474164"/>
        <n v="9160.481928"/>
        <n v="9162.064826"/>
        <n v="9166.26506"/>
        <n v="9166.578141"/>
        <n v="9167.827131"/>
        <n v="9168.145897"/>
        <n v="9172.048193"/>
        <n v="9172.461696"/>
        <n v="9173.589436"/>
        <n v="9173.981763"/>
        <n v="9177.831325"/>
        <n v="9179.351741"/>
        <n v="9179.817629"/>
        <n v="9183.614458"/>
        <n v="9184.228805"/>
        <n v="9185.114046"/>
        <n v="9185.653495"/>
        <n v="9189.39759"/>
        <n v="9190.876351"/>
        <n v="9191.489362"/>
        <n v="9195.180723"/>
        <n v="9195.995914"/>
        <n v="9196.638655"/>
        <n v="9197.325228"/>
        <n v="9200.963855"/>
        <n v="9201.879469"/>
        <n v="9202.40096"/>
        <n v="9203.161094"/>
        <n v="9206.746988"/>
        <n v="9207.763023"/>
        <n v="9208.163265"/>
        <n v="9212.53012"/>
        <n v="9213.92557"/>
        <n v="9214.832827"/>
        <n v="9218.313253"/>
        <n v="9219.687875"/>
        <n v="9220.668693"/>
        <n v="9224.096386"/>
        <n v="9225.413687"/>
        <n v="9225.45018"/>
        <n v="9226.504559"/>
        <n v="9229.879518"/>
        <n v="9231.212485"/>
        <n v="9232.340426"/>
        <n v="9235.662651"/>
        <n v="9236.97479"/>
        <n v="9238.176292"/>
        <n v="9241.445783"/>
        <n v="9242.737095"/>
        <n v="9244.012158"/>
        <n v="9247.228916"/>
        <n v="9248.4994"/>
        <n v="9248.947906"/>
        <n v="9249.848024"/>
        <n v="9253.012048"/>
        <n v="9254.261705"/>
        <n v="9254.831461"/>
        <n v="9255.683891"/>
        <n v="9258.795181"/>
        <n v="9260.02401"/>
        <n v="9261.519757"/>
        <n v="9264.578313"/>
        <n v="9265.786315"/>
        <n v="9267.355623"/>
        <n v="9270.361446"/>
        <n v="9271.548619"/>
        <n v="9273.191489"/>
        <n v="9277.310924"/>
        <n v="9279.027356"/>
        <n v="9281.927711"/>
        <n v="9283.073229"/>
        <n v="9284.249234"/>
        <n v="9284.863222"/>
        <n v="9288.835534"/>
        <n v="9290.699088"/>
        <n v="9294.597839"/>
        <n v="9296.016343"/>
        <n v="9299.277108"/>
        <n v="9300.360144"/>
        <n v="9301.899898"/>
        <n v="9302.370821"/>
        <n v="9305.060241"/>
        <n v="9306.122449"/>
        <n v="9307.783453"/>
        <n v="9310.843373"/>
        <n v="9311.884754"/>
        <n v="9314.042553"/>
        <n v="9316.626506"/>
        <n v="9317.647059"/>
        <n v="9319.878419"/>
        <n v="9322.409639"/>
        <n v="9323.409364"/>
        <n v="9328.192771"/>
        <n v="9329.171669"/>
        <n v="9331.317671"/>
        <n v="9333.975904"/>
        <n v="9334.933974"/>
        <n v="9337.201226"/>
        <n v="9337.386018"/>
        <n v="9340.696279"/>
        <n v="9343.221884"/>
        <n v="9345.542169"/>
        <n v="9346.458583"/>
        <n v="9348.387097"/>
        <n v="9349.057751"/>
        <n v="9351.325301"/>
        <n v="9352.220888"/>
        <n v="9354.893617"/>
        <n v="9357.108434"/>
        <n v="9357.983193"/>
        <n v="9360.729483"/>
        <n v="9360.735444"/>
        <n v="9362.891566"/>
        <n v="9363.745498"/>
        <n v="9366.618999"/>
        <n v="9368.674699"/>
        <n v="9369.507803"/>
        <n v="9372.401216"/>
        <n v="9374.457831"/>
        <n v="9375.270108"/>
        <n v="9377.419355"/>
        <n v="9378.237082"/>
        <n v="9380.240964"/>
        <n v="9381.032413"/>
        <n v="9384.072948"/>
        <n v="9384.269663"/>
        <n v="9386.024096"/>
        <n v="9386.794718"/>
        <n v="9389.908815"/>
        <n v="9390.153218"/>
        <n v="9391.807229"/>
        <n v="9392.557023"/>
        <n v="9395.744681"/>
        <n v="9397.590361"/>
        <n v="9398.319328"/>
        <n v="9401.580547"/>
        <n v="9401.920327"/>
        <n v="9403.373494"/>
        <n v="9404.081633"/>
        <n v="9407.416413"/>
        <n v="9409.156627"/>
        <n v="9409.843938"/>
        <n v="9412.258065"/>
        <n v="9413.25228"/>
        <n v="9414.939759"/>
        <n v="9415.606242"/>
        <n v="9419.088146"/>
        <n v="9420.722892"/>
        <n v="9421.368547"/>
        <n v="9424.924012"/>
        <n v="9425.454545"/>
        <n v="9426.506024"/>
        <n v="9427.130852"/>
        <n v="9431.3381"/>
        <n v="9432.289157"/>
        <n v="9432.893157"/>
        <n v="9436.595745"/>
        <n v="9438.072289"/>
        <n v="9438.655462"/>
        <n v="9442.431611"/>
        <n v="9443.855422"/>
        <n v="9444.417767"/>
        <n v="9448.988764"/>
        <n v="9449.638554"/>
        <n v="9450.180072"/>
        <n v="9454.103343"/>
        <n v="9454.872319"/>
        <n v="9455.421687"/>
        <n v="9455.942377"/>
        <n v="9459.93921"/>
        <n v="9461.204819"/>
        <n v="9461.704682"/>
        <n v="9465.775076"/>
        <n v="9466.639428"/>
        <n v="9466.987952"/>
        <n v="9467.466987"/>
        <n v="9471.610942"/>
        <n v="9472.771084"/>
        <n v="9473.229292"/>
        <n v="9477.446809"/>
        <n v="9478.406537"/>
        <n v="9478.554217"/>
        <n v="9478.991597"/>
        <n v="9483.282675"/>
        <n v="9484.337349"/>
        <n v="9484.753902"/>
        <n v="9489.118541"/>
        <n v="9490.120482"/>
        <n v="9490.516206"/>
        <n v="9494.954407"/>
        <n v="9495.903614"/>
        <n v="9496.057201"/>
        <n v="9496.278511"/>
        <n v="9500.790274"/>
        <n v="9501.686747"/>
        <n v="9501.940756"/>
        <n v="9502.040816"/>
        <n v="9506.62614"/>
        <n v="9507.803121"/>
        <n v="9510.967742"/>
        <n v="9512.462006"/>
        <n v="9513.253012"/>
        <n v="9513.565426"/>
        <n v="9513.707865"/>
        <n v="9518.297872"/>
        <n v="9519.036145"/>
        <n v="9519.327731"/>
        <n v="9519.59142"/>
        <n v="9524.133739"/>
        <n v="9524.819277"/>
        <n v="9525.090036"/>
        <n v="9525.474974"/>
        <n v="9529.969605"/>
        <n v="9530.60241"/>
        <n v="9530.852341"/>
        <n v="9531.358529"/>
        <n v="9535.805471"/>
        <n v="9536.385542"/>
        <n v="9536.614646"/>
        <n v="9537.242084"/>
        <n v="9542.168675"/>
        <n v="9542.376951"/>
        <n v="9543.125638"/>
        <n v="9547.477204"/>
        <n v="9547.951807"/>
        <n v="9548.139256"/>
        <n v="9553.31307"/>
        <n v="9553.73494"/>
        <n v="9553.901561"/>
        <n v="9559.148936"/>
        <n v="9559.518072"/>
        <n v="9559.663866"/>
        <n v="9560.776302"/>
        <n v="9564.984802"/>
        <n v="9565.301205"/>
        <n v="9565.42617"/>
        <n v="9566.659857"/>
        <n v="9569.032258"/>
        <n v="9570.820669"/>
        <n v="9571.084337"/>
        <n v="9571.188475"/>
        <n v="9572.543412"/>
        <n v="9576.86747"/>
        <n v="9576.95078"/>
        <n v="9578.426966"/>
        <n v="9582.650602"/>
        <n v="9582.713085"/>
        <n v="9588.328267"/>
        <n v="9588.433735"/>
        <n v="9588.47539"/>
        <n v="9590.194076"/>
        <n v="9592.281407"/>
        <n v="9594.164134"/>
        <n v="9594.216867"/>
        <n v="9594.237695"/>
        <n v="9596.07763"/>
        <n v="9600"/>
        <n v="9601.961185"/>
        <n v="9603.870968"/>
        <n v="9605.762305"/>
        <n v="9605.783133"/>
        <n v="9607.84474"/>
        <n v="9609.677419"/>
        <n v="9611.52461"/>
        <n v="9611.566265"/>
        <n v="9611.671733"/>
        <n v="9613.728294"/>
        <n v="9615.483871"/>
        <n v="9617.286915"/>
        <n v="9617.349398"/>
        <n v="9619.611849"/>
        <n v="9623.04922"/>
        <n v="9623.13253"/>
        <n v="9623.343465"/>
        <n v="9625.495403"/>
        <n v="9627.096774"/>
        <n v="9628.811525"/>
        <n v="9628.915663"/>
        <n v="9629.179331"/>
        <n v="9631.378958"/>
        <n v="9632.903226"/>
        <n v="9634.57383"/>
        <n v="9634.698795"/>
        <n v="9637.262513"/>
        <n v="9638.709677"/>
        <n v="9640.336134"/>
        <n v="9640.481928"/>
        <n v="9640.851064"/>
        <n v="9643.146067"/>
        <n v="9646.098439"/>
        <n v="9646.26506"/>
        <n v="9646.68693"/>
        <n v="9651.860744"/>
        <n v="9652.048193"/>
        <n v="9652.522796"/>
        <n v="9657.623049"/>
        <n v="9657.831325"/>
        <n v="9658.358663"/>
        <n v="9660.796731"/>
        <n v="9663.385354"/>
        <n v="9664.194529"/>
        <n v="9666.680286"/>
        <n v="9669.147659"/>
        <n v="9669.39759"/>
        <n v="9670.030395"/>
        <n v="9672.563841"/>
        <n v="9674.909964"/>
        <n v="9675.180723"/>
        <n v="9675.866261"/>
        <n v="9678.447395"/>
        <n v="9679.354839"/>
        <n v="9680.672269"/>
        <n v="9681.702128"/>
        <n v="9684.33095"/>
        <n v="9685.16129"/>
        <n v="9686.434574"/>
        <n v="9686.746988"/>
        <n v="9687.537994"/>
        <n v="9690.214505"/>
        <n v="9692.196879"/>
        <n v="9692.53012"/>
        <n v="9693.37386"/>
        <n v="9696.098059"/>
        <n v="9696.774194"/>
        <n v="9697.959184"/>
        <n v="9698.313253"/>
        <n v="9701.981614"/>
        <n v="9702.580645"/>
        <n v="9703.721489"/>
        <n v="9704.096386"/>
        <n v="9705.045593"/>
        <n v="9707.865169"/>
        <n v="9709.483794"/>
        <n v="9709.879518"/>
        <n v="9710.881459"/>
        <n v="9713.748723"/>
        <n v="9715.246098"/>
        <n v="9715.662651"/>
        <n v="9716.717325"/>
        <n v="9719.632278"/>
        <n v="9721.008403"/>
        <n v="9721.445783"/>
        <n v="9722.553191"/>
        <n v="9725.515832"/>
        <n v="9726.770708"/>
        <n v="9727.228916"/>
        <n v="9731.399387"/>
        <n v="9731.612903"/>
        <n v="9732.533013"/>
        <n v="9733.012048"/>
        <n v="9734.224924"/>
        <n v="9737.419355"/>
        <n v="9738.295318"/>
        <n v="9740.06079"/>
        <n v="9743.166496"/>
        <n v="9743.225806"/>
        <n v="9744.057623"/>
        <n v="9744.578313"/>
        <n v="9745.896657"/>
        <n v="9749.050051"/>
        <n v="9749.819928"/>
        <n v="9750.361446"/>
        <n v="9751.732523"/>
        <n v="9754.83871"/>
        <n v="9754.933606"/>
        <n v="9755.582233"/>
        <n v="9756.144578"/>
        <n v="9757.568389"/>
        <n v="9761.344538"/>
        <n v="9761.927711"/>
        <n v="9763.404255"/>
        <n v="9767.106843"/>
        <n v="9767.710843"/>
        <n v="9769.240122"/>
        <n v="9772.58427"/>
        <n v="9772.869148"/>
        <n v="9773.493976"/>
        <n v="9775.075988"/>
        <n v="9778.631453"/>
        <n v="9779.277108"/>
        <n v="9780.911854"/>
        <n v="9784.351379"/>
        <n v="9784.393758"/>
        <n v="9785.060241"/>
        <n v="9790.156062"/>
        <n v="9790.234934"/>
        <n v="9790.843373"/>
        <n v="9792.583587"/>
        <n v="9795.918367"/>
        <n v="9796.118488"/>
        <n v="9796.626506"/>
        <n v="9801.680672"/>
        <n v="9802.002043"/>
        <n v="9802.409639"/>
        <n v="9807.442977"/>
        <n v="9807.885598"/>
        <n v="9808.192771"/>
        <n v="9810.091185"/>
        <n v="9813.205282"/>
        <n v="9813.769152"/>
        <n v="9813.975904"/>
        <n v="9815.927052"/>
        <n v="9818.967587"/>
        <n v="9819.652707"/>
        <n v="9819.759036"/>
        <n v="9824.729892"/>
        <n v="9825.536261"/>
        <n v="9825.542169"/>
        <n v="9830.492197"/>
        <n v="9831.325301"/>
        <n v="9831.419816"/>
        <n v="9833.43465"/>
        <n v="9836.254502"/>
        <n v="9837.108434"/>
        <n v="9837.303371"/>
        <n v="9840.97166"/>
        <n v="9842.016807"/>
        <n v="9842.891566"/>
        <n v="9843.186925"/>
        <n v="9847.741935"/>
        <n v="9847.779112"/>
        <n v="9849.07048"/>
        <n v="9850.942249"/>
        <n v="9853.541417"/>
        <n v="9854.457831"/>
        <n v="9856.778116"/>
        <n v="9858.461538"/>
        <n v="9859.303721"/>
        <n v="9859.354839"/>
        <n v="9860.240964"/>
        <n v="9860.837589"/>
        <n v="9862.613982"/>
        <n v="9865.066026"/>
        <n v="9866.024096"/>
        <n v="9866.721144"/>
        <n v="9868.449848"/>
        <n v="9870.121457"/>
        <n v="9870.150754"/>
        <n v="9870.828331"/>
        <n v="9871.807229"/>
        <n v="9872.604699"/>
        <n v="9874.285714"/>
        <n v="9876.590636"/>
        <n v="9877.590361"/>
        <n v="9880.121581"/>
        <n v="9882.352941"/>
        <n v="9883.373494"/>
        <n v="9885.957447"/>
        <n v="9888.115246"/>
        <n v="9888.387097"/>
        <n v="9889.156627"/>
        <n v="9890.255363"/>
        <n v="9891.793313"/>
        <n v="9893.441296"/>
        <n v="9893.877551"/>
        <n v="9894.193548"/>
        <n v="9894.939759"/>
        <n v="9896.138917"/>
        <n v="9897.629179"/>
        <n v="9899.639856"/>
        <n v="9900.722892"/>
        <n v="9902.022472"/>
        <n v="9903.465046"/>
        <n v="9905.402161"/>
        <n v="9906.506024"/>
        <n v="9907.906027"/>
        <n v="9909.300912"/>
        <n v="9910.673367"/>
        <n v="9910.931174"/>
        <n v="9911.164466"/>
        <n v="9912.289157"/>
        <n v="9913.789581"/>
        <n v="9915.136778"/>
        <n v="9916.462312"/>
        <n v="9916.926771"/>
        <n v="9917.419355"/>
        <n v="9919.673136"/>
        <n v="9920.972644"/>
        <n v="9922.591093"/>
        <n v="9922.689076"/>
        <n v="9923.855422"/>
        <n v="9925.556691"/>
        <n v="9926.808511"/>
        <n v="9928.040201"/>
        <n v="9928.451381"/>
        <n v="9929.638554"/>
        <n v="9931.440245"/>
        <n v="9932.644377"/>
        <n v="9933.829146"/>
        <n v="9934.213685"/>
        <n v="9935.421687"/>
        <n v="9937.3238"/>
        <n v="9938.480243"/>
        <n v="9939.61809"/>
        <n v="9939.97599"/>
        <n v="9940.080972"/>
        <n v="9940.645161"/>
        <n v="9941.204819"/>
        <n v="9943.207354"/>
        <n v="9944.316109"/>
        <n v="9945.738295"/>
        <n v="9946.451613"/>
        <n v="9946.987952"/>
        <n v="9949.090909"/>
        <n v="9951.5006"/>
        <n v="9952.771084"/>
        <n v="9954.974464"/>
        <n v="9955.987842"/>
        <n v="9957.262905"/>
        <n v="9958.064516"/>
        <n v="9958.554217"/>
        <n v="9960.858018"/>
        <n v="9961.128527"/>
        <n v="9963.02521"/>
        <n v="9963.870968"/>
        <n v="9964.337349"/>
        <n v="9966.741573"/>
        <n v="9967.147335"/>
        <n v="9967.659574"/>
        <n v="9968.787515"/>
        <n v="9969.677419"/>
        <n v="9970.120482"/>
        <n v="9972.625128"/>
        <n v="9973.495441"/>
        <n v="9974.54982"/>
        <n v="9975.903614"/>
        <n v="9978.508682"/>
        <n v="9979.331307"/>
        <n v="9980.140704"/>
        <n v="9980.312125"/>
        <n v="9981.290323"/>
        <n v="9981.686747"/>
        <n v="9985.167173"/>
        <n v="9986.07443"/>
        <n v="9986.720648"/>
        <n v="9987.096774"/>
        <n v="9987.46988"/>
        <n v="9990.275792"/>
        <n v="9991.00304"/>
        <n v="9991.836735"/>
        <n v="9992.550607"/>
        <n v="9992.903226"/>
        <n v="9993.253012"/>
        <n v="9996.159346"/>
        <n v="9996.838906"/>
        <n v="9997.241379"/>
        <n v="9997.507538"/>
        <n v="9997.59904"/>
        <n v="9998.380567"/>
        <n v="10002.0429"/>
        <n v="10002.67477"/>
        <n v="10003.36134"/>
        <n v="10004.81928"/>
        <n v="10008.51064"/>
        <n v="10009.08543"/>
        <n v="10009.12365"/>
        <n v="10009.279"/>
        <n v="10010.60241"/>
        <n v="10013.81001"/>
        <n v="10014.3465"/>
        <n v="10014.87437"/>
        <n v="10014.88595"/>
        <n v="10016.38554"/>
        <n v="10019.69356"/>
        <n v="10020.64826"/>
        <n v="10022.16867"/>
        <n v="10025.57712"/>
        <n v="10026.01824"/>
        <n v="10026.41056"/>
        <n v="10027.95181"/>
        <n v="10031.46067"/>
        <n v="10031.8541"/>
        <n v="10032.17287"/>
        <n v="10033.36032"/>
        <n v="10033.73494"/>
        <n v="10037.34423"/>
        <n v="10037.68997"/>
        <n v="10037.93517"/>
        <n v="10039.51807"/>
        <n v="10043.22778"/>
        <n v="10043.52584"/>
        <n v="10043.69748"/>
        <n v="10045.3012"/>
        <n v="10049.3617"/>
        <n v="10049.45978"/>
        <n v="10049.60804"/>
        <n v="10050.8502"/>
        <n v="10050.96774"/>
        <n v="10051.08434"/>
        <n v="10054.99489"/>
        <n v="10055.19757"/>
        <n v="10055.22209"/>
        <n v="10056.77419"/>
        <n v="10056.86747"/>
        <n v="10060.87845"/>
        <n v="10060.98439"/>
        <n v="10061.03343"/>
        <n v="10061.18593"/>
        <n v="10062.6506"/>
        <n v="10065.45455"/>
        <n v="10066.7467"/>
        <n v="10066.8693"/>
        <n v="10068.43373"/>
        <n v="10069.46708"/>
        <n v="10072.509"/>
        <n v="10072.64556"/>
        <n v="10072.70517"/>
        <n v="10074.17004"/>
        <n v="10074.19355"/>
        <n v="10074.21687"/>
        <n v="10078.27131"/>
        <n v="10078.52911"/>
        <n v="10078.54103"/>
        <n v="10080"/>
        <n v="10084.03361"/>
        <n v="10084.3769"/>
        <n v="10084.41267"/>
        <n v="10085.78313"/>
        <n v="10089.79592"/>
        <n v="10090.13065"/>
        <n v="10090.29622"/>
        <n v="10091.56627"/>
        <n v="10091.65992"/>
        <n v="10095.55822"/>
        <n v="10097.3494"/>
        <n v="10097.41935"/>
        <n v="10101.32053"/>
        <n v="10101.8845"/>
        <n v="10102.06333"/>
        <n v="10103.13253"/>
        <n v="10107.08283"/>
        <n v="10107.72036"/>
        <n v="10108.91566"/>
        <n v="10109.03226"/>
        <n v="10112.84514"/>
        <n v="10113.83044"/>
        <n v="10114.6988"/>
        <n v="10114.97976"/>
        <n v="10118.60744"/>
        <n v="10119.3921"/>
        <n v="10119.71399"/>
        <n v="10120.48193"/>
        <n v="10120.64516"/>
        <n v="10124.36975"/>
        <n v="10125.22796"/>
        <n v="10126.26506"/>
        <n v="10126.45161"/>
        <n v="10126.63968"/>
        <n v="10129.65517"/>
        <n v="10130.13205"/>
        <n v="10131.06383"/>
        <n v="10131.4811"/>
        <n v="10132.04819"/>
        <n v="10135.89436"/>
        <n v="10136.44221"/>
        <n v="10136.8997"/>
        <n v="10137.83133"/>
        <n v="10141.65666"/>
        <n v="10142.73556"/>
        <n v="10143.24821"/>
        <n v="10143.61446"/>
        <n v="10144.12955"/>
        <n v="10147.41897"/>
        <n v="10148.57143"/>
        <n v="10149.13177"/>
        <n v="10149.95951"/>
        <n v="10153.18127"/>
        <n v="10154.40729"/>
        <n v="10155.01532"/>
        <n v="10155.18072"/>
        <n v="10155.78947"/>
        <n v="10158.94358"/>
        <n v="10160.96386"/>
        <n v="10164.36364"/>
        <n v="10164.70588"/>
        <n v="10166.07903"/>
        <n v="10166.74699"/>
        <n v="10166.78243"/>
        <n v="10167.09677"/>
        <n v="10170.46819"/>
        <n v="10171.17588"/>
        <n v="10171.91489"/>
        <n v="10172.53012"/>
        <n v="10173.27935"/>
        <n v="10176.23049"/>
        <n v="10178.31325"/>
        <n v="10178.54954"/>
        <n v="10178.70968"/>
        <n v="10181.9928"/>
        <n v="10183.58663"/>
        <n v="10184.09639"/>
        <n v="10184.43309"/>
        <n v="10184.51613"/>
        <n v="10184.93927"/>
        <n v="10187.63636"/>
        <n v="10187.7551"/>
        <n v="10189.42249"/>
        <n v="10189.87952"/>
        <n v="10190.31665"/>
        <n v="10190.76923"/>
        <n v="10193.51741"/>
        <n v="10195.25836"/>
        <n v="10195.66265"/>
        <n v="10196.12903"/>
        <n v="10196.59919"/>
        <n v="10199.27971"/>
        <n v="10201.44578"/>
        <n v="10201.88088"/>
        <n v="10201.93548"/>
        <n v="10202.08376"/>
        <n v="10202.42915"/>
        <n v="10205.04202"/>
        <n v="10206.93009"/>
        <n v="10207.22892"/>
        <n v="10207.96731"/>
        <n v="10208.25911"/>
        <n v="10210.80432"/>
        <n v="10211.69849"/>
        <n v="10212.76596"/>
        <n v="10213.01205"/>
        <n v="10216.56663"/>
        <n v="10218.60182"/>
        <n v="10218.79518"/>
        <n v="10219.35484"/>
        <n v="10219.73442"/>
        <n v="10219.91903"/>
        <n v="10222.32893"/>
        <n v="10223.27638"/>
        <n v="10224.43769"/>
        <n v="10224.57831"/>
        <n v="10225.61798"/>
        <n v="10225.74899"/>
        <n v="10228.09124"/>
        <n v="10230.27356"/>
        <n v="10230.36145"/>
        <n v="10230.96774"/>
        <n v="10233.85354"/>
        <n v="10236.14458"/>
        <n v="10236.77419"/>
        <n v="10237.38509"/>
        <n v="10237.40891"/>
        <n v="10239.61585"/>
        <n v="10240.64322"/>
        <n v="10241.92771"/>
        <n v="10241.94529"/>
        <n v="10243.23887"/>
        <n v="10243.26864"/>
        <n v="10245.37815"/>
        <n v="10247.71084"/>
        <n v="10247.78116"/>
        <n v="10248.3871"/>
        <n v="10251.14046"/>
        <n v="10252.22111"/>
        <n v="10253.49398"/>
        <n v="10254.89879"/>
        <n v="10256.90276"/>
        <n v="10258.01005"/>
        <n v="10259.27711"/>
        <n v="10259.45289"/>
        <n v="10260"/>
        <n v="10260.72874"/>
        <n v="10262.66507"/>
        <n v="10263.79899"/>
        <n v="10265.06024"/>
        <n v="10265.28875"/>
        <n v="10266.5587"/>
        <n v="10266.80286"/>
        <n v="10268.42737"/>
        <n v="10269.09091"/>
        <n v="10270.84337"/>
        <n v="10271.12462"/>
        <n v="10272.38866"/>
        <n v="10272.68641"/>
        <n v="10274.18968"/>
        <n v="10274.90909"/>
        <n v="10275.37688"/>
        <n v="10276.62651"/>
        <n v="10276.96049"/>
        <n v="10277.41935"/>
        <n v="10278.21862"/>
        <n v="10279.95198"/>
        <n v="10282.40964"/>
        <n v="10282.79635"/>
        <n v="10284.45352"/>
        <n v="10285.71429"/>
        <n v="10286.54545"/>
        <n v="10286.95477"/>
        <n v="10288.19277"/>
        <n v="10289.87854"/>
        <n v="10291.47659"/>
        <n v="10293.9759"/>
        <n v="10294.46809"/>
        <n v="10296.22063"/>
        <n v="10297.2389"/>
        <n v="10299.75904"/>
        <n v="10300.30395"/>
        <n v="10300.64516"/>
        <n v="10302.10419"/>
        <n v="10303.0012"/>
        <n v="10304.32161"/>
        <n v="10305.54217"/>
        <n v="10306.13982"/>
        <n v="10306.45161"/>
        <n v="10307.98774"/>
        <n v="10308.76351"/>
        <n v="10310.11055"/>
        <n v="10311.3253"/>
        <n v="10311.97568"/>
        <n v="10312.25806"/>
        <n v="10313.19838"/>
        <n v="10314.52581"/>
        <n v="10315.8995"/>
        <n v="10317.10843"/>
        <n v="10317.81155"/>
        <n v="10318.06452"/>
        <n v="10319.02834"/>
        <n v="10319.75485"/>
        <n v="10320.28812"/>
        <n v="10321.68844"/>
        <n v="10322.89157"/>
        <n v="10323.64742"/>
        <n v="10324.8583"/>
        <n v="10326.05042"/>
        <n v="10328.6747"/>
        <n v="10329.48328"/>
        <n v="10329.67742"/>
        <n v="10330.68826"/>
        <n v="10331.52196"/>
        <n v="10331.81273"/>
        <n v="10334.45783"/>
        <n v="10335.31915"/>
        <n v="10335.48387"/>
        <n v="10337.40552"/>
        <n v="10337.57503"/>
        <n v="10339.05528"/>
        <n v="10340.24096"/>
        <n v="10340.31348"/>
        <n v="10341.15502"/>
        <n v="10342.34818"/>
        <n v="10343.28907"/>
        <n v="10343.33733"/>
        <n v="10344.84422"/>
        <n v="10346.0241"/>
        <n v="10346.99088"/>
        <n v="10347.09677"/>
        <n v="10349.09964"/>
        <n v="10350.63317"/>
        <n v="10351.80723"/>
        <n v="10352.82675"/>
        <n v="10354.0081"/>
        <n v="10354.86194"/>
        <n v="10357.59036"/>
        <n v="10358.66261"/>
        <n v="10358.70968"/>
        <n v="10360.62425"/>
        <n v="10360.93973"/>
        <n v="10362.21106"/>
        <n v="10363.37349"/>
        <n v="10364.49848"/>
        <n v="10364.51613"/>
        <n v="10366.38655"/>
        <n v="10368"/>
        <n v="10369.15663"/>
        <n v="10370.32258"/>
        <n v="10370.33435"/>
        <n v="10371.49798"/>
        <n v="10372.14886"/>
        <n v="10372.70684"/>
        <n v="10373.78894"/>
        <n v="10374.93976"/>
        <n v="10376.12903"/>
        <n v="10376.17021"/>
        <n v="10377.91116"/>
        <n v="10378.5904"/>
        <n v="10379.81538"/>
        <n v="10380.72289"/>
        <n v="10381.93548"/>
        <n v="10382.00608"/>
        <n v="10383.15789"/>
        <n v="10383.67347"/>
        <n v="10385.36683"/>
        <n v="10386.50602"/>
        <n v="10387.84195"/>
        <n v="10389.43577"/>
        <n v="10392.28916"/>
        <n v="10393.67781"/>
        <n v="10394.81781"/>
        <n v="10395.19808"/>
        <n v="10396.94472"/>
        <n v="10398.07229"/>
        <n v="10399.35484"/>
        <n v="10399.51368"/>
        <n v="10400.64777"/>
        <n v="10400.96038"/>
        <n v="10402.73367"/>
        <n v="10403.85542"/>
        <n v="10405.16129"/>
        <n v="10405.34954"/>
        <n v="10406.47773"/>
        <n v="10406.72269"/>
        <n v="10408.52261"/>
        <n v="10409.63855"/>
        <n v="10411.18541"/>
        <n v="10412.48499"/>
        <n v="10413.89173"/>
        <n v="10415.26154"/>
        <n v="10415.42169"/>
        <n v="10416.77419"/>
        <n v="10417.02128"/>
        <n v="10418.2473"/>
        <n v="10419.77528"/>
        <n v="10421.20482"/>
        <n v="10422.58065"/>
        <n v="10422.85714"/>
        <n v="10424.0096"/>
        <n v="10426.98795"/>
        <n v="10428.3871"/>
        <n v="10429.77191"/>
        <n v="10429.79757"/>
        <n v="10431.54239"/>
        <n v="10432.77108"/>
        <n v="10434.52888"/>
        <n v="10435.53421"/>
        <n v="10435.62753"/>
        <n v="10437.42594"/>
        <n v="10437.46734"/>
        <n v="10438.55422"/>
        <n v="10440.36474"/>
        <n v="10441.29652"/>
        <n v="10441.45749"/>
        <n v="10443.3095"/>
        <n v="10443.63636"/>
        <n v="10444.33735"/>
        <n v="10445.80645"/>
        <n v="10446.20061"/>
        <n v="10447.05882"/>
        <n v="10449.19305"/>
        <n v="10450.12048"/>
        <n v="10451.6129"/>
        <n v="10452.03647"/>
        <n v="10452.82113"/>
        <n v="10453.11741"/>
        <n v="10455.90361"/>
        <n v="10457.41935"/>
        <n v="10457.87234"/>
        <n v="10458.58343"/>
        <n v="10458.94737"/>
        <n v="10460.62312"/>
        <n v="10460.96016"/>
        <n v="10461.09091"/>
        <n v="10461.68675"/>
        <n v="10462.52308"/>
        <n v="10463.70821"/>
        <n v="10464.34574"/>
        <n v="10464.77733"/>
        <n v="10466.84372"/>
        <n v="10467.46988"/>
        <n v="10470.10804"/>
        <n v="10470.60729"/>
        <n v="10472.20101"/>
        <n v="10472.72727"/>
        <n v="10473.25301"/>
        <n v="10474.83871"/>
        <n v="10475.37994"/>
        <n v="10475.87035"/>
        <n v="10476.43725"/>
        <n v="10478.61083"/>
        <n v="10479.03614"/>
        <n v="10480.64516"/>
        <n v="10481.21581"/>
        <n v="10481.63265"/>
        <n v="10484.36364"/>
        <n v="10484.49438"/>
        <n v="10484.81928"/>
        <n v="10486.45161"/>
        <n v="10487.05167"/>
        <n v="10487.39496"/>
        <n v="10488.09717"/>
        <n v="10489.56784"/>
        <n v="10490.18182"/>
        <n v="10490.37794"/>
        <n v="10490.60241"/>
        <n v="10492.06154"/>
        <n v="10493.15726"/>
        <n v="10493.92713"/>
        <n v="10495.35678"/>
        <n v="10496.38554"/>
        <n v="10497.96923"/>
        <n v="10498.7234"/>
        <n v="10498.91957"/>
        <n v="10499.75709"/>
        <n v="10501.14573"/>
        <n v="10502.14505"/>
        <n v="10502.16867"/>
        <n v="10503.87097"/>
        <n v="10504.55927"/>
        <n v="10504.68187"/>
        <n v="10506.93467"/>
        <n v="10507.63636"/>
        <n v="10507.95181"/>
        <n v="10508.0286"/>
        <n v="10508.84013"/>
        <n v="10510.39514"/>
        <n v="10510.44418"/>
        <n v="10511.417"/>
        <n v="10512.72362"/>
        <n v="10513.73494"/>
        <n v="10513.91216"/>
        <n v="10516.20648"/>
        <n v="10516.231"/>
        <n v="10519.27273"/>
        <n v="10519.51807"/>
        <n v="10519.79571"/>
        <n v="10521.29032"/>
        <n v="10521.96879"/>
        <n v="10522.06687"/>
        <n v="10523.07692"/>
        <n v="10524.30151"/>
        <n v="10525.3012"/>
        <n v="10525.67926"/>
        <n v="10527.09677"/>
        <n v="10527.50769"/>
        <n v="10527.73109"/>
        <n v="10528.90688"/>
        <n v="10531.08434"/>
        <n v="10531.56282"/>
        <n v="10533.4934"/>
        <n v="10533.7386"/>
        <n v="10534.73684"/>
        <n v="10536.86747"/>
        <n v="10537.44637"/>
        <n v="10538.70968"/>
        <n v="10539.2557"/>
        <n v="10539.32308"/>
        <n v="10539.57447"/>
        <n v="10540.5668"/>
        <n v="10542.6506"/>
        <n v="10543.32993"/>
        <n v="10545.23077"/>
        <n v="10545.41033"/>
        <n v="10546.39676"/>
        <n v="10548.43373"/>
        <n v="10550.32258"/>
        <n v="10550.78031"/>
        <n v="10551.13846"/>
        <n v="10551.2462"/>
        <n v="10552.22672"/>
        <n v="10553.24623"/>
        <n v="10554.21687"/>
        <n v="10555.09704"/>
        <n v="10556.54262"/>
        <n v="10557.08207"/>
        <n v="10558.05668"/>
        <n v="10559.03518"/>
        <n v="10560"/>
        <n v="10560.98059"/>
        <n v="10561.93548"/>
        <n v="10562.30492"/>
        <n v="10562.91793"/>
        <n v="10564.82412"/>
        <n v="10565.78313"/>
        <n v="10567.74194"/>
        <n v="10568.06723"/>
        <n v="10568.7538"/>
        <n v="10569.7166"/>
        <n v="10571.56627"/>
        <n v="10572.7477"/>
        <n v="10573.54839"/>
        <n v="10573.82953"/>
        <n v="10574.58967"/>
        <n v="10575.54656"/>
        <n v="10577.3494"/>
        <n v="10578.63126"/>
        <n v="10579.35484"/>
        <n v="10579.59184"/>
        <n v="10580.42553"/>
        <n v="10583.13253"/>
        <n v="10584.51481"/>
        <n v="10585.16129"/>
        <n v="10585.35414"/>
        <n v="10586.2614"/>
        <n v="10586.58462"/>
        <n v="10587.20648"/>
        <n v="10588.91566"/>
        <n v="10590.39837"/>
        <n v="10590.96774"/>
        <n v="10591.11645"/>
        <n v="10592.09726"/>
        <n v="10593.03644"/>
        <n v="10593.76884"/>
        <n v="10594.6988"/>
        <n v="10596.77419"/>
        <n v="10596.87875"/>
        <n v="10597.93313"/>
        <n v="10598.8664"/>
        <n v="10599.55779"/>
        <n v="10600.48193"/>
        <n v="10602.16547"/>
        <n v="10602.58065"/>
        <n v="10602.64106"/>
        <n v="10604.30769"/>
        <n v="10604.69636"/>
        <n v="10606.26506"/>
        <n v="10606.54545"/>
        <n v="10608.04903"/>
        <n v="10608.3871"/>
        <n v="10608.40336"/>
        <n v="10609.60486"/>
        <n v="10610.21538"/>
        <n v="10610.52632"/>
        <n v="10612.04819"/>
        <n v="10614.16567"/>
        <n v="10614.19355"/>
        <n v="10615.44073"/>
        <n v="10616.35628"/>
        <n v="10616.92462"/>
        <n v="10617.83133"/>
        <n v="10618.18182"/>
        <n v="10619.81614"/>
        <n v="10619.92797"/>
        <n v="10620"/>
        <n v="10621.2766"/>
        <n v="10622.03077"/>
        <n v="10622.18623"/>
        <n v="10623.61446"/>
        <n v="10625.69969"/>
        <n v="10627.11246"/>
        <n v="10628.01619"/>
        <n v="10628.50251"/>
        <n v="10629.39759"/>
        <n v="10631.45258"/>
        <n v="10631.58325"/>
        <n v="10631.6129"/>
        <n v="10632.94833"/>
        <n v="10633.84615"/>
        <n v="10634.29146"/>
        <n v="10635.18072"/>
        <n v="10637.21489"/>
        <n v="10637.4668"/>
        <n v="10638.78419"/>
        <n v="10639.67611"/>
        <n v="10640.96386"/>
        <n v="10641.45455"/>
        <n v="10642.97719"/>
        <n v="10643.22581"/>
        <n v="10643.35036"/>
        <n v="10644.62006"/>
        <n v="10645.50607"/>
        <n v="10646.74699"/>
        <n v="10648.7395"/>
        <n v="10649.23391"/>
        <n v="10650.45593"/>
        <n v="10651.33603"/>
        <n v="10651.56923"/>
        <n v="10652.53012"/>
        <n v="10654.5018"/>
        <n v="10654.83871"/>
        <n v="10655.11747"/>
        <n v="10656.29179"/>
        <n v="10657.16599"/>
        <n v="10657.44724"/>
        <n v="10658.31325"/>
        <n v="10660.26411"/>
        <n v="10660.64516"/>
        <n v="10661.00102"/>
        <n v="10662.12766"/>
        <n v="10663.23618"/>
        <n v="10663.38462"/>
        <n v="10664.09639"/>
        <n v="10666.45161"/>
        <n v="10667.96353"/>
        <n v="10668.82591"/>
        <n v="10669.02513"/>
        <n v="10669.87952"/>
        <n v="10671.78872"/>
        <n v="10672.25806"/>
        <n v="10672.76813"/>
        <n v="10673.79939"/>
        <n v="10674.65587"/>
        <n v="10674.81407"/>
        <n v="10675.66265"/>
        <n v="10677.55102"/>
        <n v="10678.06452"/>
        <n v="10678.65169"/>
        <n v="10679.63526"/>
        <n v="10680.48583"/>
        <n v="10681.10769"/>
        <n v="10681.44578"/>
        <n v="10684.53524"/>
        <n v="10685.47112"/>
        <n v="10686.31579"/>
        <n v="10687.01538"/>
        <n v="10687.22892"/>
        <n v="10688"/>
        <n v="10689.40439"/>
        <n v="10689.67742"/>
        <n v="10690.41879"/>
        <n v="10691.30699"/>
        <n v="10692.14575"/>
        <n v="10692.1809"/>
        <n v="10692.92308"/>
        <n v="10693.01205"/>
        <n v="10694.83794"/>
        <n v="10695.48387"/>
        <n v="10696.30235"/>
        <n v="10697.96985"/>
        <n v="10697.97571"/>
        <n v="10698.79518"/>
        <n v="10701.29032"/>
        <n v="10702.1859"/>
        <n v="10702.97872"/>
        <n v="10703.75879"/>
        <n v="10703.80567"/>
        <n v="10704.57831"/>
        <n v="10704.73846"/>
        <n v="10706.36255"/>
        <n v="10708.06946"/>
        <n v="10708.81459"/>
        <n v="10709.54774"/>
        <n v="10709.63563"/>
        <n v="10710.36145"/>
        <n v="10712.12485"/>
        <n v="10712.90323"/>
        <n v="10713.95301"/>
        <n v="10714.65046"/>
        <n v="10715.46559"/>
        <n v="10716.14458"/>
        <n v="10718.70968"/>
        <n v="10719.83657"/>
        <n v="10720.48632"/>
        <n v="10721.29555"/>
        <n v="10721.92771"/>
        <n v="10722.46154"/>
        <n v="10723.64946"/>
        <n v="10724.51613"/>
        <n v="10725.72012"/>
        <n v="10726.32219"/>
        <n v="10726.91457"/>
        <n v="10727.12551"/>
        <n v="10727.71084"/>
        <n v="10729.41176"/>
        <n v="10730.32258"/>
        <n v="10731.60368"/>
        <n v="10732.15805"/>
        <n v="10732.70352"/>
        <n v="10732.95547"/>
        <n v="10733.49398"/>
        <n v="10735.17407"/>
        <n v="10736.12903"/>
        <n v="10737.99392"/>
        <n v="10738.49246"/>
        <n v="10738.78543"/>
        <n v="10739.27711"/>
        <n v="10740.93637"/>
        <n v="10741.93548"/>
        <n v="10743.37079"/>
        <n v="10743.82979"/>
        <n v="10744.28141"/>
        <n v="10744.61538"/>
        <n v="10745.06024"/>
        <n v="10746.69868"/>
        <n v="10747.74194"/>
        <n v="10749.25434"/>
        <n v="10749.66565"/>
        <n v="10750.07035"/>
        <n v="10750.44534"/>
        <n v="10750.84337"/>
        <n v="10753.54839"/>
        <n v="10755.1379"/>
        <n v="10755.50152"/>
        <n v="10756.2753"/>
        <n v="10756.62651"/>
        <n v="10758.22329"/>
        <n v="10759.35484"/>
        <n v="10761.02145"/>
        <n v="10761.33739"/>
        <n v="10761.64824"/>
        <n v="10762.10526"/>
        <n v="10762.40964"/>
        <n v="10763.98559"/>
        <n v="10766.90501"/>
        <n v="10767.17325"/>
        <n v="10767.43719"/>
        <n v="10767.6489"/>
        <n v="10767.93522"/>
        <n v="10768.19277"/>
        <n v="10769.72308"/>
        <n v="10769.7479"/>
        <n v="10770.96774"/>
        <n v="10772.78856"/>
        <n v="10773.00912"/>
        <n v="10773.22613"/>
        <n v="10773.76518"/>
        <n v="10773.9759"/>
        <n v="10775.27273"/>
        <n v="10776.77419"/>
        <n v="10778.84498"/>
        <n v="10779.01508"/>
        <n v="10779.59514"/>
        <n v="10779.75904"/>
        <n v="10781.27251"/>
        <n v="10782.58065"/>
        <n v="10784.55567"/>
        <n v="10784.68085"/>
        <n v="10784.80402"/>
        <n v="10785.4251"/>
        <n v="10785.54217"/>
        <n v="10787.03481"/>
        <n v="10790.43922"/>
        <n v="10790.51672"/>
        <n v="10790.59296"/>
        <n v="10791.25506"/>
        <n v="10791.3253"/>
        <n v="10792.72727"/>
        <n v="10796.32278"/>
        <n v="10796.35258"/>
        <n v="10796.38191"/>
        <n v="10797.08502"/>
        <n v="10797.10843"/>
        <n v="10798.55942"/>
        <n v="10799.26154"/>
        <n v="10800"/>
        <n v="10802.18845"/>
        <n v="10802.89157"/>
        <n v="10802.91498"/>
        <n v="10804.32173"/>
        <n v="10805.16923"/>
        <n v="10805.80645"/>
        <n v="10807.9598"/>
        <n v="10808.02432"/>
        <n v="10808.08989"/>
        <n v="10808.6747"/>
        <n v="10810.08403"/>
        <n v="10811.07692"/>
        <n v="10811.6129"/>
        <n v="10813.86018"/>
        <n v="10813.97344"/>
        <n v="10814.45783"/>
        <n v="10815.84634"/>
        <n v="10816.98462"/>
        <n v="10817.41935"/>
        <n v="10819.69605"/>
        <n v="10819.857"/>
        <n v="10820.24096"/>
        <n v="10820.40486"/>
        <n v="10821.81818"/>
        <n v="10823.22581"/>
        <n v="10825.32663"/>
        <n v="10825.53191"/>
        <n v="10825.74055"/>
        <n v="10826.0241"/>
        <n v="10826.23482"/>
        <n v="10827.37095"/>
        <n v="10829.03226"/>
        <n v="10831.36778"/>
        <n v="10831.62411"/>
        <n v="10831.80723"/>
        <n v="10832.06478"/>
        <n v="10833.13325"/>
        <n v="10834.70769"/>
        <n v="10834.83871"/>
        <n v="10837.20365"/>
        <n v="10837.59036"/>
        <n v="10837.89474"/>
        <n v="10838.89556"/>
        <n v="10840.64516"/>
        <n v="10842.69347"/>
        <n v="10843.03951"/>
        <n v="10843.37349"/>
        <n v="10843.39122"/>
        <n v="10843.7247"/>
        <n v="10844.65786"/>
        <n v="10846.45161"/>
        <n v="10846.52308"/>
        <n v="10848.48241"/>
        <n v="10848.87538"/>
        <n v="10849.15663"/>
        <n v="10850.42017"/>
        <n v="10852.25806"/>
        <n v="10854.27136"/>
        <n v="10854.71125"/>
        <n v="10854.93976"/>
        <n v="10855.15832"/>
        <n v="10855.38462"/>
        <n v="10856.18247"/>
        <n v="10858.06452"/>
        <n v="10860.0603"/>
        <n v="10860.54711"/>
        <n v="10860.72289"/>
        <n v="10861.04188"/>
        <n v="10861.21457"/>
        <n v="10862.54545"/>
        <n v="10865.84925"/>
        <n v="10866.38298"/>
        <n v="10866.50602"/>
        <n v="10866.92543"/>
        <n v="10867.04453"/>
        <n v="10867.70708"/>
        <n v="10872.21884"/>
        <n v="10872.28916"/>
        <n v="10872.80899"/>
        <n v="10872.87449"/>
        <n v="10873.46939"/>
        <n v="10875.48387"/>
        <n v="10877.42714"/>
        <n v="10878.05471"/>
        <n v="10878.07229"/>
        <n v="10878.70445"/>
        <n v="10879.23169"/>
        <n v="10881.96923"/>
        <n v="10883.21608"/>
        <n v="10883.85542"/>
        <n v="10883.89058"/>
        <n v="10884.53441"/>
        <n v="10884.994"/>
        <n v="10887.09677"/>
        <n v="10887.87692"/>
        <n v="10889.00503"/>
        <n v="10889.63855"/>
        <n v="10889.72644"/>
        <n v="10890.36437"/>
        <n v="10890.45965"/>
        <n v="10890.7563"/>
        <n v="10892.90323"/>
        <n v="10894.79397"/>
        <n v="10895.42169"/>
        <n v="10895.56231"/>
        <n v="10896.19433"/>
        <n v="10896.34321"/>
        <n v="10896.51861"/>
        <n v="10898.70968"/>
        <n v="10899.69231"/>
        <n v="10900.58291"/>
        <n v="10901.20482"/>
        <n v="10901.39818"/>
        <n v="10902.02429"/>
        <n v="10902.22676"/>
        <n v="10902.28091"/>
        <n v="10904.51613"/>
        <n v="10905.6"/>
        <n v="10906.98795"/>
        <n v="10907.23404"/>
        <n v="10907.85425"/>
        <n v="10908.04322"/>
        <n v="10908.11032"/>
        <n v="10909.09091"/>
        <n v="10910.32258"/>
        <n v="10911.50769"/>
        <n v="10912.10031"/>
        <n v="10912.77108"/>
        <n v="10913.06991"/>
        <n v="10913.68421"/>
        <n v="10913.80552"/>
        <n v="10913.99387"/>
        <n v="10916.12903"/>
        <n v="10917.41538"/>
        <n v="10917.94975"/>
        <n v="10918.55422"/>
        <n v="10918.90578"/>
        <n v="10919.51417"/>
        <n v="10919.56783"/>
        <n v="10920.72727"/>
        <n v="10923.32308"/>
        <n v="10923.73869"/>
        <n v="10924.33735"/>
        <n v="10924.74164"/>
        <n v="10925.33013"/>
        <n v="10925.76098"/>
        <n v="10926.54545"/>
        <n v="10927.74194"/>
        <n v="10929.23077"/>
        <n v="10929.52764"/>
        <n v="10930.12048"/>
        <n v="10930.57751"/>
        <n v="10931.09244"/>
        <n v="10931.17409"/>
        <n v="10931.64454"/>
        <n v="10933.54839"/>
        <n v="10935.31658"/>
        <n v="10935.90361"/>
        <n v="10936.41337"/>
        <n v="10936.85474"/>
        <n v="10937.00405"/>
        <n v="10937.52809"/>
        <n v="10939.35484"/>
        <n v="10941.04615"/>
        <n v="10941.10553"/>
        <n v="10941.68675"/>
        <n v="10942.24924"/>
        <n v="10942.61705"/>
        <n v="10945.16129"/>
        <n v="10946.95385"/>
        <n v="10947.46988"/>
        <n v="10948.08511"/>
        <n v="10948.37935"/>
        <n v="10948.66397"/>
        <n v="10949.2952"/>
        <n v="10950.96774"/>
        <n v="10952.68342"/>
        <n v="10952.86154"/>
        <n v="10953.25301"/>
        <n v="10953.92097"/>
        <n v="10954.14166"/>
        <n v="10954.49393"/>
        <n v="10956.77419"/>
        <n v="10958.47236"/>
        <n v="10958.76923"/>
        <n v="10959.03614"/>
        <n v="10959.75684"/>
        <n v="10960.32389"/>
        <n v="10961.45455"/>
        <n v="10962.58065"/>
        <n v="10964.67692"/>
        <n v="10964.81928"/>
        <n v="10965.59271"/>
        <n v="10965.66627"/>
        <n v="10966.94586"/>
        <n v="10967.27273"/>
        <n v="10968.3871"/>
        <n v="10970.05025"/>
        <n v="10970.60241"/>
        <n v="10971.42857"/>
        <n v="10971.98381"/>
        <n v="10974.19355"/>
        <n v="10975.8392"/>
        <n v="10976.38554"/>
        <n v="10976.49231"/>
        <n v="10977.19088"/>
        <n v="10977.26444"/>
        <n v="10977.81377"/>
        <n v="10978.71297"/>
        <n v="10978.90909"/>
        <n v="10980"/>
        <n v="10981.62814"/>
        <n v="10982.16867"/>
        <n v="10982.4"/>
        <n v="10983.1003"/>
        <n v="10983.64372"/>
        <n v="10984.59653"/>
        <n v="10984.72727"/>
        <n v="10985.80645"/>
        <n v="10987.41709"/>
        <n v="10987.95181"/>
        <n v="10988.30769"/>
        <n v="10988.93617"/>
        <n v="10989.47368"/>
        <n v="10991.6129"/>
        <n v="10993.20603"/>
        <n v="10993.73494"/>
        <n v="10994.21538"/>
        <n v="10994.47779"/>
        <n v="10994.77204"/>
        <n v="10995.30364"/>
        <n v="10996.36364"/>
        <n v="10997.41935"/>
        <n v="10998.99497"/>
        <n v="10999.51807"/>
        <n v="11000.2401"/>
        <n v="11000.6079"/>
        <n v="11001.1336"/>
        <n v="11002.24719"/>
        <n v="11003.22581"/>
        <n v="11004.78392"/>
        <n v="11005.3012"/>
        <n v="11006.0024"/>
        <n v="11006.44377"/>
        <n v="11008.13075"/>
        <n v="11009.03226"/>
        <n v="11011.08434"/>
        <n v="11011.76471"/>
        <n v="11011.93846"/>
        <n v="11012.27964"/>
        <n v="11013.81818"/>
        <n v="11014.0143"/>
        <n v="11016.36181"/>
        <n v="11016.86747"/>
        <n v="11017.52701"/>
        <n v="11017.84615"/>
        <n v="11018.1155"/>
        <n v="11018.62348"/>
        <n v="11019.89785"/>
        <n v="11020.64516"/>
        <n v="11022.15075"/>
        <n v="11022.6506"/>
        <n v="11023.28932"/>
        <n v="11023.75385"/>
        <n v="11023.95137"/>
        <n v="11024.45344"/>
        <n v="11026.45161"/>
        <n v="11026.45768"/>
        <n v="11028.43373"/>
        <n v="11029.05162"/>
        <n v="11029.66154"/>
        <n v="11029.78723"/>
        <n v="11031.27273"/>
        <n v="11031.66496"/>
        <n v="11034.21687"/>
        <n v="11034.81393"/>
        <n v="11035.56923"/>
        <n v="11035.6231"/>
        <n v="11036.11336"/>
        <n v="11037.09091"/>
        <n v="11037.54852"/>
        <n v="11038.06452"/>
        <n v="11038.4953"/>
        <n v="11040"/>
        <n v="11040.57623"/>
        <n v="11041.45897"/>
        <n v="11041.47692"/>
        <n v="11041.94332"/>
        <n v="11043.43207"/>
        <n v="11043.87097"/>
        <n v="11045.78313"/>
        <n v="11046.33854"/>
        <n v="11047.29483"/>
        <n v="11047.38462"/>
        <n v="11047.77328"/>
        <n v="11048.72727"/>
        <n v="11049.31563"/>
        <n v="11049.67742"/>
        <n v="11051.09548"/>
        <n v="11051.56627"/>
        <n v="11052.10084"/>
        <n v="11053.1307"/>
        <n v="11053.29231"/>
        <n v="11055.19918"/>
        <n v="11055.48387"/>
        <n v="11057.3494"/>
        <n v="11057.86315"/>
        <n v="11058.96657"/>
        <n v="11059.2"/>
        <n v="11060.36364"/>
        <n v="11061.08274"/>
        <n v="11061.29032"/>
        <n v="11062.57053"/>
        <n v="11063.13253"/>
        <n v="11063.62545"/>
        <n v="11064.80243"/>
        <n v="11065.10769"/>
        <n v="11065.26316"/>
        <n v="11067.09677"/>
        <n v="11068.91566"/>
        <n v="11069.38776"/>
        <n v="11070.6383"/>
        <n v="11071.01538"/>
        <n v="11072.84985"/>
        <n v="11072.90323"/>
        <n v="11074.25126"/>
        <n v="11074.60815"/>
        <n v="11074.6988"/>
        <n v="11075.15006"/>
        <n v="11076.47416"/>
        <n v="11076.92308"/>
        <n v="11077.81818"/>
        <n v="11078.70968"/>
        <n v="11078.7334"/>
        <n v="11080.0402"/>
        <n v="11080.48193"/>
        <n v="11080.91236"/>
        <n v="11082.31003"/>
        <n v="11082.83077"/>
        <n v="11083.63636"/>
        <n v="11084.51613"/>
        <n v="11084.61696"/>
        <n v="11085.82915"/>
        <n v="11086.26506"/>
        <n v="11086.67467"/>
        <n v="11088.1459"/>
        <n v="11088.583"/>
        <n v="11088.73846"/>
        <n v="11090.32258"/>
        <n v="11090.50051"/>
        <n v="11092.04819"/>
        <n v="11093.98176"/>
        <n v="11094.64615"/>
        <n v="11095.27273"/>
        <n v="11096.12903"/>
        <n v="11096.38407"/>
        <n v="11097.40704"/>
        <n v="11097.83133"/>
        <n v="11098.19928"/>
        <n v="11099.81763"/>
        <n v="11100.24291"/>
        <n v="11100.55385"/>
        <n v="11101.93548"/>
        <n v="11102.26762"/>
        <n v="11103.19598"/>
        <n v="11103.61446"/>
        <n v="11103.96158"/>
        <n v="11105.6535"/>
        <n v="11106.07287"/>
        <n v="11106.46154"/>
        <n v="11107.74194"/>
        <n v="11108.15117"/>
        <n v="11108.98492"/>
        <n v="11109.39759"/>
        <n v="11109.72389"/>
        <n v="11111.48936"/>
        <n v="11111.90283"/>
        <n v="11112.36923"/>
        <n v="11112.72727"/>
        <n v="11113.54839"/>
        <n v="11114.03473"/>
        <n v="11114.77387"/>
        <n v="11115.18072"/>
        <n v="11117.32523"/>
        <n v="11117.73279"/>
        <n v="11118.27692"/>
        <n v="11118.54545"/>
        <n v="11119.35484"/>
        <n v="11119.91828"/>
        <n v="11120.96386"/>
        <n v="11121.2485"/>
        <n v="11123.16109"/>
        <n v="11123.56275"/>
        <n v="11124.18462"/>
        <n v="11124.36364"/>
        <n v="11125.16129"/>
        <n v="11125.80184"/>
        <n v="11126.35176"/>
        <n v="11126.74699"/>
        <n v="11127.0108"/>
        <n v="11128.99696"/>
        <n v="11129.39271"/>
        <n v="11130.09231"/>
        <n v="11130.18182"/>
        <n v="11130.96774"/>
        <n v="11131.68539"/>
        <n v="11132.53012"/>
        <n v="11132.77311"/>
        <n v="11134.83283"/>
        <n v="11135.22267"/>
        <n v="11136"/>
        <n v="11136.77419"/>
        <n v="11137.92965"/>
        <n v="11138.31325"/>
        <n v="11138.53541"/>
        <n v="11140.66869"/>
        <n v="11141.05263"/>
        <n v="11141.90769"/>
        <n v="11142.58065"/>
        <n v="11143.4525"/>
        <n v="11143.71859"/>
        <n v="11144.09639"/>
        <n v="11146.50456"/>
        <n v="11146.88259"/>
        <n v="11147.63636"/>
        <n v="11147.81538"/>
        <n v="11148.3871"/>
        <n v="11149.50754"/>
        <n v="11149.87952"/>
        <n v="11152.34043"/>
        <n v="11152.71255"/>
        <n v="11153.72308"/>
        <n v="11154.19355"/>
        <n v="11155.21961"/>
        <n v="11155.29648"/>
        <n v="11155.66265"/>
        <n v="11158.17629"/>
        <n v="11159.27273"/>
        <n v="11159.63077"/>
        <n v="11160"/>
        <n v="11161.08543"/>
        <n v="11161.44578"/>
        <n v="11161.58463"/>
        <n v="11164.01216"/>
        <n v="11164.37247"/>
        <n v="11165.09091"/>
        <n v="11165.53846"/>
        <n v="11165.80645"/>
        <n v="11166.98672"/>
        <n v="11167.22892"/>
        <n v="11167.34694"/>
        <n v="11169.84802"/>
        <n v="11170.20243"/>
        <n v="11170.90909"/>
        <n v="11171.44615"/>
        <n v="11171.6129"/>
        <n v="11172.66332"/>
        <n v="11172.87028"/>
        <n v="11173.01205"/>
        <n v="11173.10924"/>
        <n v="11175.68389"/>
        <n v="11176.03239"/>
        <n v="11176.72727"/>
        <n v="11177.35385"/>
        <n v="11178.45226"/>
        <n v="11178.75383"/>
        <n v="11178.79518"/>
        <n v="11178.87155"/>
        <n v="11181.51976"/>
        <n v="11181.86235"/>
        <n v="11183.26154"/>
        <n v="11184.24121"/>
        <n v="11184.57831"/>
        <n v="11184.63385"/>
        <n v="11187.35562"/>
        <n v="11187.69231"/>
        <n v="11188.36364"/>
        <n v="11189.03226"/>
        <n v="11189.16923"/>
        <n v="11190.03015"/>
        <n v="11190.36145"/>
        <n v="11190.39616"/>
        <n v="11190.52094"/>
        <n v="11193.19149"/>
        <n v="11193.52227"/>
        <n v="11194.18182"/>
        <n v="11194.83871"/>
        <n v="11195.07692"/>
        <n v="11195.8191"/>
        <n v="11196.14458"/>
        <n v="11196.15846"/>
        <n v="11196.40449"/>
        <n v="11199.02736"/>
        <n v="11199.35223"/>
        <n v="11200.64516"/>
        <n v="11200.98462"/>
        <n v="11201.60804"/>
        <n v="11201.92771"/>
        <n v="11202.28805"/>
        <n v="11204.86322"/>
        <n v="11205.18219"/>
        <n v="11205.81818"/>
        <n v="11206.89231"/>
        <n v="11207.39698"/>
        <n v="11207.68307"/>
        <n v="11207.71084"/>
        <n v="11208.1716"/>
        <n v="11210.69909"/>
        <n v="11211.01215"/>
        <n v="11211.63636"/>
        <n v="11212.25806"/>
        <n v="11213.44538"/>
        <n v="11213.49398"/>
        <n v="11214.05516"/>
        <n v="11216.53495"/>
        <n v="11216.84211"/>
        <n v="11218.06452"/>
        <n v="11218.70769"/>
        <n v="11218.97487"/>
        <n v="11219.20768"/>
        <n v="11219.27711"/>
        <n v="11219.93871"/>
        <n v="11222.37082"/>
        <n v="11222.67206"/>
        <n v="11223.27273"/>
        <n v="11223.87097"/>
        <n v="11224.61538"/>
        <n v="11224.96999"/>
        <n v="11225.06024"/>
        <n v="11228.20669"/>
        <n v="11228.50202"/>
        <n v="11229.09091"/>
        <n v="11229.67742"/>
        <n v="11230.84337"/>
        <n v="11231.70582"/>
        <n v="11234.04255"/>
        <n v="11234.33198"/>
        <n v="11236.34171"/>
        <n v="11236.43077"/>
        <n v="11236.4946"/>
        <n v="11236.62651"/>
        <n v="11239.87842"/>
        <n v="11241.29032"/>
        <n v="11242.13065"/>
        <n v="11242.2569"/>
        <n v="11242.33846"/>
        <n v="11242.40964"/>
        <n v="11245.71429"/>
        <n v="11245.9919"/>
        <n v="11246.54545"/>
        <n v="11247.9196"/>
        <n v="11248.19277"/>
        <n v="11248.24615"/>
        <n v="11249.35649"/>
        <n v="11251.55015"/>
        <n v="11251.82186"/>
        <n v="11252.36364"/>
        <n v="11252.90323"/>
        <n v="11253.70854"/>
        <n v="11253.78151"/>
        <n v="11253.9759"/>
        <n v="11254.15385"/>
        <n v="11257.38602"/>
        <n v="11257.65182"/>
        <n v="11258.18182"/>
        <n v="11258.70968"/>
        <n v="11259.54382"/>
        <n v="11259.75904"/>
        <n v="11260.06154"/>
        <n v="11261.1236"/>
        <n v="11261.19122"/>
        <n v="11263.22188"/>
        <n v="11264"/>
        <n v="11264.51613"/>
        <n v="11265.28643"/>
        <n v="11265.30612"/>
        <n v="11265.54217"/>
        <n v="11265.96923"/>
        <n v="11267.00715"/>
        <n v="11267.21003"/>
        <n v="11269.05775"/>
        <n v="11269.31174"/>
        <n v="11269.81818"/>
        <n v="11271.06843"/>
        <n v="11271.07538"/>
        <n v="11271.3253"/>
        <n v="11271.87692"/>
        <n v="11272.8907"/>
        <n v="11274.89362"/>
        <n v="11275.1417"/>
        <n v="11275.63636"/>
        <n v="11276.12903"/>
        <n v="11276.83073"/>
        <n v="11276.86432"/>
        <n v="11277.10843"/>
        <n v="11277.78462"/>
        <n v="11278.77426"/>
        <n v="11280.72948"/>
        <n v="11280.97166"/>
        <n v="11281.93548"/>
        <n v="11282.89157"/>
        <n v="11283.69231"/>
        <n v="11284.65781"/>
        <n v="11286.56535"/>
        <n v="11286.80162"/>
        <n v="11287.27273"/>
        <n v="11287.74194"/>
        <n v="11288.44221"/>
        <n v="11288.6747"/>
        <n v="11289.6"/>
        <n v="11290.54137"/>
        <n v="11292.40122"/>
        <n v="11292.63158"/>
        <n v="11293.54839"/>
        <n v="11294.11765"/>
        <n v="11294.23116"/>
        <n v="11294.45783"/>
        <n v="11295.50769"/>
        <n v="11296.42492"/>
        <n v="11298.23708"/>
        <n v="11298.46154"/>
        <n v="11298.90909"/>
        <n v="11300.0201"/>
        <n v="11300.24096"/>
        <n v="11301.41538"/>
        <n v="11302.30848"/>
        <n v="11304.07295"/>
        <n v="11304.72727"/>
        <n v="11305.64226"/>
        <n v="11306.0241"/>
        <n v="11308.19203"/>
        <n v="11309.90881"/>
        <n v="11310.12146"/>
        <n v="11310.54545"/>
        <n v="11311.40456"/>
        <n v="11311.59799"/>
        <n v="11311.80723"/>
        <n v="11313.23077"/>
        <n v="11314.07559"/>
        <n v="11315.74468"/>
        <n v="11315.95142"/>
        <n v="11317.16687"/>
        <n v="11317.59036"/>
        <n v="11319.95914"/>
        <n v="11321.58055"/>
        <n v="11321.78138"/>
        <n v="11322.58065"/>
        <n v="11322.92917"/>
        <n v="11323.37349"/>
        <n v="11325.8427"/>
        <n v="11327.41641"/>
        <n v="11327.61134"/>
        <n v="11328"/>
        <n v="11328.3871"/>
        <n v="11328.69148"/>
        <n v="11328.96482"/>
        <n v="11329.15663"/>
        <n v="11330.95385"/>
        <n v="11331.72625"/>
        <n v="11333.25228"/>
        <n v="11333.4413"/>
        <n v="11334.19355"/>
        <n v="11334.45378"/>
        <n v="11334.75377"/>
        <n v="11334.93976"/>
        <n v="11336.86154"/>
        <n v="11339.08815"/>
        <n v="11339.27126"/>
        <n v="11340"/>
        <n v="11340.54271"/>
        <n v="11340.72289"/>
        <n v="11343.49336"/>
        <n v="11344.92401"/>
        <n v="11345.10121"/>
        <n v="11345.45455"/>
        <n v="11345.97839"/>
        <n v="11346.33166"/>
        <n v="11346.50602"/>
        <n v="11350.75988"/>
        <n v="11350.93117"/>
        <n v="11351.27273"/>
        <n v="11351.47335"/>
        <n v="11352.1206"/>
        <n v="11352.28916"/>
        <n v="11354.58462"/>
        <n v="11355.26047"/>
        <n v="11356.59574"/>
        <n v="11356.76113"/>
        <n v="11357.41935"/>
        <n v="11357.503"/>
        <n v="11358.07229"/>
        <n v="11360.49231"/>
        <n v="11362.43161"/>
        <n v="11362.90909"/>
        <n v="11363.22581"/>
        <n v="11363.26531"/>
        <n v="11363.69849"/>
        <n v="11363.85542"/>
        <n v="11366.4"/>
        <n v="11367.02758"/>
        <n v="11368.26748"/>
        <n v="11368.42105"/>
        <n v="11368.72727"/>
        <n v="11369.02761"/>
        <n v="11369.48744"/>
        <n v="11369.63855"/>
        <n v="11372.30769"/>
        <n v="11374.10334"/>
        <n v="11374.25101"/>
        <n v="11374.78992"/>
        <n v="11374.83871"/>
        <n v="11375.27638"/>
        <n v="11375.42169"/>
        <n v="11378.21538"/>
        <n v="11378.79469"/>
        <n v="11379.93921"/>
        <n v="11380.08097"/>
        <n v="11380.36364"/>
        <n v="11380.64516"/>
        <n v="11381.20482"/>
        <n v="11384.67824"/>
        <n v="11385.77508"/>
        <n v="11385.91093"/>
        <n v="11386.18182"/>
        <n v="11386.45161"/>
        <n v="11386.98795"/>
        <n v="11390.03077"/>
        <n v="11390.5618"/>
        <n v="11391.61094"/>
        <n v="11391.74089"/>
        <n v="11392"/>
        <n v="11392.25806"/>
        <n v="11392.64322"/>
        <n v="11392.77108"/>
        <n v="11396.44535"/>
        <n v="11397.44681"/>
        <n v="11397.57085"/>
        <n v="11397.81818"/>
        <n v="11397.83914"/>
        <n v="11398.06452"/>
        <n v="11398.43216"/>
        <n v="11398.55422"/>
        <n v="11403.28267"/>
        <n v="11403.40081"/>
        <n v="11403.60144"/>
        <n v="11403.63636"/>
        <n v="11403.87097"/>
        <n v="11404.22111"/>
        <n v="11404.33735"/>
        <n v="11405.64263"/>
        <n v="11407.75385"/>
        <n v="11409.11854"/>
        <n v="11409.23077"/>
        <n v="11409.45455"/>
        <n v="11410.01005"/>
        <n v="11410.12048"/>
        <n v="11413.66154"/>
        <n v="11414.09602"/>
        <n v="11414.95441"/>
        <n v="11415.06073"/>
        <n v="11415.27273"/>
        <n v="11415.48387"/>
        <n v="11415.79899"/>
        <n v="11415.90361"/>
        <n v="11419.56923"/>
        <n v="11419.97957"/>
        <n v="11420.79027"/>
        <n v="11420.88836"/>
        <n v="11420.89069"/>
        <n v="11421.29032"/>
        <n v="11421.58794"/>
        <n v="11421.68675"/>
        <n v="11425.47692"/>
        <n v="11425.86313"/>
        <n v="11426.62614"/>
        <n v="11426.72065"/>
        <n v="11427.09677"/>
        <n v="11427.37688"/>
        <n v="11427.46988"/>
        <n v="11431.38462"/>
        <n v="11431.74668"/>
        <n v="11432.41297"/>
        <n v="11432.46201"/>
        <n v="11432.55061"/>
        <n v="11432.72727"/>
        <n v="11432.90323"/>
        <n v="11433.16583"/>
        <n v="11433.25301"/>
        <n v="11437.29231"/>
        <n v="11437.63023"/>
        <n v="11438.29787"/>
        <n v="11438.38057"/>
        <n v="11438.54545"/>
        <n v="11438.70968"/>
        <n v="11438.95477"/>
        <n v="11439.03614"/>
        <n v="11443.51379"/>
        <n v="11443.93758"/>
        <n v="11444.13374"/>
        <n v="11444.21053"/>
        <n v="11444.51613"/>
        <n v="11444.81928"/>
        <n v="11449.10769"/>
        <n v="11449.39734"/>
        <n v="11449.69988"/>
        <n v="11449.9696"/>
        <n v="11450.18182"/>
        <n v="11450.32258"/>
        <n v="11450.60241"/>
        <n v="11455.01538"/>
        <n v="11455.2809"/>
        <n v="11455.46218"/>
        <n v="11455.80547"/>
        <n v="11456.12903"/>
        <n v="11456.38554"/>
        <n v="11459.81191"/>
        <n v="11460.92308"/>
        <n v="11461.22449"/>
        <n v="11461.64134"/>
        <n v="11461.7004"/>
        <n v="11461.93548"/>
        <n v="11462.16867"/>
        <n v="11467.04801"/>
        <n v="11467.4772"/>
        <n v="11467.53036"/>
        <n v="11467.8995"/>
        <n v="11467.95181"/>
        <n v="11472.73846"/>
        <n v="11472.7491"/>
        <n v="11472.93156"/>
        <n v="11473.31307"/>
        <n v="11473.36032"/>
        <n v="11473.45455"/>
        <n v="11473.54839"/>
        <n v="11473.68844"/>
        <n v="11473.73494"/>
        <n v="11478.64615"/>
        <n v="11478.81512"/>
        <n v="11479.14894"/>
        <n v="11479.19028"/>
        <n v="11479.27273"/>
        <n v="11479.35484"/>
        <n v="11479.47739"/>
        <n v="11479.51807"/>
        <n v="11484.27371"/>
        <n v="11484.55385"/>
        <n v="11484.9848"/>
        <n v="11485.02024"/>
        <n v="11485.09091"/>
        <n v="11485.16129"/>
        <n v="11485.26633"/>
        <n v="11485.3012"/>
        <n v="11490.03601"/>
        <n v="11490.46154"/>
        <n v="11490.58223"/>
        <n v="11490.82067"/>
        <n v="11490.96774"/>
        <n v="11491.08434"/>
        <n v="11496.36923"/>
        <n v="11496.46578"/>
        <n v="11496.65653"/>
        <n v="11496.68016"/>
        <n v="11496.84422"/>
        <n v="11496.86747"/>
        <n v="11501.56062"/>
        <n v="11502.4924"/>
        <n v="11502.51012"/>
        <n v="11502.6506"/>
        <n v="11507.96238"/>
        <n v="11508.18462"/>
        <n v="11508.23289"/>
        <n v="11508.32827"/>
        <n v="11508.34008"/>
        <n v="11508.36364"/>
        <n v="11508.42211"/>
        <n v="11508.43373"/>
        <n v="11513.08523"/>
        <n v="11514.09231"/>
        <n v="11514.11645"/>
        <n v="11514.16413"/>
        <n v="11514.19355"/>
        <n v="11514.21687"/>
        <n v="11520"/>
        <n v="11524.60984"/>
        <n v="11525.78313"/>
        <n v="11525.78894"/>
        <n v="11525.80645"/>
        <n v="11525.81818"/>
        <n v="11525.82996"/>
        <n v="11525.83587"/>
        <n v="11525.88355"/>
        <n v="11525.90769"/>
        <n v="11531.56627"/>
        <n v="11531.63636"/>
        <n v="11531.65992"/>
        <n v="11531.67173"/>
        <n v="11531.76711"/>
        <n v="11531.81538"/>
        <n v="11537.3494"/>
        <n v="11537.36683"/>
        <n v="11537.41935"/>
        <n v="11537.45455"/>
        <n v="11537.48988"/>
        <n v="11537.5076"/>
        <n v="11537.65066"/>
        <n v="11537.72308"/>
        <n v="11541.89676"/>
        <n v="11543.13253"/>
        <n v="11543.15578"/>
        <n v="11543.22581"/>
        <n v="11543.31984"/>
        <n v="11543.34347"/>
        <n v="11543.53422"/>
        <n v="11543.63077"/>
        <n v="11548.91566"/>
        <n v="11548.94472"/>
        <n v="11549.03226"/>
        <n v="11549.09091"/>
        <n v="11549.1498"/>
        <n v="11549.17933"/>
        <n v="11549.53846"/>
        <n v="11553.42137"/>
        <n v="11554.6988"/>
        <n v="11554.73367"/>
        <n v="11554.90909"/>
        <n v="11554.97976"/>
        <n v="11555.0152"/>
        <n v="11555.30133"/>
        <n v="11555.44615"/>
        <n v="11559.18367"/>
        <n v="11560.48193"/>
        <n v="11560.52261"/>
        <n v="11560.72727"/>
        <n v="11560.80972"/>
        <n v="11560.85106"/>
        <n v="11561.18488"/>
        <n v="11561.35385"/>
        <n v="11562.13166"/>
        <n v="11564.94598"/>
        <n v="11566.26506"/>
        <n v="11566.45161"/>
        <n v="11566.54545"/>
        <n v="11566.63968"/>
        <n v="11566.68693"/>
        <n v="11567.06844"/>
        <n v="11568.15047"/>
        <n v="11570.70828"/>
        <n v="11572.04819"/>
        <n v="11572.1005"/>
        <n v="11572.25806"/>
        <n v="11572.46964"/>
        <n v="11572.5228"/>
        <n v="11572.95199"/>
        <n v="11573.16923"/>
        <n v="11576.47059"/>
        <n v="11577.83133"/>
        <n v="11578.18182"/>
        <n v="11578.2996"/>
        <n v="11578.35866"/>
        <n v="11578.83555"/>
        <n v="11579.07692"/>
        <n v="11582.23289"/>
        <n v="11583.61446"/>
        <n v="11583.87097"/>
        <n v="11584.12955"/>
        <n v="11584.19453"/>
        <n v="11584.7191"/>
        <n v="11587.9952"/>
        <n v="11589.39759"/>
        <n v="11589.46734"/>
        <n v="11589.67742"/>
        <n v="11589.81818"/>
        <n v="11589.95951"/>
        <n v="11590.0304"/>
        <n v="11590.60266"/>
        <n v="11593.7575"/>
        <n v="11595.18072"/>
        <n v="11595.25628"/>
        <n v="11595.48387"/>
        <n v="11595.78947"/>
        <n v="11595.86626"/>
        <n v="11596.48621"/>
        <n v="11596.8"/>
        <n v="11598.24451"/>
        <n v="11600.96386"/>
        <n v="11601.04523"/>
        <n v="11601.29032"/>
        <n v="11601.45455"/>
        <n v="11601.61943"/>
        <n v="11601.70213"/>
        <n v="11602.36977"/>
        <n v="11602.70769"/>
        <n v="11605.28211"/>
        <n v="11606.74699"/>
        <n v="11606.83417"/>
        <n v="11607.27273"/>
        <n v="11607.44939"/>
        <n v="11607.53799"/>
        <n v="11608.61538"/>
        <n v="11610.28213"/>
        <n v="11612.53012"/>
        <n v="11612.90323"/>
        <n v="11613.09091"/>
        <n v="11613.37386"/>
        <n v="11614.13687"/>
        <n v="11614.52308"/>
        <n v="11616.80672"/>
        <n v="11618.31325"/>
        <n v="11618.41206"/>
        <n v="11618.70968"/>
        <n v="11618.90909"/>
        <n v="11619.10931"/>
        <n v="11619.20973"/>
        <n v="11620.02043"/>
        <n v="11620.43077"/>
        <n v="11622.56903"/>
        <n v="11624.09639"/>
        <n v="11624.72727"/>
        <n v="11624.93927"/>
        <n v="11625.04559"/>
        <n v="11625.90398"/>
        <n v="11626.33846"/>
        <n v="11628.33133"/>
        <n v="11629.87952"/>
        <n v="11629.98995"/>
        <n v="11630.32258"/>
        <n v="11630.54545"/>
        <n v="11630.76923"/>
        <n v="11630.88146"/>
        <n v="11634.09364"/>
        <n v="11635.66265"/>
        <n v="11636.12903"/>
        <n v="11636.36364"/>
        <n v="11636.59919"/>
        <n v="11636.71733"/>
        <n v="11637.67109"/>
        <n v="11639.85594"/>
        <n v="11641.44578"/>
        <n v="11641.93548"/>
        <n v="11642.18182"/>
        <n v="11642.42915"/>
        <n v="11642.55319"/>
        <n v="11643.55465"/>
        <n v="11645.61825"/>
        <n v="11647.22892"/>
        <n v="11647.35678"/>
        <n v="11647.74194"/>
        <n v="11648.38906"/>
        <n v="11649.4382"/>
        <n v="11649.96923"/>
        <n v="11653.01205"/>
        <n v="11653.14573"/>
        <n v="11653.54839"/>
        <n v="11654.22492"/>
        <n v="11655.32176"/>
        <n v="11655.87692"/>
        <n v="11657.14286"/>
        <n v="11658.79518"/>
        <n v="11659.63636"/>
        <n v="11659.91903"/>
        <n v="11660.06079"/>
        <n v="11662.90516"/>
        <n v="11664.57831"/>
        <n v="11665.45455"/>
        <n v="11665.74899"/>
        <n v="11665.89666"/>
        <n v="11667.08887"/>
        <n v="11667.69231"/>
        <n v="11670.36145"/>
        <n v="11670.51256"/>
        <n v="11670.96774"/>
        <n v="11671.27273"/>
        <n v="11671.57895"/>
        <n v="11671.73252"/>
        <n v="11672.97242"/>
        <n v="11674.42977"/>
        <n v="11676.14458"/>
        <n v="11677.09091"/>
        <n v="11677.40891"/>
        <n v="11677.56839"/>
        <n v="11678.85598"/>
        <n v="11679.50769"/>
        <n v="11680.19208"/>
        <n v="11681.92771"/>
        <n v="11682.09045"/>
        <n v="11682.58065"/>
        <n v="11683.23887"/>
        <n v="11683.40426"/>
        <n v="11684.73953"/>
        <n v="11685.41538"/>
        <n v="11685.95438"/>
        <n v="11687.71084"/>
        <n v="11689.06883"/>
        <n v="11689.24012"/>
        <n v="11690.62308"/>
        <n v="11691.32308"/>
        <n v="11693.49398"/>
        <n v="11694.19355"/>
        <n v="11694.89879"/>
        <n v="11695.07599"/>
        <n v="11696.50664"/>
        <n v="11697.47899"/>
        <n v="11699.27711"/>
        <n v="11699.45729"/>
        <n v="11700"/>
        <n v="11700.36364"/>
        <n v="11700.72874"/>
        <n v="11700.91185"/>
        <n v="11703.13846"/>
        <n v="11703.2413"/>
        <n v="11705.06024"/>
        <n v="11706.18182"/>
        <n v="11706.5587"/>
        <n v="11706.74772"/>
        <n v="11708.27375"/>
        <n v="11709.0036"/>
        <n v="11710.84337"/>
        <n v="11711.03518"/>
        <n v="11711.6129"/>
        <n v="11712"/>
        <n v="11712.38866"/>
        <n v="11712.58359"/>
        <n v="11714.1573"/>
        <n v="11714.76591"/>
        <n v="11714.95385"/>
        <n v="11716.62651"/>
        <n v="11716.82412"/>
        <n v="11717.41935"/>
        <n v="11718.21862"/>
        <n v="11720.04086"/>
        <n v="11720.52821"/>
        <n v="11720.86154"/>
        <n v="11722.40964"/>
        <n v="11723.63636"/>
        <n v="11724.04858"/>
        <n v="11724.25532"/>
        <n v="11725.92441"/>
        <n v="11726.76923"/>
        <n v="11728.19277"/>
        <n v="11728.40201"/>
        <n v="11729.03226"/>
        <n v="11729.87854"/>
        <n v="11730.09119"/>
        <n v="11731.80797"/>
        <n v="11732.05282"/>
        <n v="11732.67692"/>
        <n v="11733.9759"/>
        <n v="11734.83871"/>
        <n v="11735.7085"/>
        <n v="11735.92705"/>
        <n v="11737.69152"/>
        <n v="11738.58462"/>
        <n v="11739.75904"/>
        <n v="11741.09091"/>
        <n v="11741.53846"/>
        <n v="11741.76292"/>
        <n v="11743.57743"/>
        <n v="11744.49231"/>
        <n v="11745.54217"/>
        <n v="11745.76884"/>
        <n v="11746.45161"/>
        <n v="11747.59878"/>
        <n v="11748.71473"/>
        <n v="11749.33974"/>
        <n v="11749.45863"/>
        <n v="11750.4"/>
        <n v="11751.3253"/>
        <n v="11753.19838"/>
        <n v="11753.43465"/>
        <n v="11755.10204"/>
        <n v="11756.30769"/>
        <n v="11757.10843"/>
        <n v="11758.54545"/>
        <n v="11759.02834"/>
        <n v="11759.27052"/>
        <n v="11761.22574"/>
        <n v="11762.89157"/>
        <n v="11763.13568"/>
        <n v="11763.87097"/>
        <n v="11764.8583"/>
        <n v="11765.10638"/>
        <n v="11767.1093"/>
        <n v="11768.6747"/>
        <n v="11768.92462"/>
        <n v="11770.18182"/>
        <n v="11770.94225"/>
        <n v="11772.38896"/>
        <n v="11774.03077"/>
        <n v="11774.45783"/>
        <n v="11775.48387"/>
        <n v="11776"/>
        <n v="11776.77812"/>
        <n v="11778.15126"/>
        <n v="11778.8764"/>
        <n v="11779.93846"/>
        <n v="11780.24096"/>
        <n v="11780.50251"/>
        <n v="11781.29032"/>
        <n v="11781.81818"/>
        <n v="11782.34818"/>
        <n v="11782.61398"/>
        <n v="11784.75996"/>
        <n v="11786.0241"/>
        <n v="11787.09677"/>
        <n v="11787.63636"/>
        <n v="11788.17814"/>
        <n v="11788.44985"/>
        <n v="11791.80723"/>
        <n v="11792.90323"/>
        <n v="11793.45455"/>
        <n v="11794.0081"/>
        <n v="11794.28571"/>
        <n v="11797.59036"/>
        <n v="11797.86935"/>
        <n v="11799.27273"/>
        <n v="11799.83806"/>
        <n v="11800.12158"/>
        <n v="11801.20048"/>
        <n v="11802.41062"/>
        <n v="11803.37349"/>
        <n v="11803.56923"/>
        <n v="11803.65829"/>
        <n v="11805.09091"/>
        <n v="11805.66802"/>
        <n v="11805.95745"/>
        <n v="11808.29418"/>
        <n v="11809.15663"/>
        <n v="11809.47692"/>
        <n v="11810.32258"/>
        <n v="11811.79331"/>
        <n v="11814.17773"/>
        <n v="11814.93976"/>
        <n v="11815.23618"/>
        <n v="11815.38462"/>
        <n v="11816.12903"/>
        <n v="11816.72727"/>
        <n v="11817.32794"/>
        <n v="11817.62918"/>
        <n v="11818.48739"/>
        <n v="11820.06129"/>
        <n v="11820.72289"/>
        <n v="11821.29231"/>
        <n v="11822.54545"/>
        <n v="11823.46505"/>
        <n v="11824.2497"/>
        <n v="11825.94484"/>
        <n v="11826.50602"/>
        <n v="11826.81407"/>
        <n v="11826.95925"/>
        <n v="11827.2"/>
        <n v="11827.74194"/>
        <n v="11828.36364"/>
        <n v="11829.30091"/>
        <n v="11830.012"/>
        <n v="11832.28916"/>
        <n v="11833.10769"/>
        <n v="11834.81781"/>
        <n v="11835.13678"/>
        <n v="11835.77431"/>
        <n v="11837.71195"/>
        <n v="11838.07229"/>
        <n v="11839.01538"/>
        <n v="11839.35484"/>
        <n v="11840"/>
        <n v="11840.64777"/>
        <n v="11840.97264"/>
        <n v="11841.53661"/>
        <n v="11843.59551"/>
        <n v="11843.85542"/>
        <n v="11844.1809"/>
        <n v="11844.92308"/>
        <n v="11845.81818"/>
        <n v="11846.80851"/>
        <n v="11849.47906"/>
        <n v="11849.63855"/>
        <n v="11849.96985"/>
        <n v="11850.83077"/>
        <n v="11850.96774"/>
        <n v="11852.64438"/>
        <n v="11853.06122"/>
        <n v="11855.36261"/>
        <n v="11855.42169"/>
        <n v="11855.75879"/>
        <n v="11856.73846"/>
        <n v="11856.77419"/>
        <n v="11857.45455"/>
        <n v="11858.48024"/>
        <n v="11858.82353"/>
        <n v="11861.20482"/>
        <n v="11861.24617"/>
        <n v="11862.64615"/>
        <n v="11863.0721"/>
        <n v="11863.27273"/>
        <n v="11863.96761"/>
        <n v="11864.31611"/>
        <n v="11864.58583"/>
        <n v="11866.98795"/>
        <n v="11867.12972"/>
        <n v="11867.33668"/>
        <n v="11868.3871"/>
        <n v="11870.15198"/>
        <n v="11872.77108"/>
        <n v="11873.01328"/>
        <n v="11873.12563"/>
        <n v="11874.90909"/>
        <n v="11875.62753"/>
        <n v="11875.98784"/>
        <n v="11876.11044"/>
        <n v="11878.55422"/>
        <n v="11878.91457"/>
        <n v="11880"/>
        <n v="11880.36923"/>
        <n v="11880.72727"/>
        <n v="11881.82371"/>
        <n v="11881.87275"/>
        <n v="11884.33735"/>
        <n v="11884.78039"/>
        <n v="11885.80645"/>
        <n v="11886.27692"/>
        <n v="11887.28745"/>
        <n v="11887.63505"/>
        <n v="11887.65957"/>
        <n v="11890.12048"/>
        <n v="11890.66394"/>
        <n v="11891.6129"/>
        <n v="11892.36364"/>
        <n v="11893.11741"/>
        <n v="11893.39736"/>
        <n v="11893.49544"/>
        <n v="11895.90361"/>
        <n v="11896.28141"/>
        <n v="11896.5475"/>
        <n v="11898.09231"/>
        <n v="11898.18182"/>
        <n v="11899.15966"/>
        <n v="11899.33131"/>
        <n v="11901.68675"/>
        <n v="11902.43105"/>
        <n v="11903.22581"/>
        <n v="11904"/>
        <n v="11904.77733"/>
        <n v="11905.16717"/>
        <n v="11907.46988"/>
        <n v="11907.8593"/>
        <n v="11908.31461"/>
        <n v="11909.03226"/>
        <n v="11909.81818"/>
        <n v="11909.90769"/>
        <n v="11910.60729"/>
        <n v="11911.00304"/>
        <n v="11913.25301"/>
        <n v="11913.64824"/>
        <n v="11914.19816"/>
        <n v="11914.83871"/>
        <n v="11915.63636"/>
        <n v="11915.81538"/>
        <n v="11916.43725"/>
        <n v="11916.44658"/>
        <n v="11916.83891"/>
        <n v="11917.24138"/>
        <n v="11919.03614"/>
        <n v="11920.08172"/>
        <n v="11921.45455"/>
        <n v="11922.20888"/>
        <n v="11922.26721"/>
        <n v="11922.67477"/>
        <n v="11923.26019"/>
        <n v="11924.81928"/>
        <n v="11926.45161"/>
        <n v="11927.27273"/>
        <n v="11927.63077"/>
        <n v="11928.09717"/>
        <n v="11928.51064"/>
        <n v="11930.60241"/>
        <n v="11931.01508"/>
        <n v="11931.84883"/>
        <n v="11932.25806"/>
        <n v="11933.09091"/>
        <n v="11933.53846"/>
        <n v="11933.73349"/>
        <n v="11933.92713"/>
        <n v="11934.3465"/>
        <n v="11935.29781"/>
        <n v="11936.38554"/>
        <n v="11936.80402"/>
        <n v="11937.73238"/>
        <n v="11938.06452"/>
        <n v="11938.90909"/>
        <n v="11939.44615"/>
        <n v="11939.4958"/>
        <n v="11940.18237"/>
        <n v="11942.16867"/>
        <n v="11943.87097"/>
        <n v="11944.72727"/>
        <n v="11945.58704"/>
        <n v="11946.01824"/>
        <n v="11947.33542"/>
        <n v="11947.95181"/>
        <n v="11949.49949"/>
        <n v="11950.54545"/>
        <n v="11951.26154"/>
        <n v="11951.417"/>
        <n v="11951.8541"/>
        <n v="11953.73494"/>
        <n v="11955.38304"/>
        <n v="11956.36364"/>
        <n v="11956.78271"/>
        <n v="11957.16923"/>
        <n v="11957.24696"/>
        <n v="11957.68997"/>
        <n v="11959.51807"/>
        <n v="11961.2666"/>
        <n v="11961.29032"/>
        <n v="11962.18182"/>
        <n v="11963.07692"/>
        <n v="11963.52584"/>
        <n v="11965.3012"/>
        <n v="11965.74874"/>
        <n v="11967.09677"/>
        <n v="11967.15015"/>
        <n v="11968.90688"/>
        <n v="11968.98462"/>
        <n v="11969.3617"/>
        <n v="11971.08434"/>
        <n v="11971.53769"/>
        <n v="11972.90323"/>
        <n v="11973.03371"/>
        <n v="11973.81818"/>
        <n v="11974.06963"/>
        <n v="11974.73684"/>
        <n v="11974.89231"/>
        <n v="11975.19757"/>
        <n v="11976.86747"/>
        <n v="11977.32663"/>
        <n v="11978.91726"/>
        <n v="11979.63636"/>
        <n v="11979.83193"/>
        <n v="11980.5668"/>
        <n v="11980.8"/>
        <n v="11981.03343"/>
        <n v="11982.6506"/>
        <n v="11983.44828"/>
        <n v="11984.51613"/>
        <n v="11984.80082"/>
        <n v="11985.59424"/>
        <n v="11986.8693"/>
        <n v="11988.43373"/>
        <n v="11988.90452"/>
        <n v="11990.32258"/>
        <n v="11990.68437"/>
        <n v="11991.27273"/>
        <n v="11992.22672"/>
        <n v="11992.61538"/>
        <n v="11992.70517"/>
        <n v="11994.21687"/>
        <n v="11994.69347"/>
        <n v="11996.12903"/>
        <n v="11996.56793"/>
        <n v="11997.09091"/>
        <n v="11997.11885"/>
        <n v="11998.54103"/>
        <n v="12000"/>
        <n v="12002.45148"/>
        <n v="12002.88115"/>
        <n v="12002.90909"/>
        <n v="12003.88664"/>
        <n v="12004.3769"/>
        <n v="12004.43077"/>
        <n v="12005.78313"/>
        <n v="12008.64346"/>
        <n v="12008.72727"/>
        <n v="12009.7166"/>
        <n v="12010.21277"/>
        <n v="12010.33846"/>
        <n v="12011.56627"/>
        <n v="12013.54839"/>
        <n v="12014.54545"/>
        <n v="12016.04863"/>
        <n v="12017.3494"/>
        <n v="12017.84925"/>
        <n v="12019.35484"/>
        <n v="12020.10215"/>
        <n v="12020.16807"/>
        <n v="12020.36364"/>
        <n v="12021.37652"/>
        <n v="12021.8845"/>
        <n v="12023.13253"/>
        <n v="12023.63819"/>
        <n v="12025.16129"/>
        <n v="12026.18182"/>
        <n v="12027.72036"/>
        <n v="12028.06154"/>
        <n v="12028.91566"/>
        <n v="12029.42714"/>
        <n v="12033.03644"/>
        <n v="12033.55623"/>
        <n v="12033.96923"/>
        <n v="12034.6988"/>
        <n v="12035.21608"/>
        <n v="12037.45498"/>
        <n v="12037.75281"/>
        <n v="12037.81818"/>
        <n v="12038.8664"/>
        <n v="12039.3921"/>
        <n v="12039.87692"/>
        <n v="12040.48193"/>
        <n v="12042.58065"/>
        <n v="12043.63636"/>
        <n v="12044.69636"/>
        <n v="12045.22796"/>
        <n v="12045.78462"/>
        <n v="12048.3871"/>
        <n v="12048.97959"/>
        <n v="12049.45455"/>
        <n v="12049.51992"/>
        <n v="12050.52632"/>
        <n v="12051.06383"/>
        <n v="12051.69231"/>
        <n v="12052.04819"/>
        <n v="12052.58291"/>
        <n v="12054.19355"/>
        <n v="12054.7419"/>
        <n v="12055.27273"/>
        <n v="12055.40347"/>
        <n v="12056.8997"/>
        <n v="12057.6"/>
        <n v="12057.83133"/>
        <n v="12060.5042"/>
        <n v="12061.09091"/>
        <n v="12061.28703"/>
        <n v="12062.18623"/>
        <n v="12062.73556"/>
        <n v="12063.50769"/>
        <n v="12063.61446"/>
        <n v="12065.80645"/>
        <n v="12066.90909"/>
        <n v="12067.17058"/>
        <n v="12067.7116"/>
        <n v="12068.01619"/>
        <n v="12068.57143"/>
        <n v="12069.39759"/>
        <n v="12069.41538"/>
        <n v="12069.94975"/>
        <n v="12071.6129"/>
        <n v="12072.02881"/>
        <n v="12073.05414"/>
        <n v="12074.40729"/>
        <n v="12075.18072"/>
        <n v="12075.32308"/>
        <n v="12077.79112"/>
        <n v="12078.54545"/>
        <n v="12078.93769"/>
        <n v="12079.67611"/>
        <n v="12080.24316"/>
        <n v="12080.96386"/>
        <n v="12081.23077"/>
        <n v="12081.52764"/>
        <n v="12083.55342"/>
        <n v="12084.36364"/>
        <n v="12084.82125"/>
        <n v="12086.07903"/>
        <n v="12086.74699"/>
        <n v="12087.13846"/>
        <n v="12087.31658"/>
        <n v="12089.03226"/>
        <n v="12089.31573"/>
        <n v="12090.18182"/>
        <n v="12090.7048"/>
        <n v="12091.91489"/>
        <n v="12092.53012"/>
        <n v="12093.04615"/>
        <n v="12093.10553"/>
        <n v="12094.83871"/>
        <n v="12095.07803"/>
        <n v="12096"/>
        <n v="12096.58836"/>
        <n v="12097.16599"/>
        <n v="12097.75076"/>
        <n v="12097.80564"/>
        <n v="12098.31325"/>
        <n v="12098.89447"/>
        <n v="12098.95385"/>
        <n v="12101.81818"/>
        <n v="12102.47191"/>
        <n v="12102.99595"/>
        <n v="12103.58663"/>
        <n v="12104.09639"/>
        <n v="12104.86154"/>
        <n v="12106.45161"/>
        <n v="12107.63636"/>
        <n v="12108.35546"/>
        <n v="12108.82591"/>
        <n v="12109.42249"/>
        <n v="12109.87952"/>
        <n v="12110.76923"/>
        <n v="12112.25806"/>
        <n v="12112.36495"/>
        <n v="12113.45455"/>
        <n v="12114.23902"/>
        <n v="12115.25836"/>
        <n v="12115.66265"/>
        <n v="12118.12725"/>
        <n v="12119.27273"/>
        <n v="12120.12257"/>
        <n v="12120.48583"/>
        <n v="12121.09422"/>
        <n v="12121.44578"/>
        <n v="12122.58462"/>
        <n v="12123.87097"/>
        <n v="12125.09091"/>
        <n v="12126.93009"/>
        <n v="12127.22892"/>
        <n v="12127.8392"/>
        <n v="12128.49231"/>
        <n v="12129.67742"/>
        <n v="12130.90909"/>
        <n v="12132.14575"/>
        <n v="12132.76596"/>
        <n v="12133.01205"/>
        <n v="12133.62814"/>
        <n v="12134.4"/>
        <n v="12135.41417"/>
        <n v="12135.48387"/>
        <n v="12136.72727"/>
        <n v="12138.60182"/>
        <n v="12138.79518"/>
        <n v="12139.41709"/>
        <n v="12140.30769"/>
        <n v="12141.29032"/>
        <n v="12142.54545"/>
        <n v="12143.65679"/>
        <n v="12143.80567"/>
        <n v="12144.43769"/>
        <n v="12144.57831"/>
        <n v="12145.20603"/>
        <n v="12148.36364"/>
        <n v="12149.54035"/>
        <n v="12149.63563"/>
        <n v="12150.27356"/>
        <n v="12150.36145"/>
        <n v="12152.12308"/>
        <n v="12155.4239"/>
        <n v="12156.10942"/>
        <n v="12156.14458"/>
        <n v="12156.78392"/>
        <n v="12160"/>
        <n v="12161.29555"/>
        <n v="12161.30746"/>
        <n v="12161.92771"/>
        <n v="12161.94529"/>
        <n v="12162.57286"/>
        <n v="12163.93846"/>
        <n v="12164.22569"/>
        <n v="12167.12551"/>
        <n v="12167.19101"/>
        <n v="12167.71084"/>
        <n v="12167.78116"/>
        <n v="12168.36181"/>
        <n v="12169.988"/>
        <n v="12170.03135"/>
        <n v="12171.63636"/>
        <n v="12172.95547"/>
        <n v="12173.07457"/>
        <n v="12173.49398"/>
        <n v="12173.61702"/>
        <n v="12175.7503"/>
        <n v="12175.75385"/>
        <n v="12177.45455"/>
        <n v="12178.95812"/>
        <n v="12179.27711"/>
        <n v="12179.45289"/>
        <n v="12181.51261"/>
        <n v="12181.66154"/>
        <n v="12181.93548"/>
        <n v="12183.27273"/>
        <n v="12184.61538"/>
        <n v="12184.84168"/>
        <n v="12185.06024"/>
        <n v="12185.28875"/>
        <n v="12187.27491"/>
        <n v="12187.56923"/>
        <n v="12187.74194"/>
        <n v="12189.09091"/>
        <n v="12190.44534"/>
        <n v="12190.72523"/>
        <n v="12190.84337"/>
        <n v="12191.12462"/>
        <n v="12191.51759"/>
        <n v="12193.03721"/>
        <n v="12193.47692"/>
        <n v="12193.54839"/>
        <n v="12196.60878"/>
        <n v="12196.62651"/>
        <n v="12196.96049"/>
        <n v="12199.38462"/>
        <n v="12200.72727"/>
        <n v="12202.40964"/>
        <n v="12202.49234"/>
        <n v="12202.79635"/>
        <n v="12204.56182"/>
        <n v="12205.29231"/>
        <n v="12208.19277"/>
        <n v="12208.37589"/>
        <n v="12208.63222"/>
        <n v="12208.88442"/>
        <n v="12210.96774"/>
        <n v="12211.2"/>
        <n v="12212.36364"/>
        <n v="12213.9759"/>
        <n v="12214.25945"/>
        <n v="12214.46809"/>
        <n v="12214.67337"/>
        <n v="12216.08643"/>
        <n v="12218.18182"/>
        <n v="12219.75904"/>
        <n v="12220.143"/>
        <n v="12220.30395"/>
        <n v="12220.46231"/>
        <n v="12221.84874"/>
        <n v="12223.01538"/>
        <n v="12224.20063"/>
        <n v="12225.4251"/>
        <n v="12225.54217"/>
        <n v="12226.02656"/>
        <n v="12226.13982"/>
        <n v="12226.25126"/>
        <n v="12227.61104"/>
        <n v="12228.3871"/>
        <n v="12228.92308"/>
        <n v="12229.81818"/>
        <n v="12231.25506"/>
        <n v="12231.3253"/>
        <n v="12231.91011"/>
        <n v="12231.97568"/>
        <n v="12232.0402"/>
        <n v="12233.37335"/>
        <n v="12234.83077"/>
        <n v="12235.63636"/>
        <n v="12236.23824"/>
        <n v="12237.10843"/>
        <n v="12237.79367"/>
        <n v="12237.81155"/>
        <n v="12240"/>
        <n v="12240.73846"/>
        <n v="12241.45455"/>
        <n v="12242.89157"/>
        <n v="12242.91498"/>
        <n v="12243.64742"/>
        <n v="12243.67722"/>
        <n v="12244.89796"/>
        <n v="12246.64615"/>
        <n v="12247.27273"/>
        <n v="12248.6747"/>
        <n v="12249.48328"/>
        <n v="12249.56078"/>
        <n v="12251.6129"/>
        <n v="12253.09091"/>
        <n v="12254.29467"/>
        <n v="12254.45783"/>
        <n v="12254.5749"/>
        <n v="12255.31915"/>
        <n v="12256.42257"/>
        <n v="12257.41935"/>
        <n v="12258.46154"/>
        <n v="12258.90909"/>
        <n v="12260.24096"/>
        <n v="12260.98492"/>
        <n v="12261.15502"/>
        <n v="12261.32789"/>
        <n v="12262.18487"/>
        <n v="12263.22581"/>
        <n v="12264.36923"/>
        <n v="12264.72727"/>
        <n v="12266.23482"/>
        <n v="12266.77387"/>
        <n v="12266.99088"/>
        <n v="12267.21144"/>
        <n v="12267.94718"/>
        <n v="12269.03226"/>
        <n v="12270.27692"/>
        <n v="12270.54545"/>
        <n v="12271.80723"/>
        <n v="12272.56281"/>
        <n v="12272.82675"/>
        <n v="12273.09499"/>
        <n v="12274.83871"/>
        <n v="12276.18462"/>
        <n v="12276.36364"/>
        <n v="12277.59036"/>
        <n v="12277.89474"/>
        <n v="12278.66261"/>
        <n v="12278.97855"/>
        <n v="12279.47179"/>
        <n v="12282.09231"/>
        <n v="12282.18182"/>
        <n v="12283.37349"/>
        <n v="12283.7247"/>
        <n v="12284.1407"/>
        <n v="12284.49848"/>
        <n v="12284.8621"/>
        <n v="12288"/>
        <n v="12289.15663"/>
        <n v="12290.33435"/>
        <n v="12290.9964"/>
        <n v="12292.25806"/>
        <n v="12293.81818"/>
        <n v="12294.93976"/>
        <n v="12295.38462"/>
        <n v="12295.71859"/>
        <n v="12296.17021"/>
        <n v="12296.42633"/>
        <n v="12296.62921"/>
        <n v="12298.06452"/>
        <n v="12299.81538"/>
        <n v="12300.72289"/>
        <n v="12301.50754"/>
        <n v="12302.00608"/>
        <n v="12302.51277"/>
        <n v="12302.52101"/>
        <n v="12303.87097"/>
        <n v="12305.45455"/>
        <n v="12306.50602"/>
        <n v="12307.04453"/>
        <n v="12307.84195"/>
        <n v="12308.39632"/>
        <n v="12311.27273"/>
        <n v="12312.28916"/>
        <n v="12312.87449"/>
        <n v="12313.67781"/>
        <n v="12314.04562"/>
        <n v="12317.09091"/>
        <n v="12318.07229"/>
        <n v="12318.70445"/>
        <n v="12318.87437"/>
        <n v="12319.51368"/>
        <n v="12319.80792"/>
        <n v="12320.16343"/>
        <n v="12321.29032"/>
        <n v="12323.44615"/>
        <n v="12323.85542"/>
        <n v="12324.53441"/>
        <n v="12325.34954"/>
        <n v="12325.57023"/>
        <n v="12326.04699"/>
        <n v="12328.72727"/>
        <n v="12329.35385"/>
        <n v="12329.63855"/>
        <n v="12330.36437"/>
        <n v="12330.45226"/>
        <n v="12331.18541"/>
        <n v="12331.33253"/>
        <n v="12331.93054"/>
        <n v="12332.90323"/>
        <n v="12334.54545"/>
        <n v="12335.26154"/>
        <n v="12337.02128"/>
        <n v="12337.8141"/>
        <n v="12340.36364"/>
        <n v="12341.16923"/>
        <n v="12341.20482"/>
        <n v="12342.02429"/>
        <n v="12342.85714"/>
        <n v="12344.51613"/>
        <n v="12346.18182"/>
        <n v="12346.98795"/>
        <n v="12347.07692"/>
        <n v="12347.85425"/>
        <n v="12348.61945"/>
        <n v="12348.69301"/>
        <n v="12349.58121"/>
        <n v="12352"/>
        <n v="12352.77108"/>
        <n v="12352.98462"/>
        <n v="12353.60804"/>
        <n v="12354.38175"/>
        <n v="12354.52888"/>
        <n v="12355.46476"/>
        <n v="12356.12903"/>
        <n v="12357.81818"/>
        <n v="12358.55422"/>
        <n v="12358.89231"/>
        <n v="12360.36474"/>
        <n v="12361.34831"/>
        <n v="12362.63323"/>
        <n v="12363.63636"/>
        <n v="12364.33735"/>
        <n v="12365.18593"/>
        <n v="12366.20061"/>
        <n v="12367.74194"/>
        <n v="12369.45455"/>
        <n v="12370.12048"/>
        <n v="12370.70769"/>
        <n v="12370.97487"/>
        <n v="12371.66867"/>
        <n v="12372.03647"/>
        <n v="12373.54839"/>
        <n v="12375.90361"/>
        <n v="12376.61538"/>
        <n v="12376.76382"/>
        <n v="12377.00405"/>
        <n v="12377.87234"/>
        <n v="12379.35484"/>
        <n v="12381.09091"/>
        <n v="12381.68675"/>
        <n v="12382.55276"/>
        <n v="12382.83401"/>
        <n v="12383.19328"/>
        <n v="12383.70821"/>
        <n v="12384.88253"/>
        <n v="12386.90909"/>
        <n v="12387.46988"/>
        <n v="12388.43077"/>
        <n v="12388.66397"/>
        <n v="12388.95558"/>
        <n v="12389.54407"/>
        <n v="12390.76609"/>
        <n v="12390.96774"/>
        <n v="12392.72727"/>
        <n v="12393.25301"/>
        <n v="12394.13065"/>
        <n v="12394.33846"/>
        <n v="12394.71789"/>
        <n v="12395.37994"/>
        <n v="12396.64964"/>
        <n v="12396.77419"/>
        <n v="12398.54545"/>
        <n v="12398.74608"/>
        <n v="12399.03614"/>
        <n v="12399.9196"/>
        <n v="12400.24615"/>
        <n v="12400.32389"/>
        <n v="12401.21581"/>
        <n v="12402.5332"/>
        <n v="12402.58065"/>
        <n v="12404.36364"/>
        <n v="12404.81928"/>
        <n v="12406.15385"/>
        <n v="12407.05167"/>
        <n v="12408.41675"/>
        <n v="12410.18182"/>
        <n v="12410.60241"/>
        <n v="12412.0048"/>
        <n v="12412.06154"/>
        <n v="12412.88754"/>
        <n v="12414.19355"/>
        <n v="12414.30031"/>
        <n v="12416.38554"/>
        <n v="12417.76711"/>
        <n v="12417.96923"/>
        <n v="12418.7234"/>
        <n v="12420"/>
        <n v="12420.18386"/>
        <n v="12421.81818"/>
        <n v="12422.16867"/>
        <n v="12422.82132"/>
        <n v="12423.64372"/>
        <n v="12423.87692"/>
        <n v="12424.55927"/>
        <n v="12425.80645"/>
        <n v="12426.06742"/>
        <n v="12427.63636"/>
        <n v="12427.95181"/>
        <n v="12428.84013"/>
        <n v="12429.29172"/>
        <n v="12430.39514"/>
        <n v="12431.95097"/>
        <n v="12433.45455"/>
        <n v="12433.73494"/>
        <n v="12434.65327"/>
        <n v="12435.69231"/>
        <n v="12436.231"/>
        <n v="12437.41935"/>
        <n v="12437.83453"/>
        <n v="12439.51807"/>
        <n v="12440.44221"/>
        <n v="12441.1336"/>
        <n v="12442.06687"/>
        <n v="12443.22581"/>
        <n v="12443.71808"/>
        <n v="12445.09091"/>
        <n v="12445.3012"/>
        <n v="12446.23116"/>
        <n v="12447.90274"/>
        <n v="12449.60163"/>
        <n v="12451.08434"/>
        <n v="12452.0201"/>
        <n v="12452.34094"/>
        <n v="12453.41538"/>
        <n v="12453.7386"/>
        <n v="12454.83871"/>
        <n v="12455.48519"/>
        <n v="12456.72727"/>
        <n v="12456.86747"/>
        <n v="12457.80905"/>
        <n v="12458.10324"/>
        <n v="12458.62348"/>
        <n v="12459.32308"/>
        <n v="12459.57447"/>
        <n v="12461.36874"/>
        <n v="12462.54545"/>
        <n v="12462.6506"/>
        <n v="12463.59799"/>
        <n v="12465.23077"/>
        <n v="12465.41033"/>
        <n v="12467.2523"/>
        <n v="12468.43373"/>
        <n v="12469.38693"/>
        <n v="12469.62785"/>
        <n v="12470.2834"/>
        <n v="12470.97179"/>
        <n v="12471.2462"/>
        <n v="12472.25806"/>
        <n v="12473.13585"/>
        <n v="12474.18182"/>
        <n v="12476.11336"/>
        <n v="12477.08207"/>
        <n v="12479.01941"/>
        <n v="12480"/>
        <n v="12481.15246"/>
        <n v="12481.94332"/>
        <n v="12482.91793"/>
        <n v="12483.87097"/>
        <n v="12484.90296"/>
        <n v="12485.78313"/>
        <n v="12486.75377"/>
        <n v="12486.91477"/>
        <n v="12488.7538"/>
        <n v="12488.86154"/>
        <n v="12489.67742"/>
        <n v="12490.78652"/>
        <n v="12491.56627"/>
        <n v="12492.54271"/>
        <n v="12492.67707"/>
        <n v="12494.58967"/>
        <n v="12494.76923"/>
        <n v="12496.67007"/>
        <n v="12497.3494"/>
        <n v="12500.42553"/>
        <n v="12501.06583"/>
        <n v="12502.55363"/>
        <n v="12503.13253"/>
        <n v="12504.20168"/>
        <n v="12506.2614"/>
        <n v="12506.58462"/>
        <n v="12507.08464"/>
        <n v="12507.09677"/>
        <n v="12508.43718"/>
        <n v="12508.91566"/>
        <n v="12509.09091"/>
        <n v="12511.09312"/>
        <n v="12512.09726"/>
        <n v="12513.10345"/>
        <n v="12514.32074"/>
        <n v="12514.6988"/>
        <n v="12517.93313"/>
        <n v="12518.4"/>
        <n v="12518.70968"/>
        <n v="12520.20429"/>
        <n v="12520.48193"/>
        <n v="12521.4886"/>
        <n v="12522.75304"/>
        <n v="12523.769"/>
        <n v="12526.08784"/>
        <n v="12526.26506"/>
        <n v="12526.54545"/>
        <n v="12527.2509"/>
        <n v="12529.60486"/>
        <n v="12531.15987"/>
        <n v="12531.9714"/>
        <n v="12532.04819"/>
        <n v="12532.36364"/>
        <n v="12533.01321"/>
        <n v="12535.44073"/>
        <n v="12536.12308"/>
        <n v="12536.12903"/>
        <n v="12537.83133"/>
        <n v="12537.85495"/>
        <n v="12538.18182"/>
        <n v="12541.2766"/>
        <n v="12541.93548"/>
        <n v="12543.19749"/>
        <n v="12543.61446"/>
        <n v="12543.73851"/>
        <n v="12547.11246"/>
        <n v="12549.39759"/>
        <n v="12549.62206"/>
        <n v="12550.30012"/>
        <n v="12552.94833"/>
        <n v="12555.18072"/>
        <n v="12555.50562"/>
        <n v="12556.06242"/>
        <n v="12556.22111"/>
        <n v="12557.73279"/>
        <n v="12558.78419"/>
        <n v="12559.35484"/>
        <n v="12559.75385"/>
        <n v="12560.96386"/>
        <n v="12561.38917"/>
        <n v="12561.45455"/>
        <n v="12561.82473"/>
        <n v="12562.01005"/>
        <n v="12564.62006"/>
        <n v="12565.66154"/>
        <n v="12566.74699"/>
        <n v="12567.27273"/>
        <n v="12567.58703"/>
        <n v="12567.79899"/>
        <n v="12569.39271"/>
        <n v="12570.45593"/>
        <n v="12572.53012"/>
        <n v="12573.58794"/>
        <n v="12575.22267"/>
        <n v="12576.29179"/>
        <n v="12576.77419"/>
        <n v="12577.47692"/>
        <n v="12578.31325"/>
        <n v="12579.03984"/>
        <n v="12579.11164"/>
        <n v="12579.37688"/>
        <n v="12581.05263"/>
        <n v="12582.12766"/>
        <n v="12583.38462"/>
        <n v="12584.09639"/>
        <n v="12584.72727"/>
        <n v="12584.92339"/>
        <n v="12585.16583"/>
        <n v="12586.88259"/>
        <n v="12587.96353"/>
        <n v="12589.29231"/>
        <n v="12589.87952"/>
        <n v="12590.54545"/>
        <n v="12590.63625"/>
        <n v="12590.80695"/>
        <n v="12590.95477"/>
        <n v="12592.71255"/>
        <n v="12593.79939"/>
        <n v="12595.66265"/>
        <n v="12596.36364"/>
        <n v="12596.39856"/>
        <n v="12596.6905"/>
        <n v="12596.74372"/>
        <n v="12598.54251"/>
        <n v="12599.63526"/>
        <n v="12601.44578"/>
        <n v="12602.53266"/>
        <n v="12602.57406"/>
        <n v="12603.38558"/>
        <n v="12605.47112"/>
        <n v="12605.80645"/>
        <n v="12607.01538"/>
        <n v="12607.22892"/>
        <n v="12608"/>
        <n v="12608.45761"/>
        <n v="12610.20243"/>
        <n v="12611.30699"/>
        <n v="12611.6129"/>
        <n v="12613.01205"/>
        <n v="12614.34116"/>
        <n v="12616.03239"/>
        <n v="12617.14286"/>
        <n v="12618.79518"/>
        <n v="12618.83077"/>
        <n v="12619.44778"/>
        <n v="12619.63636"/>
        <n v="12619.8995"/>
        <n v="12620.22472"/>
        <n v="12622.97872"/>
        <n v="12623.22581"/>
        <n v="12624.57831"/>
        <n v="12625.45455"/>
        <n v="12625.68844"/>
        <n v="12626.10827"/>
        <n v="12628.81459"/>
        <n v="12629.03226"/>
        <n v="12630.36145"/>
        <n v="12630.64615"/>
        <n v="12630.97239"/>
        <n v="12631.47739"/>
        <n v="12631.99183"/>
        <n v="12634.65046"/>
        <n v="12634.83871"/>
        <n v="12636.14458"/>
        <n v="12636.55385"/>
        <n v="12636.73469"/>
        <n v="12637.09091"/>
        <n v="12637.87538"/>
        <n v="12639.35223"/>
        <n v="12640.48632"/>
        <n v="12641.92771"/>
        <n v="12642.46154"/>
        <n v="12643.05528"/>
        <n v="12643.75894"/>
        <n v="12645.18219"/>
        <n v="12646.32219"/>
        <n v="12647.71084"/>
        <n v="12648.2593"/>
        <n v="12648.36923"/>
        <n v="12648.72727"/>
        <n v="12649.64249"/>
        <n v="12651.01215"/>
        <n v="12651.53605"/>
        <n v="12652.15805"/>
        <n v="12653.49398"/>
        <n v="12654.02161"/>
        <n v="12654.27692"/>
        <n v="12654.63317"/>
        <n v="12655.52605"/>
        <n v="12657.99392"/>
        <n v="12658.06452"/>
        <n v="12659.27711"/>
        <n v="12660.18462"/>
        <n v="12660.36364"/>
        <n v="12660.42211"/>
        <n v="12661.4096"/>
        <n v="12662.67206"/>
        <n v="12663.57367"/>
        <n v="12663.82979"/>
        <n v="12663.87097"/>
        <n v="12665.06024"/>
        <n v="12665.54622"/>
        <n v="12666.18182"/>
        <n v="12667.29316"/>
        <n v="12669.59248"/>
        <n v="12669.66565"/>
        <n v="12670.84337"/>
        <n v="12672"/>
        <n v="12673.17671"/>
        <n v="12675.48387"/>
        <n v="12675.50152"/>
        <n v="12676.62651"/>
        <n v="12677.07083"/>
        <n v="12677.78894"/>
        <n v="12677.81818"/>
        <n v="12679.06027"/>
        <n v="12680.16194"/>
        <n v="12681.29032"/>
        <n v="12681.33739"/>
        <n v="12681.63009"/>
        <n v="12682.40964"/>
        <n v="12683.57789"/>
        <n v="12683.81538"/>
        <n v="12684.94382"/>
        <n v="12685.9919"/>
        <n v="12687.17325"/>
        <n v="12688.19277"/>
        <n v="12688.59544"/>
        <n v="12689.36683"/>
        <n v="12689.45455"/>
        <n v="12689.72308"/>
        <n v="12690.82737"/>
        <n v="12691.82186"/>
        <n v="12692.90323"/>
        <n v="12693.00912"/>
        <n v="12693.66771"/>
        <n v="12693.9759"/>
        <n v="12694.35774"/>
        <n v="12695.27273"/>
        <n v="12695.63077"/>
        <n v="12696.71093"/>
        <n v="12698.84498"/>
        <n v="12699.68652"/>
        <n v="12699.75904"/>
        <n v="12700.94472"/>
        <n v="12701.09091"/>
        <n v="12702.59448"/>
        <n v="12704.51613"/>
        <n v="12704.68085"/>
        <n v="12705.54217"/>
        <n v="12707.44615"/>
        <n v="12708.47804"/>
        <n v="12710.32258"/>
        <n v="12710.51672"/>
        <n v="12711.3253"/>
        <n v="12711.64466"/>
        <n v="12712.52261"/>
        <n v="12712.72727"/>
        <n v="12714.36159"/>
        <n v="12716.35258"/>
        <n v="12717.10843"/>
        <n v="12717.74295"/>
        <n v="12718.31156"/>
        <n v="12718.54545"/>
        <n v="12719.26154"/>
        <n v="12720.24515"/>
        <n v="12720.97166"/>
        <n v="12722.18845"/>
        <n v="12722.89157"/>
        <n v="12724.1005"/>
        <n v="12724.36364"/>
        <n v="12725.16923"/>
        <n v="12726.1287"/>
        <n v="12727.74194"/>
        <n v="12728.02432"/>
        <n v="12728.6747"/>
        <n v="12731.07692"/>
        <n v="12732.01226"/>
        <n v="12733.86018"/>
        <n v="12734.45783"/>
        <n v="12736"/>
        <n v="12736.98462"/>
        <n v="12737.89581"/>
        <n v="12739.69605"/>
        <n v="12740.24096"/>
        <n v="12740.45618"/>
        <n v="12741.81818"/>
        <n v="12742.89231"/>
        <n v="12743.77937"/>
        <n v="12745.16129"/>
        <n v="12745.53191"/>
        <n v="12746.0241"/>
        <n v="12747.63636"/>
        <n v="12747.83699"/>
        <n v="12748.8"/>
        <n v="12749.66292"/>
        <n v="12750.96774"/>
        <n v="12751.36778"/>
        <n v="12751.80723"/>
        <n v="12754.70769"/>
        <n v="12755.54648"/>
        <n v="12757.20365"/>
        <n v="12757.59036"/>
        <n v="12757.7431"/>
        <n v="12759.27273"/>
        <n v="12760.61538"/>
        <n v="12761.43003"/>
        <n v="12761.78138"/>
        <n v="12762.58065"/>
        <n v="12763.03951"/>
        <n v="12763.37349"/>
        <n v="12763.5054"/>
        <n v="12765.09091"/>
        <n v="12766.52308"/>
        <n v="12767.31359"/>
        <n v="12767.61134"/>
        <n v="12768.87538"/>
        <n v="12769.15663"/>
        <n v="12769.26771"/>
        <n v="12770.41206"/>
        <n v="12770.90909"/>
        <n v="12772.43077"/>
        <n v="12773.19714"/>
        <n v="12773.4413"/>
        <n v="12774.19355"/>
        <n v="12774.71125"/>
        <n v="12774.93976"/>
        <n v="12775.03001"/>
        <n v="12776.72727"/>
        <n v="12778.33846"/>
        <n v="12780"/>
        <n v="12780.54711"/>
        <n v="12780.72289"/>
        <n v="12780.79232"/>
        <n v="12781.98995"/>
        <n v="12784.96425"/>
        <n v="12785.80645"/>
        <n v="12786.38298"/>
        <n v="12786.50602"/>
        <n v="12787.77889"/>
        <n v="12788.36364"/>
        <n v="12789.96865"/>
        <n v="12790.15385"/>
        <n v="12790.8478"/>
        <n v="12792.21884"/>
        <n v="12792.28916"/>
        <n v="12794.18182"/>
        <n v="12796.73136"/>
        <n v="12797.41935"/>
        <n v="12798.05471"/>
        <n v="12800"/>
        <n v="12801.96923"/>
        <n v="12802.00627"/>
        <n v="12802.59109"/>
        <n v="12802.61491"/>
        <n v="12803.85542"/>
        <n v="12803.89058"/>
        <n v="12805.14573"/>
        <n v="12805.81818"/>
        <n v="12808.42105"/>
        <n v="12809.60384"/>
        <n v="12809.63855"/>
        <n v="12809.72644"/>
        <n v="12814.25101"/>
        <n v="12814.38202"/>
        <n v="12814.83871"/>
        <n v="12815.36615"/>
        <n v="12815.42169"/>
        <n v="12815.56231"/>
        <n v="12817.45455"/>
        <n v="12819.69231"/>
        <n v="12820.08097"/>
        <n v="12820.26558"/>
        <n v="12820.64516"/>
        <n v="12821.12845"/>
        <n v="12821.20482"/>
        <n v="12821.39818"/>
        <n v="12825.91093"/>
        <n v="12826.14913"/>
        <n v="12826.45161"/>
        <n v="12826.89076"/>
        <n v="12826.98795"/>
        <n v="12827.23404"/>
        <n v="12829.09091"/>
        <n v="12831.50769"/>
        <n v="12831.74089"/>
        <n v="12832.03269"/>
        <n v="12832.25806"/>
        <n v="12832.65306"/>
        <n v="12833.06991"/>
        <n v="12834.09045"/>
        <n v="12834.90909"/>
        <n v="12837.57085"/>
        <n v="12837.91624"/>
        <n v="12838.11912"/>
        <n v="12838.55422"/>
        <n v="12838.90578"/>
        <n v="12840.72727"/>
        <n v="12843.32308"/>
        <n v="12843.40081"/>
        <n v="12843.7998"/>
        <n v="12843.87097"/>
        <n v="12844.13793"/>
        <n v="12844.33735"/>
        <n v="12844.74164"/>
        <n v="12845.66834"/>
        <n v="12849.23077"/>
        <n v="12849.68335"/>
        <n v="12849.93998"/>
        <n v="12850.12048"/>
        <n v="12850.57751"/>
        <n v="12852.36364"/>
        <n v="12855.13846"/>
        <n v="12855.48387"/>
        <n v="12855.56691"/>
        <n v="12856.17555"/>
        <n v="12856.41337"/>
        <n v="12857.24623"/>
        <n v="12858.18182"/>
        <n v="12860.89069"/>
        <n v="12861.04615"/>
        <n v="12861.29032"/>
        <n v="12861.45046"/>
        <n v="12861.46459"/>
        <n v="12861.68675"/>
        <n v="12862.24924"/>
        <n v="12864"/>
        <n v="12866.72065"/>
        <n v="12867.22689"/>
        <n v="12867.33401"/>
        <n v="12867.46988"/>
        <n v="12868.08511"/>
        <n v="12868.21317"/>
        <n v="12868.82412"/>
        <n v="12869.81818"/>
        <n v="12872.55061"/>
        <n v="12872.86154"/>
        <n v="12872.90323"/>
        <n v="12872.9892"/>
        <n v="12873.21757"/>
        <n v="12873.25301"/>
        <n v="12873.92097"/>
        <n v="12878.38057"/>
        <n v="12878.70968"/>
        <n v="12878.7515"/>
        <n v="12878.76923"/>
        <n v="12879.10112"/>
        <n v="12879.75684"/>
        <n v="12880.25078"/>
        <n v="12884.67692"/>
        <n v="12884.81928"/>
        <n v="12884.98468"/>
        <n v="12885.59271"/>
        <n v="12886.19095"/>
        <n v="12890.32258"/>
        <n v="12890.60241"/>
        <n v="12890.86823"/>
        <n v="12891.42857"/>
        <n v="12891.9799"/>
        <n v="12896.03842"/>
        <n v="12896.12903"/>
        <n v="12896.38554"/>
        <n v="12896.49231"/>
        <n v="12896.75179"/>
        <n v="12897.26444"/>
        <n v="12897.76884"/>
        <n v="12898.90909"/>
        <n v="12901.93548"/>
        <n v="12902.16867"/>
        <n v="12902.63534"/>
        <n v="12903.1003"/>
        <n v="12904.72727"/>
        <n v="12907.56303"/>
        <n v="12907.74194"/>
        <n v="12907.95181"/>
        <n v="12908.30769"/>
        <n v="12908.5189"/>
        <n v="12908.93617"/>
        <n v="12909.34673"/>
        <n v="12913.32533"/>
        <n v="12913.36032"/>
        <n v="12913.73494"/>
        <n v="12914.21538"/>
        <n v="12914.40245"/>
        <n v="12914.77204"/>
        <n v="12915.13568"/>
        <n v="12916.36364"/>
        <n v="12919.08764"/>
        <n v="12919.19028"/>
        <n v="12919.51807"/>
        <n v="12920.12308"/>
        <n v="12920.28601"/>
        <n v="12920.6079"/>
        <n v="12925.02024"/>
        <n v="12925.16129"/>
        <n v="12925.3012"/>
        <n v="12926.03077"/>
        <n v="12926.16956"/>
        <n v="12926.44377"/>
        <n v="12926.71357"/>
        <n v="12930.61224"/>
        <n v="12930.8502"/>
        <n v="12931.08434"/>
        <n v="12932.05312"/>
        <n v="12932.27964"/>
        <n v="12933.81818"/>
        <n v="12936.37455"/>
        <n v="12936.68016"/>
        <n v="12936.86747"/>
        <n v="12937.93667"/>
        <n v="12938.1155"/>
        <n v="12938.29146"/>
        <n v="12939.63636"/>
        <n v="12942.51012"/>
        <n v="12942.58065"/>
        <n v="12942.6506"/>
        <n v="12943.75385"/>
        <n v="12943.82022"/>
        <n v="12943.95137"/>
        <n v="12948.34008"/>
        <n v="12948.3871"/>
        <n v="12948.43373"/>
        <n v="12949.66154"/>
        <n v="12949.70378"/>
        <n v="12949.78723"/>
        <n v="12949.86935"/>
        <n v="12951.27273"/>
        <n v="12952.47649"/>
        <n v="12954.19355"/>
        <n v="12954.21687"/>
        <n v="12955.58733"/>
        <n v="12955.6231"/>
        <n v="12955.65829"/>
        <n v="12960"/>
        <n v="12961.44724"/>
        <n v="12961.45897"/>
        <n v="12961.47089"/>
        <n v="12965.18607"/>
        <n v="12965.78313"/>
        <n v="12965.80645"/>
        <n v="12967.23618"/>
        <n v="12967.29483"/>
        <n v="12967.35444"/>
        <n v="12967.38462"/>
        <n v="12970.94838"/>
        <n v="12971.56627"/>
        <n v="12971.6129"/>
        <n v="12973.1307"/>
        <n v="12973.238"/>
        <n v="12974.54545"/>
        <n v="12977.3494"/>
        <n v="12977.41935"/>
        <n v="12977.48988"/>
        <n v="12978.96657"/>
        <n v="12979.12155"/>
        <n v="12980.36364"/>
        <n v="12982.47299"/>
        <n v="12983.13253"/>
        <n v="12984.60302"/>
        <n v="12984.80243"/>
        <n v="12985.00511"/>
        <n v="12986.18182"/>
        <n v="12988.23529"/>
        <n v="12988.91566"/>
        <n v="12989.03226"/>
        <n v="12989.1498"/>
        <n v="12990.39196"/>
        <n v="12990.6383"/>
        <n v="12990.88866"/>
        <n v="12991.01538"/>
        <n v="12993.9976"/>
        <n v="12994.60815"/>
        <n v="12994.83871"/>
        <n v="12996.47416"/>
        <n v="12996.77222"/>
        <n v="12996.92308"/>
        <n v="12997.81818"/>
        <n v="12999.7599"/>
        <n v="13000.48193"/>
        <n v="13000.64516"/>
        <n v="13001.96985"/>
        <n v="13002.31003"/>
        <n v="13002.65577"/>
        <n v="13002.83077"/>
        <n v="13005.52221"/>
        <n v="13006.26506"/>
        <n v="13006.45161"/>
        <n v="13006.63968"/>
        <n v="13008.1459"/>
        <n v="13008.53933"/>
        <n v="13011.28451"/>
        <n v="13012.04819"/>
        <n v="13012.46964"/>
        <n v="13013.98176"/>
        <n v="13014.42288"/>
        <n v="13017.04682"/>
        <n v="13017.83133"/>
        <n v="13019.81763"/>
        <n v="13020.30644"/>
        <n v="13020.55385"/>
        <n v="13021.09091"/>
        <n v="13023.87097"/>
        <n v="13024.12955"/>
        <n v="13025.6535"/>
        <n v="13026.18999"/>
        <n v="13028.57143"/>
        <n v="13029.39759"/>
        <n v="13030.91457"/>
        <n v="13031.48936"/>
        <n v="13032.07354"/>
        <n v="13035.18072"/>
        <n v="13035.48387"/>
        <n v="13037.32523"/>
        <n v="13037.9571"/>
        <n v="13038.27692"/>
        <n v="13040.09604"/>
        <n v="13040.96386"/>
        <n v="13041.61943"/>
        <n v="13043.16109"/>
        <n v="13043.84065"/>
        <n v="13044.18462"/>
        <n v="13046.74699"/>
        <n v="13047.44939"/>
        <n v="13048.99696"/>
        <n v="13049.72421"/>
        <n v="13050.09231"/>
        <n v="13052.53012"/>
        <n v="13052.90323"/>
        <n v="13053.27935"/>
        <n v="13054.79624"/>
        <n v="13054.83283"/>
        <n v="13055.60776"/>
        <n v="13056"/>
        <n v="13058.31325"/>
        <n v="13058.70968"/>
        <n v="13059.8593"/>
        <n v="13060.66869"/>
        <n v="13061.49132"/>
        <n v="13064.09639"/>
        <n v="13065.64824"/>
        <n v="13066.50456"/>
        <n v="13066.83386"/>
        <n v="13067.37487"/>
        <n v="13067.81538"/>
        <n v="13069.87952"/>
        <n v="13070.76923"/>
        <n v="13071.43719"/>
        <n v="13072.34043"/>
        <n v="13073.25843"/>
        <n v="13073.45455"/>
        <n v="13073.72308"/>
        <n v="13075.66265"/>
        <n v="13078.17629"/>
        <n v="13079.14198"/>
        <n v="13079.63077"/>
        <n v="13080.43217"/>
        <n v="13081.44578"/>
        <n v="13081.93548"/>
        <n v="13083.01508"/>
        <n v="13084.01216"/>
        <n v="13084.89028"/>
        <n v="13085.02554"/>
        <n v="13085.09091"/>
        <n v="13085.53846"/>
        <n v="13086.19448"/>
        <n v="13087.22892"/>
        <n v="13088.25911"/>
        <n v="13088.80402"/>
        <n v="13089.84802"/>
        <n v="13090.90909"/>
        <n v="13091.44615"/>
        <n v="13093.01205"/>
        <n v="13093.54839"/>
        <n v="13094.08907"/>
        <n v="13094.59296"/>
        <n v="13096.79265"/>
        <n v="13098.79518"/>
        <n v="13099.35484"/>
        <n v="13099.91903"/>
        <n v="13100.38191"/>
        <n v="13101.51976"/>
        <n v="13102.54545"/>
        <n v="13102.6762"/>
        <n v="13104.57831"/>
        <n v="13105.16129"/>
        <n v="13107.35562"/>
        <n v="13108.55975"/>
        <n v="13109.16923"/>
        <n v="13110.36145"/>
        <n v="13110.96774"/>
        <n v="13111.57895"/>
        <n v="13113.19149"/>
        <n v="13114.18182"/>
        <n v="13114.44331"/>
        <n v="13114.98433"/>
        <n v="13116.14458"/>
        <n v="13116.77419"/>
        <n v="13119.02736"/>
        <n v="13120"/>
        <n v="13120.32686"/>
        <n v="13120.76831"/>
        <n v="13121.92771"/>
        <n v="13122.58065"/>
        <n v="13123.23887"/>
        <n v="13124.86322"/>
        <n v="13126.21042"/>
        <n v="13126.89231"/>
        <n v="13127.71084"/>
        <n v="13129.06883"/>
        <n v="13129.32663"/>
        <n v="13130.69909"/>
        <n v="13132.09397"/>
        <n v="13132.8"/>
        <n v="13133.04075"/>
        <n v="13133.49398"/>
        <n v="13136.53495"/>
        <n v="13137.45455"/>
        <n v="13137.97753"/>
        <n v="13139.27711"/>
        <n v="13140"/>
        <n v="13142.37082"/>
        <n v="13143.27273"/>
        <n v="13143.81753"/>
        <n v="13143.86108"/>
        <n v="13144.61538"/>
        <n v="13148.20669"/>
        <n v="13149.57983"/>
        <n v="13149.74464"/>
        <n v="13150.52308"/>
        <n v="13150.84337"/>
        <n v="13151.6129"/>
        <n v="13152.38866"/>
        <n v="13154.04255"/>
        <n v="13154.90909"/>
        <n v="13155.34214"/>
        <n v="13155.62819"/>
        <n v="13156.43077"/>
        <n v="13156.62651"/>
        <n v="13157.11599"/>
        <n v="13159.87842"/>
        <n v="13160.72727"/>
        <n v="13161.51175"/>
        <n v="13162.40964"/>
        <n v="13163.22581"/>
        <n v="13164.04858"/>
        <n v="13164.0603"/>
        <n v="13165.71429"/>
        <n v="13167.3953"/>
        <n v="13168.24615"/>
        <n v="13169.15361"/>
        <n v="13169.84925"/>
        <n v="13169.87854"/>
        <n v="13171.55015"/>
        <n v="13172.36364"/>
        <n v="13173.27886"/>
        <n v="13173.9759"/>
        <n v="13174.15385"/>
        <n v="13174.83871"/>
        <n v="13175.63819"/>
        <n v="13177.38602"/>
        <n v="13179.16241"/>
        <n v="13179.75904"/>
        <n v="13180.06154"/>
        <n v="13180.64516"/>
        <n v="13181.42714"/>
        <n v="13181.53846"/>
        <n v="13183.22188"/>
        <n v="13184"/>
        <n v="13184.15366"/>
        <n v="13185.04597"/>
        <n v="13189.05775"/>
        <n v="13189.81818"/>
        <n v="13190.92952"/>
        <n v="13191.3253"/>
        <n v="13193.00503"/>
        <n v="13194.89362"/>
        <n v="13196.81307"/>
        <n v="13197.10843"/>
        <n v="13197.78462"/>
        <n v="13198.06452"/>
        <n v="13200.72948"/>
        <n v="13201.44058"/>
        <n v="13201.45455"/>
        <n v="13202.69663"/>
        <n v="13202.89157"/>
        <n v="13203.69231"/>
        <n v="13204.8583"/>
        <n v="13205.26646"/>
        <n v="13207.20288"/>
        <n v="13207.27273"/>
        <n v="13208.58018"/>
        <n v="13208.6747"/>
        <n v="13209.6"/>
        <n v="13210.37186"/>
        <n v="13212.40122"/>
        <n v="13214.45783"/>
        <n v="13214.46374"/>
        <n v="13215.50769"/>
        <n v="13217.30408"/>
        <n v="13218.23708"/>
        <n v="13218.90909"/>
        <n v="13220.24096"/>
        <n v="13220.34729"/>
        <n v="13221.29032"/>
        <n v="13221.41538"/>
        <n v="13223.32288"/>
        <n v="13224.07295"/>
        <n v="13224.4898"/>
        <n v="13224.72727"/>
        <n v="13226.0241"/>
        <n v="13226.23085"/>
        <n v="13227.73869"/>
        <n v="13228.17814"/>
        <n v="13229.90881"/>
        <n v="13230.2521"/>
        <n v="13231.80723"/>
        <n v="13232.1144"/>
        <n v="13232.90323"/>
        <n v="13233.23077"/>
        <n v="13233.52764"/>
        <n v="13235.74468"/>
        <n v="13236.36364"/>
        <n v="13237.59036"/>
        <n v="13237.99796"/>
        <n v="13238.70968"/>
        <n v="13239.13846"/>
        <n v="13239.31658"/>
        <n v="13241.58055"/>
        <n v="13243.37349"/>
        <n v="13243.88151"/>
        <n v="13245.10553"/>
        <n v="13245.66802"/>
        <n v="13247.39812"/>
        <n v="13247.41641"/>
        <n v="13249.15663"/>
        <n v="13249.76507"/>
        <n v="13250.32258"/>
        <n v="13250.89447"/>
        <n v="13250.95385"/>
        <n v="13251.49798"/>
        <n v="13253.25228"/>
        <n v="13253.81818"/>
        <n v="13254.93976"/>
        <n v="13255.64862"/>
        <n v="13256.12903"/>
        <n v="13256.68342"/>
        <n v="13256.86154"/>
        <n v="13257.32794"/>
        <n v="13259.08815"/>
        <n v="13259.43574"/>
        <n v="13259.63636"/>
        <n v="13260.72289"/>
        <n v="13261.53218"/>
        <n v="13261.93548"/>
        <n v="13262.76923"/>
        <n v="13263.15789"/>
        <n v="13264.92401"/>
        <n v="13265.45455"/>
        <n v="13266.50602"/>
        <n v="13267.41573"/>
        <n v="13267.74194"/>
        <n v="13268.67692"/>
        <n v="13268.98785"/>
        <n v="13270.58824"/>
        <n v="13270.75988"/>
        <n v="13272.28916"/>
        <n v="13273.29928"/>
        <n v="13273.54839"/>
        <n v="13274.05025"/>
        <n v="13276.59574"/>
        <n v="13279.18284"/>
        <n v="13282.11285"/>
        <n v="13282.43161"/>
        <n v="13283.85542"/>
        <n v="13285.06639"/>
        <n v="13285.16129"/>
        <n v="13285.62814"/>
        <n v="13286.47773"/>
        <n v="13287.87515"/>
        <n v="13288.26748"/>
        <n v="13288.72727"/>
        <n v="13289.63855"/>
        <n v="13290.94995"/>
        <n v="13290.96774"/>
        <n v="13291.41709"/>
        <n v="13292.30769"/>
        <n v="13294.10334"/>
        <n v="13294.54545"/>
        <n v="13295.42169"/>
        <n v="13296.77419"/>
        <n v="13296.8335"/>
        <n v="13297.20603"/>
        <n v="13298.21538"/>
        <n v="13299.93921"/>
        <n v="13300.36364"/>
        <n v="13301.20482"/>
        <n v="13301.5674"/>
        <n v="13302.58065"/>
        <n v="13302.71706"/>
        <n v="13302.99497"/>
        <n v="13303.96761"/>
        <n v="13305.16206"/>
        <n v="13305.77508"/>
        <n v="13306.98795"/>
        <n v="13308.3871"/>
        <n v="13308.60061"/>
        <n v="13308.78392"/>
        <n v="13309.79757"/>
        <n v="13310.03077"/>
        <n v="13310.92437"/>
        <n v="13311.61094"/>
        <n v="13312"/>
        <n v="13312.77108"/>
        <n v="13314.48417"/>
        <n v="13315.62753"/>
        <n v="13316.68667"/>
        <n v="13317.44681"/>
        <n v="13317.81818"/>
        <n v="13318.55422"/>
        <n v="13320.36181"/>
        <n v="13320.36772"/>
        <n v="13321.84615"/>
        <n v="13322.44898"/>
        <n v="13323.28267"/>
        <n v="13324.33735"/>
        <n v="13326.25128"/>
        <n v="13327.75385"/>
        <n v="13329.11854"/>
        <n v="13329.45455"/>
        <n v="13331.6129"/>
        <n v="13331.9397"/>
        <n v="13332.13483"/>
        <n v="13333.11741"/>
        <n v="13333.97359"/>
        <n v="13334.95441"/>
        <n v="13335.27273"/>
        <n v="13335.90361"/>
        <n v="13337.41935"/>
        <n v="13337.72864"/>
        <n v="13338.01839"/>
        <n v="13338.94737"/>
        <n v="13339.56923"/>
        <n v="13340.79027"/>
        <n v="13341.68675"/>
        <n v="13343.22581"/>
        <n v="13343.69906"/>
        <n v="13343.90194"/>
        <n v="13344.77733"/>
        <n v="13345.4982"/>
        <n v="13346.62614"/>
        <n v="13349.03226"/>
        <n v="13349.30653"/>
        <n v="13349.7855"/>
        <n v="13350.60729"/>
        <n v="13351.2605"/>
        <n v="13351.38462"/>
        <n v="13352.46201"/>
        <n v="13352.72727"/>
        <n v="13353.25301"/>
        <n v="13354.83871"/>
        <n v="13355.09548"/>
        <n v="13355.66905"/>
        <n v="13356.43725"/>
        <n v="13357.02281"/>
        <n v="13357.29231"/>
        <n v="13358.29787"/>
        <n v="13359.03614"/>
        <n v="13360.64516"/>
        <n v="13360.88442"/>
        <n v="13361.5526"/>
        <n v="13361.75549"/>
        <n v="13363.2"/>
        <n v="13364.13374"/>
        <n v="13364.36364"/>
        <n v="13364.81928"/>
        <n v="13366.45161"/>
        <n v="13367.43616"/>
        <n v="13367.77429"/>
        <n v="13369.10769"/>
        <n v="13369.9696"/>
        <n v="13370.18182"/>
        <n v="13370.60241"/>
        <n v="13372.25806"/>
        <n v="13372.46231"/>
        <n v="13373.31971"/>
        <n v="13373.7931"/>
        <n v="13375.01538"/>
        <n v="13375.80547"/>
        <n v="13376.38554"/>
        <n v="13378.06452"/>
        <n v="13378.25126"/>
        <n v="13379.20327"/>
        <n v="13379.75709"/>
        <n v="13380.07203"/>
        <n v="13380.92308"/>
        <n v="13381.64134"/>
        <n v="13382.16867"/>
        <n v="13384.0402"/>
        <n v="13385.08682"/>
        <n v="13385.83433"/>
        <n v="13386.83077"/>
        <n v="13387.4772"/>
        <n v="13387.63636"/>
        <n v="13387.95181"/>
        <n v="13389.67742"/>
        <n v="13389.82915"/>
        <n v="13390.97038"/>
        <n v="13391.417"/>
        <n v="13391.59664"/>
        <n v="13392.73846"/>
        <n v="13393.31307"/>
        <n v="13393.45455"/>
        <n v="13393.73494"/>
        <n v="13395.61809"/>
        <n v="13396.85393"/>
        <n v="13397.35894"/>
        <n v="13398.64615"/>
        <n v="13399.14894"/>
        <n v="13399.27273"/>
        <n v="13401.29032"/>
        <n v="13402.73749"/>
        <n v="13403.07692"/>
        <n v="13403.88715"/>
        <n v="13404.55385"/>
        <n v="13404.9848"/>
        <n v="13405.09091"/>
        <n v="13407.19598"/>
        <n v="13408.62104"/>
        <n v="13409.90596"/>
        <n v="13410.46154"/>
        <n v="13410.82067"/>
        <n v="13410.90909"/>
        <n v="13411.08434"/>
        <n v="13412.90323"/>
        <n v="13414.5046"/>
        <n v="13414.64586"/>
        <n v="13414.73684"/>
        <n v="13416.65653"/>
        <n v="13416.72727"/>
        <n v="13416.86747"/>
        <n v="13418.77387"/>
        <n v="13420.38815"/>
        <n v="13421.94357"/>
        <n v="13422.4924"/>
        <n v="13422.6506"/>
        <n v="13424.51613"/>
        <n v="13424.56281"/>
        <n v="13426.17047"/>
        <n v="13426.27171"/>
        <n v="13426.39676"/>
        <n v="13428.18462"/>
        <n v="13428.32827"/>
        <n v="13428.36364"/>
        <n v="13428.43373"/>
        <n v="13430.32258"/>
        <n v="13430.35176"/>
        <n v="13431.93277"/>
        <n v="13432.15526"/>
        <n v="13432.22672"/>
        <n v="13434.16413"/>
        <n v="13434.18182"/>
        <n v="13434.21687"/>
        <n v="13436.12903"/>
        <n v="13436.1407"/>
        <n v="13437.69508"/>
        <n v="13438.03882"/>
        <n v="13440"/>
        <n v="13441.92965"/>
        <n v="13441.93548"/>
        <n v="13443.92237"/>
        <n v="13445.78313"/>
        <n v="13445.81818"/>
        <n v="13445.83587"/>
        <n v="13447.71859"/>
        <n v="13447.74194"/>
        <n v="13449.21969"/>
        <n v="13449.80592"/>
        <n v="13451.56627"/>
        <n v="13451.63636"/>
        <n v="13451.67173"/>
        <n v="13451.81538"/>
        <n v="13452.03762"/>
        <n v="13453.50754"/>
        <n v="13453.54839"/>
        <n v="13455.68948"/>
        <n v="13457.3494"/>
        <n v="13457.5076"/>
        <n v="13457.72308"/>
        <n v="13459.29648"/>
        <n v="13459.35484"/>
        <n v="13461.57303"/>
        <n v="13463.34347"/>
        <n v="13463.63077"/>
        <n v="13465.08543"/>
        <n v="13465.16129"/>
        <n v="13467.20648"/>
        <n v="13467.45659"/>
        <n v="13468.91566"/>
        <n v="13469.17933"/>
        <n v="13469.53846"/>
        <n v="13470.87437"/>
        <n v="13473.03644"/>
        <n v="13473.34014"/>
        <n v="13474.6988"/>
        <n v="13474.90909"/>
        <n v="13475.0152"/>
        <n v="13475.44615"/>
        <n v="13476.77419"/>
        <n v="13479.2237"/>
        <n v="13480.48193"/>
        <n v="13480.72727"/>
        <n v="13480.85106"/>
        <n v="13482.13166"/>
        <n v="13482.58065"/>
        <n v="13484.69636"/>
        <n v="13485.10725"/>
        <n v="13486.26506"/>
        <n v="13486.54545"/>
        <n v="13486.68693"/>
        <n v="13487.26154"/>
        <n v="13488.24121"/>
        <n v="13488.3871"/>
        <n v="13489.55582"/>
        <n v="13490.52632"/>
        <n v="13490.99081"/>
        <n v="13492.04819"/>
        <n v="13492.5228"/>
        <n v="13493.16923"/>
        <n v="13494.03015"/>
        <n v="13494.19355"/>
        <n v="13495.31813"/>
        <n v="13496.35628"/>
        <n v="13496.87436"/>
        <n v="13498.35866"/>
        <n v="13499.07692"/>
        <n v="13500"/>
        <n v="13502.75792"/>
        <n v="13503.61446"/>
        <n v="13504.19453"/>
        <n v="13504.98462"/>
        <n v="13505.60804"/>
        <n v="13505.80645"/>
        <n v="13506.84274"/>
        <n v="13508.01619"/>
        <n v="13508.64147"/>
        <n v="13509.39759"/>
        <n v="13509.81818"/>
        <n v="13510.0304"/>
        <n v="13510.89231"/>
        <n v="13511.39698"/>
        <n v="13511.6129"/>
        <n v="13512.60504"/>
        <n v="13514.52503"/>
        <n v="13515.18072"/>
        <n v="13515.63636"/>
        <n v="13515.86626"/>
        <n v="13517.18593"/>
        <n v="13520.40858"/>
        <n v="13520.96386"/>
        <n v="13521.70213"/>
        <n v="13522.70769"/>
        <n v="13522.97487"/>
        <n v="13523.22581"/>
        <n v="13525.50607"/>
        <n v="13526.29213"/>
        <n v="13526.74699"/>
        <n v="13527.27273"/>
        <n v="13527.53799"/>
        <n v="13528.61538"/>
        <n v="13528.76382"/>
        <n v="13529.03226"/>
        <n v="13529.89196"/>
        <n v="13531.33603"/>
        <n v="13532.17569"/>
        <n v="13532.53012"/>
        <n v="13533.09091"/>
        <n v="13533.37386"/>
        <n v="13534.52308"/>
        <n v="13534.55276"/>
        <n v="13534.83871"/>
        <n v="13535.65426"/>
        <n v="13536.30094"/>
        <n v="13537.16599"/>
        <n v="13538.05924"/>
        <n v="13538.31325"/>
        <n v="13539.20973"/>
        <n v="13540.34171"/>
        <n v="13540.64516"/>
        <n v="13541.41657"/>
        <n v="13543.9428"/>
        <n v="13544.09639"/>
        <n v="13544.72727"/>
        <n v="13545.04559"/>
        <n v="13546.13065"/>
        <n v="13548.33856"/>
        <n v="13549.82635"/>
        <n v="13549.87952"/>
        <n v="13550.54545"/>
        <n v="13550.88146"/>
        <n v="13551.9196"/>
        <n v="13552.24615"/>
        <n v="13552.25806"/>
        <n v="13552.94118"/>
        <n v="13554.65587"/>
        <n v="13555.66265"/>
        <n v="13555.70991"/>
        <n v="13556.71733"/>
        <n v="13557.70854"/>
        <n v="13558.06452"/>
        <n v="13560.48583"/>
        <n v="13561.44578"/>
        <n v="13561.59346"/>
        <n v="13562.51046"/>
        <n v="13562.55319"/>
        <n v="13563.49749"/>
        <n v="13563.87097"/>
        <n v="13564.06154"/>
        <n v="13566.31579"/>
        <n v="13567.22892"/>
        <n v="13567.47702"/>
        <n v="13568"/>
        <n v="13568.38906"/>
        <n v="13569.28643"/>
        <n v="13572.14575"/>
        <n v="13573.01205"/>
        <n v="13573.36057"/>
        <n v="13574.22492"/>
        <n v="13575.48387"/>
        <n v="13575.87692"/>
        <n v="13577.97571"/>
        <n v="13578.79518"/>
        <n v="13579.24413"/>
        <n v="13579.63636"/>
        <n v="13580.06079"/>
        <n v="13580.86432"/>
        <n v="13581.29032"/>
        <n v="13581.7527"/>
        <n v="13581.78462"/>
        <n v="13583.80567"/>
        <n v="13584.57831"/>
        <n v="13585.12768"/>
        <n v="13585.89666"/>
        <n v="13586.65327"/>
        <n v="13587.09677"/>
        <n v="13587.51501"/>
        <n v="13589.63563"/>
        <n v="13590.36145"/>
        <n v="13590.47022"/>
        <n v="13591.01124"/>
        <n v="13591.73252"/>
        <n v="13592.44221"/>
        <n v="13592.90323"/>
        <n v="13596.14458"/>
        <n v="13596.89479"/>
        <n v="13597.09091"/>
        <n v="13597.56839"/>
        <n v="13598.23116"/>
        <n v="13598.70968"/>
        <n v="13599.03962"/>
        <n v="13599.50769"/>
        <n v="13601.92771"/>
        <n v="13602.77835"/>
        <n v="13603.40426"/>
        <n v="13604.0201"/>
        <n v="13604.51613"/>
        <n v="13605.41538"/>
        <n v="13607.12551"/>
        <n v="13607.71084"/>
        <n v="13608.52665"/>
        <n v="13608.6619"/>
        <n v="13608.72727"/>
        <n v="13609.24012"/>
        <n v="13609.80905"/>
        <n v="13610.56423"/>
        <n v="13610.7113"/>
        <n v="13611.32308"/>
        <n v="13613.49398"/>
        <n v="13614.54545"/>
        <n v="13615.07599"/>
        <n v="13615.59799"/>
        <n v="13616.12903"/>
        <n v="13616.7364"/>
        <n v="13617.23077"/>
        <n v="13619.27711"/>
        <n v="13620.42901"/>
        <n v="13620.91185"/>
        <n v="13621.38693"/>
        <n v="13621.93548"/>
        <n v="13624.61538"/>
        <n v="13625.06024"/>
        <n v="13626.18182"/>
        <n v="13626.31256"/>
        <n v="13626.74772"/>
        <n v="13627.17588"/>
        <n v="13627.74194"/>
        <n v="13629.04615"/>
        <n v="13630.44534"/>
        <n v="13630.84337"/>
        <n v="13632.19612"/>
        <n v="13632.58359"/>
        <n v="13632.60188"/>
        <n v="13632.96482"/>
        <n v="13633.54839"/>
        <n v="13633.61345"/>
        <n v="13634.95385"/>
        <n v="13636.2753"/>
        <n v="13636.62651"/>
        <n v="13637.81818"/>
        <n v="13638.07967"/>
        <n v="13638.41945"/>
        <n v="13638.62069"/>
        <n v="13638.75377"/>
        <n v="13639.35484"/>
        <n v="13639.37575"/>
        <n v="13640.86154"/>
        <n v="13642.10526"/>
        <n v="13642.40964"/>
        <n v="13643.96323"/>
        <n v="13644.25532"/>
        <n v="13644.54271"/>
        <n v="13645.13806"/>
        <n v="13645.16129"/>
        <n v="13646.76923"/>
        <n v="13647.93522"/>
        <n v="13648.19277"/>
        <n v="13649.45455"/>
        <n v="13649.84678"/>
        <n v="13650.33166"/>
        <n v="13650.65831"/>
        <n v="13650.90036"/>
        <n v="13650.96774"/>
        <n v="13653.76518"/>
        <n v="13653.9759"/>
        <n v="13655.27273"/>
        <n v="13655.73034"/>
        <n v="13655.92705"/>
        <n v="13656.1206"/>
        <n v="13656.77419"/>
        <n v="13658.58462"/>
        <n v="13658.91213"/>
        <n v="13659.59514"/>
        <n v="13659.75904"/>
        <n v="13661.61389"/>
        <n v="13661.76292"/>
        <n v="13661.90955"/>
        <n v="13662.58065"/>
        <n v="13664.49231"/>
        <n v="13665.54217"/>
        <n v="13667.49745"/>
        <n v="13667.59878"/>
        <n v="13667.69849"/>
        <n v="13668.18727"/>
        <n v="13668.3871"/>
        <n v="13670.4"/>
        <n v="13671.25506"/>
        <n v="13671.3253"/>
        <n v="13672.72727"/>
        <n v="13673.381"/>
        <n v="13673.48744"/>
        <n v="13674.19355"/>
        <n v="13674.73354"/>
        <n v="13676.30769"/>
        <n v="13677.08502"/>
        <n v="13677.10843"/>
        <n v="13678.54545"/>
        <n v="13679.26456"/>
        <n v="13679.27052"/>
        <n v="13679.27638"/>
        <n v="13680"/>
        <n v="13682.21538"/>
        <n v="13682.89157"/>
        <n v="13685.06533"/>
        <n v="13685.10638"/>
        <n v="13685.14811"/>
        <n v="13685.47419"/>
        <n v="13685.80645"/>
        <n v="13688.12308"/>
        <n v="13688.6747"/>
        <n v="13690.85427"/>
        <n v="13690.94225"/>
        <n v="13691.03166"/>
        <n v="13691.23649"/>
        <n v="13691.6129"/>
        <n v="13692.78997"/>
        <n v="13694.03077"/>
        <n v="13694.45783"/>
        <n v="13694.5749"/>
        <n v="13696"/>
        <n v="13696.64322"/>
        <n v="13696.77812"/>
        <n v="13696.91522"/>
        <n v="13696.9988"/>
        <n v="13697.41935"/>
        <n v="13699.93846"/>
        <n v="13702.43216"/>
        <n v="13702.61398"/>
        <n v="13702.7611"/>
        <n v="13702.79877"/>
        <n v="13703.22581"/>
        <n v="13704.82759"/>
        <n v="13705.84615"/>
        <n v="13706.0241"/>
        <n v="13707.63636"/>
        <n v="13708.22111"/>
        <n v="13708.44985"/>
        <n v="13708.68233"/>
        <n v="13709.03226"/>
        <n v="13711.75385"/>
        <n v="13711.80723"/>
        <n v="13713.45455"/>
        <n v="13714.01005"/>
        <n v="13714.28571"/>
        <n v="13714.56588"/>
        <n v="13714.83871"/>
        <n v="13716.8652"/>
        <n v="13717.59036"/>
        <n v="13717.66154"/>
        <n v="13719.27273"/>
        <n v="13719.79899"/>
        <n v="13720.44944"/>
        <n v="13720.64516"/>
        <n v="13723.37349"/>
        <n v="13725.58794"/>
        <n v="13725.81032"/>
        <n v="13725.95745"/>
        <n v="13726.33299"/>
        <n v="13726.45161"/>
        <n v="13728.90282"/>
        <n v="13729.15663"/>
        <n v="13729.47692"/>
        <n v="13731.37688"/>
        <n v="13731.57263"/>
        <n v="13732.21655"/>
        <n v="13732.25806"/>
        <n v="13734.93976"/>
        <n v="13735.38462"/>
        <n v="13736.72727"/>
        <n v="13737.16583"/>
        <n v="13737.33493"/>
        <n v="13738.06452"/>
        <n v="13738.1001"/>
        <n v="13740.72289"/>
        <n v="13742.54545"/>
        <n v="13742.95477"/>
        <n v="13743.09724"/>
        <n v="13743.46505"/>
        <n v="13743.87097"/>
        <n v="13743.98366"/>
        <n v="13746.50602"/>
        <n v="13747.04453"/>
        <n v="13747.2"/>
        <n v="13748.36364"/>
        <n v="13749.30091"/>
        <n v="13749.67742"/>
        <n v="13749.86721"/>
        <n v="13752.28916"/>
        <n v="13753.10769"/>
        <n v="13754.53266"/>
        <n v="13755.13678"/>
        <n v="13755.48387"/>
        <n v="13755.75077"/>
        <n v="13758.07229"/>
        <n v="13758.70445"/>
        <n v="13759.01538"/>
        <n v="13760.32161"/>
        <n v="13760.38415"/>
        <n v="13760.97264"/>
        <n v="13761.29032"/>
        <n v="13761.63432"/>
        <n v="13763.85542"/>
        <n v="13764.92308"/>
        <n v="13765.81818"/>
        <n v="13766.11055"/>
        <n v="13766.80851"/>
        <n v="13767.09677"/>
        <n v="13767.51788"/>
        <n v="13769.63855"/>
        <n v="13771.8995"/>
        <n v="13772.90323"/>
        <n v="13773.40143"/>
        <n v="13775.42169"/>
        <n v="13776.19433"/>
        <n v="13777.45455"/>
        <n v="13777.67107"/>
        <n v="13777.68844"/>
        <n v="13778.70968"/>
        <n v="13779.28498"/>
        <n v="13781.20482"/>
        <n v="13782.02429"/>
        <n v="13782.64615"/>
        <n v="13783.47739"/>
        <n v="13784.31611"/>
        <n v="13784.51613"/>
        <n v="13785.16854"/>
        <n v="13786.98795"/>
        <n v="13789.09091"/>
        <n v="13789.26633"/>
        <n v="13790.15198"/>
        <n v="13790.32258"/>
        <n v="13791.05209"/>
        <n v="13792.77108"/>
        <n v="13795.05528"/>
        <n v="13795.98784"/>
        <n v="13796.12903"/>
        <n v="13796.93565"/>
        <n v="13798.55422"/>
        <n v="13800.36923"/>
        <n v="13800.72727"/>
        <n v="13800.84422"/>
        <n v="13801.82371"/>
        <n v="13801.93548"/>
        <n v="13802.8192"/>
        <n v="13804.33735"/>
        <n v="13805.34413"/>
        <n v="13806.48259"/>
        <n v="13806.63317"/>
        <n v="13807.14734"/>
        <n v="13807.65957"/>
        <n v="13807.74194"/>
        <n v="13808.70276"/>
        <n v="13810.12048"/>
        <n v="13811.17409"/>
        <n v="13812.18462"/>
        <n v="13812.36364"/>
        <n v="13812.42211"/>
        <n v="13813.49544"/>
        <n v="13813.54839"/>
        <n v="13814.58631"/>
        <n v="13815.90361"/>
        <n v="13818.0072"/>
        <n v="13818.21106"/>
        <n v="13819.18495"/>
        <n v="13819.33131"/>
        <n v="13819.35484"/>
        <n v="13820.46987"/>
        <n v="13821.68675"/>
        <n v="13823.76951"/>
        <n v="13824"/>
        <n v="13825.16129"/>
        <n v="13825.16717"/>
        <n v="13826.35342"/>
        <n v="13827.46988"/>
        <n v="13829.78894"/>
        <n v="13829.90769"/>
        <n v="13830.96774"/>
        <n v="13831.00304"/>
        <n v="13831.22257"/>
        <n v="13832.23698"/>
        <n v="13833.25301"/>
        <n v="13835.29412"/>
        <n v="13835.57789"/>
        <n v="13835.81538"/>
        <n v="13836.77419"/>
        <n v="13836.83891"/>
        <n v="13838.12053"/>
        <n v="13839.03614"/>
        <n v="13840.32389"/>
        <n v="13841.36683"/>
        <n v="13841.45455"/>
        <n v="13842.58065"/>
        <n v="13842.67477"/>
        <n v="13844.00409"/>
        <n v="13844.81928"/>
        <n v="13846.15385"/>
        <n v="13846.81873"/>
        <n v="13847.15578"/>
        <n v="13847.27273"/>
        <n v="13847.63077"/>
        <n v="13848.3871"/>
        <n v="13848.51064"/>
        <n v="13849.88764"/>
        <n v="13850.60241"/>
        <n v="13851.98381"/>
        <n v="13852.58103"/>
        <n v="13852.94472"/>
        <n v="13853.09091"/>
        <n v="13854.19355"/>
        <n v="13854.3465"/>
        <n v="13855.7712"/>
        <n v="13856.38554"/>
        <n v="13857.81377"/>
        <n v="13858.73367"/>
        <n v="13858.90909"/>
        <n v="13859.44615"/>
        <n v="13860"/>
        <n v="13860.18237"/>
        <n v="13861.31661"/>
        <n v="13861.65475"/>
        <n v="13862.16867"/>
        <n v="13864.52261"/>
        <n v="13865.35385"/>
        <n v="13865.80645"/>
        <n v="13867.33542"/>
        <n v="13867.5383"/>
        <n v="13867.95181"/>
        <n v="13869.47368"/>
        <n v="13869.86795"/>
        <n v="13870.31156"/>
        <n v="13871.6129"/>
        <n v="13871.8541"/>
        <n v="13873.42186"/>
        <n v="13873.73494"/>
        <n v="13875.30364"/>
        <n v="13875.63025"/>
        <n v="13875.8159"/>
        <n v="13876.1005"/>
        <n v="13877.16923"/>
        <n v="13877.41935"/>
        <n v="13879.30541"/>
        <n v="13879.51807"/>
        <n v="13881.39256"/>
        <n v="13881.88945"/>
        <n v="13883.07692"/>
        <n v="13883.22581"/>
        <n v="13883.52584"/>
        <n v="13885.18897"/>
        <n v="13885.3012"/>
        <n v="13886.96356"/>
        <n v="13887.67839"/>
        <n v="13888"/>
        <n v="13889.03226"/>
        <n v="13889.3617"/>
        <n v="13891.07252"/>
        <n v="13891.08434"/>
        <n v="13892.79352"/>
        <n v="13893.46734"/>
        <n v="13893.81818"/>
        <n v="13893.89121"/>
        <n v="13894.83871"/>
        <n v="13894.89231"/>
        <n v="13895.19757"/>
        <n v="13896.86747"/>
        <n v="13896.95608"/>
        <n v="13898.62348"/>
        <n v="13899.25628"/>
        <n v="13900.64516"/>
        <n v="13901.03343"/>
        <n v="13902.6506"/>
        <n v="13902.83963"/>
        <n v="13904.44178"/>
        <n v="13904.45344"/>
        <n v="13905.04523"/>
        <n v="13906.45161"/>
        <n v="13906.70769"/>
        <n v="13906.8693"/>
        <n v="13908.43373"/>
        <n v="13908.72319"/>
        <n v="13910.20408"/>
        <n v="13910.2834"/>
        <n v="13910.83417"/>
        <n v="13911.27273"/>
        <n v="13912.25806"/>
        <n v="13912.70517"/>
        <n v="13914.21687"/>
        <n v="13914.60674"/>
        <n v="13915.96639"/>
        <n v="13916.11336"/>
        <n v="13916.62312"/>
        <n v="13917.09091"/>
        <n v="13918.06452"/>
        <n v="13918.52308"/>
        <n v="13918.54103"/>
        <n v="13920"/>
        <n v="13920.4903"/>
        <n v="13922.41206"/>
        <n v="13923.87097"/>
        <n v="13924.3769"/>
        <n v="13925.78313"/>
        <n v="13926.37385"/>
        <n v="13927.77328"/>
        <n v="13928.20101"/>
        <n v="13929.67742"/>
        <n v="13930.21277"/>
        <n v="13931.56627"/>
        <n v="13932.25741"/>
        <n v="13933.54232"/>
        <n v="13933.60324"/>
        <n v="13933.98995"/>
        <n v="13934.54545"/>
        <n v="13935.48387"/>
        <n v="13936.04863"/>
        <n v="13936.24615"/>
        <n v="13937.3494"/>
        <n v="13938.14096"/>
        <n v="13939.01561"/>
        <n v="13939.4332"/>
        <n v="13939.77889"/>
        <n v="13941.29032"/>
        <n v="13941.8845"/>
        <n v="13943.13253"/>
        <n v="13944.02451"/>
        <n v="13944.77791"/>
        <n v="13945.56784"/>
        <n v="13946.18182"/>
        <n v="13947.09677"/>
        <n v="13947.72036"/>
        <n v="13948.06154"/>
        <n v="13948.91566"/>
        <n v="13949.90807"/>
        <n v="13951.35678"/>
        <n v="13952.90323"/>
        <n v="13953.55623"/>
        <n v="13953.96923"/>
        <n v="13954.6988"/>
        <n v="13955.79162"/>
        <n v="13956.30252"/>
        <n v="13957.14573"/>
        <n v="13957.81818"/>
        <n v="13958.70968"/>
        <n v="13959.3921"/>
        <n v="13959.87692"/>
        <n v="13960.48193"/>
        <n v="13961.67518"/>
        <n v="13962.75304"/>
        <n v="13962.93467"/>
        <n v="13963.63636"/>
        <n v="13964.51613"/>
        <n v="13965.22796"/>
        <n v="13966.19247"/>
        <n v="13966.26506"/>
        <n v="13967.55873"/>
        <n v="13968.72362"/>
        <n v="13969.45455"/>
        <n v="13970.32258"/>
        <n v="13971.06383"/>
        <n v="13972.04819"/>
        <n v="13972.21757"/>
        <n v="13973.44229"/>
        <n v="13973.58944"/>
        <n v="13974.51256"/>
        <n v="13975.27273"/>
        <n v="13976.12903"/>
        <n v="13977.83133"/>
        <n v="13979.32584"/>
        <n v="13979.35174"/>
        <n v="13980.24291"/>
        <n v="13980.30151"/>
        <n v="13981.93548"/>
        <n v="13982.73556"/>
        <n v="13983.50769"/>
        <n v="13983.61446"/>
        <n v="13985.11405"/>
        <n v="13985.2094"/>
        <n v="13986.09045"/>
        <n v="13986.90909"/>
        <n v="13987.74194"/>
        <n v="13988.57143"/>
        <n v="13989.39759"/>
        <n v="13989.41538"/>
        <n v="13990.87635"/>
        <n v="13991.09295"/>
        <n v="13991.8794"/>
        <n v="13991.90283"/>
        <n v="13993.54839"/>
        <n v="13994.40729"/>
        <n v="13995.18072"/>
        <n v="13995.32308"/>
        <n v="13996.31799"/>
        <n v="13996.97651"/>
        <n v="13997.66834"/>
        <n v="13998.54545"/>
        <n v="13999.35484"/>
        <n v="14000.96386"/>
        <n v="14002.40096"/>
        <n v="14002.86006"/>
        <n v="14003.45729"/>
        <n v="14004.36364"/>
        <n v="14005.16129"/>
        <n v="14006.07903"/>
        <n v="14006.74699"/>
        <n v="14008.74362"/>
        <n v="14009.24623"/>
        <n v="14009.39271"/>
        <n v="14010.96774"/>
        <n v="14011.78683"/>
        <n v="14012.53012"/>
        <n v="14013.04615"/>
        <n v="14014.62717"/>
        <n v="14015.03518"/>
        <n v="14016"/>
        <n v="14016.77419"/>
        <n v="14017.75076"/>
        <n v="14017.80564"/>
        <n v="14018.31325"/>
        <n v="14020.41841"/>
        <n v="14020.51073"/>
        <n v="14020.82412"/>
        <n v="14021.81818"/>
        <n v="14022.58065"/>
        <n v="14023.58663"/>
        <n v="14024.09639"/>
        <n v="14024.86154"/>
        <n v="14025.45018"/>
        <n v="14026.39428"/>
        <n v="14026.61307"/>
        <n v="14026.88259"/>
        <n v="14027.63636"/>
        <n v="14028.3871"/>
        <n v="14029.42249"/>
        <n v="14029.87952"/>
        <n v="14031.21248"/>
        <n v="14032.27783"/>
        <n v="14032.40201"/>
        <n v="14032.71255"/>
        <n v="14033.45455"/>
        <n v="14034.19355"/>
        <n v="14035.25836"/>
        <n v="14035.66265"/>
        <n v="14036.67692"/>
        <n v="14038.16139"/>
        <n v="14038.19095"/>
        <n v="14038.54251"/>
        <n v="14040"/>
        <n v="14041.09422"/>
        <n v="14041.44578"/>
        <n v="14041.88088"/>
        <n v="14042.73709"/>
        <n v="14043.9799"/>
        <n v="14044.04494"/>
        <n v="14044.37247"/>
        <n v="14045.09091"/>
        <n v="14045.80645"/>
        <n v="14046.93009"/>
        <n v="14047.22892"/>
        <n v="14049.76884"/>
        <n v="14049.9285"/>
        <n v="14050.20243"/>
        <n v="14050.90909"/>
        <n v="14051.6129"/>
        <n v="14053.01205"/>
        <n v="14054.4"/>
        <n v="14055.55779"/>
        <n v="14055.81205"/>
        <n v="14057.41935"/>
        <n v="14058.60182"/>
        <n v="14058.79518"/>
        <n v="14061.34673"/>
        <n v="14061.69561"/>
        <n v="14062.59414"/>
        <n v="14063.22581"/>
        <n v="14064.57831"/>
        <n v="14065.78631"/>
        <n v="14067.13568"/>
        <n v="14067.57916"/>
        <n v="14067.69231"/>
        <n v="14069.03226"/>
        <n v="14070.27356"/>
        <n v="14070.36145"/>
        <n v="14071.54862"/>
        <n v="14072.12308"/>
        <n v="14072.92462"/>
        <n v="14073.46272"/>
        <n v="14074.18182"/>
        <n v="14074.83871"/>
        <n v="14076.14458"/>
        <n v="14077.31092"/>
        <n v="14077.99373"/>
        <n v="14078.71357"/>
        <n v="14079.34627"/>
        <n v="14079.35223"/>
        <n v="14080"/>
        <n v="14080.64516"/>
        <n v="14081.92771"/>
        <n v="14081.94529"/>
        <n v="14083.07323"/>
        <n v="14083.93846"/>
        <n v="14084.50251"/>
        <n v="14085.18219"/>
        <n v="14085.22983"/>
        <n v="14086.45161"/>
        <n v="14087.71084"/>
        <n v="14087.78116"/>
        <n v="14088.83553"/>
        <n v="14089.84615"/>
        <n v="14090.03135"/>
        <n v="14090.29146"/>
        <n v="14091.11338"/>
        <n v="14092.25806"/>
        <n v="14093.49398"/>
        <n v="14093.61702"/>
        <n v="14094.59784"/>
        <n v="14095.75385"/>
        <n v="14096.0804"/>
        <n v="14096.84211"/>
        <n v="14096.99694"/>
        <n v="14098.06452"/>
        <n v="14099.27711"/>
        <n v="14099.45289"/>
        <n v="14100.36014"/>
        <n v="14101.66154"/>
        <n v="14101.86935"/>
        <n v="14102.67206"/>
        <n v="14102.88049"/>
        <n v="14103.27273"/>
        <n v="14103.87097"/>
        <n v="14105.06024"/>
        <n v="14105.28875"/>
        <n v="14106.12245"/>
        <n v="14107.56923"/>
        <n v="14107.65829"/>
        <n v="14108.08777"/>
        <n v="14108.50202"/>
        <n v="14108.76404"/>
        <n v="14109.09091"/>
        <n v="14109.67742"/>
        <n v="14110.84337"/>
        <n v="14111.12462"/>
        <n v="14111.88475"/>
        <n v="14113.44724"/>
        <n v="14114.33198"/>
        <n v="14114.6476"/>
        <n v="14115.48387"/>
        <n v="14116.62651"/>
        <n v="14116.96049"/>
        <n v="14119.23618"/>
        <n v="14119.38462"/>
        <n v="14120.16194"/>
        <n v="14120.53115"/>
        <n v="14121.29032"/>
        <n v="14122.40964"/>
        <n v="14122.79635"/>
        <n v="14125.02513"/>
        <n v="14125.29231"/>
        <n v="14125.9919"/>
        <n v="14126.1442"/>
        <n v="14126.41471"/>
        <n v="14127.09677"/>
        <n v="14128.19277"/>
        <n v="14128.63222"/>
        <n v="14129.17167"/>
        <n v="14130.81407"/>
        <n v="14132.16301"/>
        <n v="14132.29826"/>
        <n v="14132.90323"/>
        <n v="14133.9759"/>
        <n v="14134.46809"/>
        <n v="14134.8954"/>
        <n v="14136.60302"/>
        <n v="14137.10769"/>
        <n v="14137.65182"/>
        <n v="14138.18182"/>
        <n v="14138.70968"/>
        <n v="14139.75904"/>
        <n v="14140.69628"/>
        <n v="14142.39196"/>
        <n v="14143.48178"/>
        <n v="14144.06537"/>
        <n v="14144.51613"/>
        <n v="14145.54217"/>
        <n v="14146.13982"/>
        <n v="14146.45858"/>
        <n v="14148.1809"/>
        <n v="14149.81818"/>
        <n v="14149.94893"/>
        <n v="14150.21944"/>
        <n v="14150.32258"/>
        <n v="14151.3253"/>
        <n v="14151.97568"/>
        <n v="14152.22089"/>
        <n v="14153.96985"/>
        <n v="14155.1417"/>
        <n v="14155.83248"/>
        <n v="14156.12903"/>
        <n v="14157.10843"/>
        <n v="14157.98319"/>
        <n v="14159.75879"/>
        <n v="14160.97166"/>
        <n v="14161.45455"/>
        <n v="14161.71604"/>
        <n v="14161.93548"/>
        <n v="14162.89157"/>
        <n v="14163.64742"/>
        <n v="14163.7455"/>
        <n v="14165.54774"/>
        <n v="14166.64615"/>
        <n v="14166.80162"/>
        <n v="14167.59959"/>
        <n v="14167.74194"/>
        <n v="14168.6747"/>
        <n v="14169.48328"/>
        <n v="14171.33668"/>
        <n v="14172.55385"/>
        <n v="14173.09091"/>
        <n v="14173.48315"/>
        <n v="14173.54839"/>
        <n v="14174.29467"/>
        <n v="14174.45783"/>
        <n v="14175.31915"/>
        <n v="14177.12563"/>
        <n v="14178.46154"/>
        <n v="14178.90909"/>
        <n v="14179.35484"/>
        <n v="14179.3667"/>
        <n v="14180.24096"/>
        <n v="14180.31348"/>
        <n v="14182.91457"/>
        <n v="14184.36923"/>
        <n v="14185.16129"/>
        <n v="14185.25026"/>
        <n v="14186.0241"/>
        <n v="14186.79472"/>
        <n v="14188.70352"/>
        <n v="14190.54545"/>
        <n v="14190.96774"/>
        <n v="14191.13381"/>
        <n v="14191.80723"/>
        <n v="14192.3511"/>
        <n v="14192.55702"/>
        <n v="14192.82675"/>
        <n v="14194.49246"/>
        <n v="14195.95142"/>
        <n v="14196.18462"/>
        <n v="14196.36364"/>
        <n v="14196.77419"/>
        <n v="14197.01736"/>
        <n v="14197.59036"/>
        <n v="14198.66261"/>
        <n v="14200.28141"/>
        <n v="14201.17155"/>
        <n v="14201.78138"/>
        <n v="14202.09231"/>
        <n v="14202.58065"/>
        <n v="14202.90092"/>
        <n v="14203.37349"/>
        <n v="14206.07035"/>
        <n v="14208"/>
        <n v="14208.3871"/>
        <n v="14208.78447"/>
        <n v="14209.15663"/>
        <n v="14211.8593"/>
        <n v="14213.4413"/>
        <n v="14213.81818"/>
        <n v="14214.19355"/>
        <n v="14214.66803"/>
        <n v="14214.93976"/>
        <n v="14215.60624"/>
        <n v="14216.17021"/>
        <n v="14216.42633"/>
        <n v="14217.64824"/>
        <n v="14219.27126"/>
        <n v="14219.63636"/>
        <n v="14220"/>
        <n v="14220.55158"/>
        <n v="14220.72289"/>
        <n v="14221.36855"/>
        <n v="14222.00608"/>
        <n v="14222.44514"/>
        <n v="14223.43719"/>
        <n v="14225.45455"/>
        <n v="14225.72308"/>
        <n v="14225.80645"/>
        <n v="14226.43514"/>
        <n v="14226.50602"/>
        <n v="14227.13085"/>
        <n v="14227.84195"/>
        <n v="14228.46395"/>
        <n v="14229.22613"/>
        <n v="14230.93117"/>
        <n v="14231.27273"/>
        <n v="14231.6129"/>
        <n v="14232.28916"/>
        <n v="14232.31869"/>
        <n v="14233.67781"/>
        <n v="14235.01508"/>
        <n v="14236.76113"/>
        <n v="14237.09091"/>
        <n v="14237.41935"/>
        <n v="14238.07229"/>
        <n v="14238.20225"/>
        <n v="14238.65546"/>
        <n v="14240.80402"/>
        <n v="14242.59109"/>
        <n v="14242.90909"/>
        <n v="14243.22581"/>
        <n v="14243.85542"/>
        <n v="14244.0858"/>
        <n v="14244.41777"/>
        <n v="14246.59296"/>
        <n v="14249.03226"/>
        <n v="14249.35385"/>
        <n v="14249.63855"/>
        <n v="14249.96936"/>
        <n v="14250.18007"/>
        <n v="14251.18541"/>
        <n v="14252.38191"/>
        <n v="14252.53918"/>
        <n v="14254.25101"/>
        <n v="14254.54545"/>
        <n v="14254.83871"/>
        <n v="14255.26154"/>
        <n v="14255.42169"/>
        <n v="14255.85291"/>
        <n v="14258.17085"/>
        <n v="14258.55799"/>
        <n v="14260.64516"/>
        <n v="14261.16923"/>
        <n v="14261.20482"/>
        <n v="14261.70468"/>
        <n v="14261.73647"/>
        <n v="14263.9598"/>
        <n v="14265.91093"/>
        <n v="14266.18182"/>
        <n v="14266.45161"/>
        <n v="14266.98795"/>
        <n v="14267.07692"/>
        <n v="14267.46699"/>
        <n v="14267.62002"/>
        <n v="14268.69301"/>
        <n v="14269.74874"/>
        <n v="14271.74089"/>
        <n v="14272"/>
        <n v="14272.25806"/>
        <n v="14272.77108"/>
        <n v="14273.50358"/>
        <n v="14274.52888"/>
        <n v="14275.53769"/>
        <n v="14277.57085"/>
        <n v="14278.06452"/>
        <n v="14278.55422"/>
        <n v="14278.9916"/>
        <n v="14279.38713"/>
        <n v="14281.32663"/>
        <n v="14283.87097"/>
        <n v="14284.33735"/>
        <n v="14284.7539"/>
        <n v="14284.8"/>
        <n v="14285.27068"/>
        <n v="14286.20061"/>
        <n v="14287.11558"/>
        <n v="14289.23077"/>
        <n v="14289.67742"/>
        <n v="14290.12048"/>
        <n v="14290.51621"/>
        <n v="14290.70769"/>
        <n v="14291.15424"/>
        <n v="14291.54812"/>
        <n v="14292.90452"/>
        <n v="14295.06073"/>
        <n v="14295.27273"/>
        <n v="14295.48387"/>
        <n v="14295.90361"/>
        <n v="14296.27851"/>
        <n v="14296.61538"/>
        <n v="14297.03779"/>
        <n v="14297.87234"/>
        <n v="14298.69347"/>
        <n v="14300.89069"/>
        <n v="14301.29032"/>
        <n v="14301.68675"/>
        <n v="14302.92135"/>
        <n v="14303.70821"/>
        <n v="14304.48241"/>
        <n v="14306.70846"/>
        <n v="14306.72065"/>
        <n v="14306.90909"/>
        <n v="14307.09677"/>
        <n v="14307.46988"/>
        <n v="14307.80312"/>
        <n v="14308.43077"/>
        <n v="14308.8049"/>
        <n v="14309.54407"/>
        <n v="14309.62343"/>
        <n v="14310.27136"/>
        <n v="14312.72727"/>
        <n v="14312.90323"/>
        <n v="14313.25301"/>
        <n v="14313.56543"/>
        <n v="14314.68846"/>
        <n v="14315.37994"/>
        <n v="14316.0603"/>
        <n v="14318.70968"/>
        <n v="14318.74608"/>
        <n v="14319.03614"/>
        <n v="14320.24615"/>
        <n v="14320.57201"/>
        <n v="14321.21581"/>
        <n v="14321.84925"/>
        <n v="14324.21053"/>
        <n v="14324.36364"/>
        <n v="14324.51613"/>
        <n v="14324.81928"/>
        <n v="14325.09004"/>
        <n v="14326.15385"/>
        <n v="14326.45557"/>
        <n v="14327.05167"/>
        <n v="14327.63819"/>
        <n v="14330.32258"/>
        <n v="14330.60241"/>
        <n v="14330.85234"/>
        <n v="14332.06154"/>
        <n v="14332.33912"/>
        <n v="14332.88754"/>
        <n v="14333.42714"/>
        <n v="14333.72385"/>
        <n v="14335.87045"/>
        <n v="14336.12903"/>
        <n v="14336.38554"/>
        <n v="14336.80251"/>
        <n v="14337.96923"/>
        <n v="14338.22268"/>
        <n v="14339.21608"/>
        <n v="14341.93548"/>
        <n v="14342.16867"/>
        <n v="14343.87692"/>
        <n v="14344.10623"/>
        <n v="14344.55927"/>
        <n v="14345.00503"/>
        <n v="14345.77406"/>
        <n v="14347.53036"/>
        <n v="14347.74194"/>
        <n v="14347.95181"/>
        <n v="14348.13926"/>
        <n v="14349.78462"/>
        <n v="14349.98979"/>
        <n v="14350.39514"/>
        <n v="14350.79397"/>
        <n v="14353.36032"/>
        <n v="14353.45455"/>
        <n v="14353.54839"/>
        <n v="14353.73494"/>
        <n v="14354.85893"/>
        <n v="14355.87334"/>
        <n v="14356.231"/>
        <n v="14356.58291"/>
        <n v="14359.19028"/>
        <n v="14359.35484"/>
        <n v="14359.51807"/>
        <n v="14359.66387"/>
        <n v="14361.75689"/>
        <n v="14362.37186"/>
        <n v="14365.02024"/>
        <n v="14365.16129"/>
        <n v="14365.3012"/>
        <n v="14366.89655"/>
        <n v="14367.50769"/>
        <n v="14367.64045"/>
        <n v="14367.90274"/>
        <n v="14368.1608"/>
        <n v="14370.8502"/>
        <n v="14370.90909"/>
        <n v="14370.96774"/>
        <n v="14371.08434"/>
        <n v="14372.91536"/>
        <n v="14373.41538"/>
        <n v="14373.524"/>
        <n v="14373.7386"/>
        <n v="14373.94975"/>
        <n v="14375.89958"/>
        <n v="14376.68016"/>
        <n v="14376.72727"/>
        <n v="14376.77419"/>
        <n v="14376.86747"/>
        <n v="14378.93417"/>
        <n v="14379.32308"/>
        <n v="14379.40756"/>
        <n v="14379.57447"/>
        <n v="14379.73869"/>
        <n v="14381.92469"/>
        <n v="14382.51012"/>
        <n v="14382.54545"/>
        <n v="14382.58065"/>
        <n v="14382.6506"/>
        <n v="14382.71309"/>
        <n v="14385.23077"/>
        <n v="14385.29111"/>
        <n v="14385.41033"/>
        <n v="14385.52764"/>
        <n v="14387.94979"/>
        <n v="14388.34008"/>
        <n v="14388.36364"/>
        <n v="14388.3871"/>
        <n v="14388.43373"/>
        <n v="14391.13846"/>
        <n v="14391.17467"/>
        <n v="14391.2462"/>
        <n v="14391.31658"/>
        <n v="14394.19355"/>
        <n v="14394.21687"/>
        <n v="14397.04615"/>
        <n v="14397.05822"/>
        <n v="14397.08207"/>
        <n v="14397.10553"/>
        <n v="14400"/>
        <n v="14402.89447"/>
        <n v="14402.94178"/>
        <n v="14402.95385"/>
        <n v="14405.78313"/>
        <n v="14405.80645"/>
        <n v="14405.82996"/>
        <n v="14406.0251"/>
        <n v="14408.68342"/>
        <n v="14408.82533"/>
        <n v="14408.86154"/>
        <n v="14411.56627"/>
        <n v="14411.6129"/>
        <n v="14411.63636"/>
        <n v="14411.65992"/>
        <n v="14414.47236"/>
        <n v="14414.58967"/>
        <n v="14414.70889"/>
        <n v="14414.76923"/>
        <n v="14417.28691"/>
        <n v="14417.3494"/>
        <n v="14417.41935"/>
        <n v="14417.48988"/>
        <n v="14420.26131"/>
        <n v="14420.59244"/>
        <n v="14420.67692"/>
        <n v="14423.04922"/>
        <n v="14423.13253"/>
        <n v="14423.22581"/>
        <n v="14423.27273"/>
        <n v="14423.31984"/>
        <n v="14426.05025"/>
        <n v="14426.2614"/>
        <n v="14426.476"/>
        <n v="14427.08464"/>
        <n v="14428.81152"/>
        <n v="14428.91566"/>
        <n v="14429.03226"/>
        <n v="14429.09091"/>
        <n v="14429.1498"/>
        <n v="14431.8392"/>
        <n v="14432.09726"/>
        <n v="14432.35955"/>
        <n v="14432.49231"/>
        <n v="14434.6988"/>
        <n v="14434.83871"/>
        <n v="14434.90909"/>
        <n v="14434.97976"/>
        <n v="14436.15063"/>
        <n v="14437.62814"/>
        <n v="14438.24311"/>
        <n v="14438.4"/>
        <n v="14440.33613"/>
        <n v="14440.48193"/>
        <n v="14440.64516"/>
        <n v="14440.72727"/>
        <n v="14440.80972"/>
        <n v="14443.41709"/>
        <n v="14443.769"/>
        <n v="14444.12666"/>
        <n v="14444.30769"/>
        <n v="14445.14107"/>
        <n v="14446.26506"/>
        <n v="14446.45161"/>
        <n v="14446.54545"/>
        <n v="14446.63968"/>
        <n v="14448.20084"/>
        <n v="14449.20603"/>
        <n v="14449.60486"/>
        <n v="14450.01021"/>
        <n v="14450.21538"/>
        <n v="14452.04819"/>
        <n v="14452.25806"/>
        <n v="14452.46964"/>
        <n v="14454.99497"/>
        <n v="14455.44073"/>
        <n v="14455.89377"/>
        <n v="14457.17868"/>
        <n v="14457.83133"/>
        <n v="14458.06452"/>
        <n v="14458.18182"/>
        <n v="14460.25105"/>
        <n v="14460.78392"/>
        <n v="14461.2766"/>
        <n v="14461.77732"/>
        <n v="14462.03077"/>
        <n v="14463.38535"/>
        <n v="14463.61446"/>
        <n v="14463.87097"/>
        <n v="14464"/>
        <n v="14464.12955"/>
        <n v="14466.27615"/>
        <n v="14466.57286"/>
        <n v="14467.66088"/>
        <n v="14469.14766"/>
        <n v="14469.39759"/>
        <n v="14469.67742"/>
        <n v="14469.95951"/>
        <n v="14472.36181"/>
        <n v="14473.54443"/>
        <n v="14475.18072"/>
        <n v="14475.23511"/>
        <n v="14475.48387"/>
        <n v="14475.78947"/>
        <n v="14478.15075"/>
        <n v="14479.42799"/>
        <n v="14480.96386"/>
        <n v="14481.29032"/>
        <n v="14481.45455"/>
        <n v="14481.61943"/>
        <n v="14483.9397"/>
        <n v="14484.62006"/>
        <n v="14485.31154"/>
        <n v="14485.66154"/>
        <n v="14486.43457"/>
        <n v="14486.74699"/>
        <n v="14487.09677"/>
        <n v="14487.44939"/>
        <n v="14489.72864"/>
        <n v="14491.1951"/>
        <n v="14491.56923"/>
        <n v="14492.19688"/>
        <n v="14492.53012"/>
        <n v="14492.90323"/>
        <n v="14493.27935"/>
        <n v="14493.29154"/>
        <n v="14495.51759"/>
        <n v="14496.29179"/>
        <n v="14497.07865"/>
        <n v="14497.47692"/>
        <n v="14498.31325"/>
        <n v="14498.70968"/>
        <n v="14498.90909"/>
        <n v="14499.10931"/>
        <n v="14499.31034"/>
        <n v="14501.30653"/>
        <n v="14502.96221"/>
        <n v="14503.38462"/>
        <n v="14504.09639"/>
        <n v="14504.51613"/>
        <n v="14504.72727"/>
        <n v="14505.32915"/>
        <n v="14507.09548"/>
        <n v="14507.96353"/>
        <n v="14508.45188"/>
        <n v="14508.84576"/>
        <n v="14509.48379"/>
        <n v="14509.87952"/>
        <n v="14510.32258"/>
        <n v="14510.54545"/>
        <n v="14512.88442"/>
        <n v="14513.79939"/>
        <n v="14514.72932"/>
        <n v="14515.2461"/>
        <n v="14516.12903"/>
        <n v="14516.36364"/>
        <n v="14516.59919"/>
        <n v="14518.67337"/>
        <n v="14519.63526"/>
        <n v="14520.50209"/>
        <n v="14520.61287"/>
        <n v="14521.44578"/>
        <n v="14521.93548"/>
        <n v="14522.42915"/>
        <n v="14524.46231"/>
        <n v="14526.77071"/>
        <n v="14527.01538"/>
        <n v="14527.22892"/>
        <n v="14527.74194"/>
        <n v="14528"/>
        <n v="14528.25911"/>
        <n v="14530.25126"/>
        <n v="14531.30699"/>
        <n v="14532.37998"/>
        <n v="14532.92308"/>
        <n v="14533.01205"/>
        <n v="14533.54839"/>
        <n v="14533.81818"/>
        <n v="14535.4232"/>
        <n v="14536.0402"/>
        <n v="14537.14286"/>
        <n v="14538.29532"/>
        <n v="14538.57741"/>
        <n v="14538.79518"/>
        <n v="14539.35484"/>
        <n v="14539.91903"/>
        <n v="14541.82915"/>
        <n v="14544.05762"/>
        <n v="14544.14709"/>
        <n v="14544.57831"/>
        <n v="14544.60251"/>
        <n v="14545.16129"/>
        <n v="14545.45455"/>
        <n v="14545.74899"/>
        <n v="14547.61809"/>
        <n v="14548.81459"/>
        <n v="14550.03064"/>
        <n v="14550.36145"/>
        <n v="14550.62762"/>
        <n v="14550.64615"/>
        <n v="14550.96774"/>
        <n v="14553.40704"/>
        <n v="14553.47962"/>
        <n v="14554.65046"/>
        <n v="14555.58223"/>
        <n v="14555.9142"/>
        <n v="14556.14458"/>
        <n v="14556.55385"/>
        <n v="14556.65272"/>
        <n v="14556.77419"/>
        <n v="14557.09091"/>
        <n v="14557.40891"/>
        <n v="14559.19598"/>
        <n v="14559.49843"/>
        <n v="14561.79775"/>
        <n v="14561.92771"/>
        <n v="14562.46154"/>
        <n v="14562.58065"/>
        <n v="14562.90909"/>
        <n v="14563.23887"/>
        <n v="14564.98492"/>
        <n v="14567.10684"/>
        <n v="14567.68131"/>
        <n v="14567.71084"/>
        <n v="14568.3871"/>
        <n v="14568.72727"/>
        <n v="14569.06883"/>
        <n v="14570.77387"/>
        <n v="14571.53605"/>
        <n v="14572.15805"/>
        <n v="14572.86915"/>
        <n v="14573.49398"/>
        <n v="14573.56486"/>
        <n v="14574.19355"/>
        <n v="14574.27692"/>
        <n v="14574.54545"/>
        <n v="14574.72803"/>
        <n v="14574.89879"/>
        <n v="14576.56281"/>
        <n v="14579.27711"/>
        <n v="14579.44842"/>
        <n v="14580"/>
        <n v="14580.18462"/>
        <n v="14580.36364"/>
        <n v="14580.72874"/>
        <n v="14582.35176"/>
        <n v="14583.57367"/>
        <n v="14583.82979"/>
        <n v="14585.06024"/>
        <n v="14585.33197"/>
        <n v="14585.80645"/>
        <n v="14586.18182"/>
        <n v="14586.5587"/>
        <n v="14588.1407"/>
        <n v="14589.59248"/>
        <n v="14590.84337"/>
        <n v="14591.21553"/>
        <n v="14591.6129"/>
        <n v="14592"/>
        <n v="14593.92965"/>
        <n v="14595.50152"/>
        <n v="14596.62651"/>
        <n v="14597.09908"/>
        <n v="14597.41935"/>
        <n v="14597.81818"/>
        <n v="14597.90769"/>
        <n v="14598.21862"/>
        <n v="14598.82845"/>
        <n v="14599.71859"/>
        <n v="14601.33739"/>
        <n v="14601.68067"/>
        <n v="14602.40964"/>
        <n v="14602.98264"/>
        <n v="14603.22581"/>
        <n v="14603.63636"/>
        <n v="14603.81538"/>
        <n v="14604.85356"/>
        <n v="14605.50754"/>
        <n v="14607.6489"/>
        <n v="14608.19277"/>
        <n v="14608.86619"/>
        <n v="14609.03226"/>
        <n v="14609.45455"/>
        <n v="14609.72308"/>
        <n v="14609.87854"/>
        <n v="14611.29648"/>
        <n v="14613.20528"/>
        <n v="14613.9759"/>
        <n v="14614.74974"/>
        <n v="14614.83871"/>
        <n v="14615.27273"/>
        <n v="14617.08543"/>
        <n v="14618.84498"/>
        <n v="14619.75904"/>
        <n v="14620.6333"/>
        <n v="14620.64516"/>
        <n v="14621.09091"/>
        <n v="14621.53846"/>
        <n v="14622.87437"/>
        <n v="14624.68085"/>
        <n v="14624.72989"/>
        <n v="14625.54217"/>
        <n v="14626.45161"/>
        <n v="14626.51685"/>
        <n v="14626.90909"/>
        <n v="14627.36842"/>
        <n v="14627.44615"/>
        <n v="14628.66332"/>
        <n v="14630.51672"/>
        <n v="14631.3253"/>
        <n v="14631.72414"/>
        <n v="14632.25806"/>
        <n v="14632.40041"/>
        <n v="14632.72727"/>
        <n v="14633.19838"/>
        <n v="14634.45226"/>
        <n v="14634.97908"/>
        <n v="14636.2545"/>
        <n v="14637.10843"/>
        <n v="14638.06452"/>
        <n v="14638.28396"/>
        <n v="14639.02834"/>
        <n v="14640.24121"/>
        <n v="14641.00418"/>
        <n v="14642.18845"/>
        <n v="14642.89157"/>
        <n v="14643.76176"/>
        <n v="14643.87097"/>
        <n v="14644.16752"/>
        <n v="14644.8583"/>
        <n v="14645.16923"/>
        <n v="14646.03015"/>
        <n v="14648.6747"/>
        <n v="14649.67742"/>
        <n v="14650.05107"/>
        <n v="14650.18182"/>
        <n v="14650.68826"/>
        <n v="14651.8191"/>
        <n v="14653.54142"/>
        <n v="14654.45783"/>
        <n v="14655.48387"/>
        <n v="14655.93463"/>
        <n v="14656"/>
        <n v="14656.51822"/>
        <n v="14656.98462"/>
        <n v="14657.60804"/>
        <n v="14659.30372"/>
        <n v="14659.69605"/>
        <n v="14660.24096"/>
        <n v="14661.29032"/>
        <n v="14661.81818"/>
        <n v="14663.39698"/>
        <n v="14665.06603"/>
        <n v="14665.53191"/>
        <n v="14666.0241"/>
        <n v="14667.09677"/>
        <n v="14667.63636"/>
        <n v="14667.70174"/>
        <n v="14667.83699"/>
        <n v="14668.17814"/>
        <n v="14669.18593"/>
        <n v="14670.82833"/>
        <n v="14671.36778"/>
        <n v="14671.80723"/>
        <n v="14672.90323"/>
        <n v="14673.45455"/>
        <n v="14673.58529"/>
        <n v="14674.0081"/>
        <n v="14674.70769"/>
        <n v="14674.97487"/>
        <n v="14676.59064"/>
        <n v="14677.20365"/>
        <n v="14677.59036"/>
        <n v="14678.70968"/>
        <n v="14679.27273"/>
        <n v="14679.46885"/>
        <n v="14679.83806"/>
        <n v="14679.87461"/>
        <n v="14680.61538"/>
        <n v="14680.76382"/>
        <n v="14682.35294"/>
        <n v="14683.03951"/>
        <n v="14683.37349"/>
        <n v="14684.51613"/>
        <n v="14685.09091"/>
        <n v="14685.3524"/>
        <n v="14685.66802"/>
        <n v="14686.52308"/>
        <n v="14686.55276"/>
        <n v="14689.15663"/>
        <n v="14690.32258"/>
        <n v="14690.90909"/>
        <n v="14691.23596"/>
        <n v="14691.49798"/>
        <n v="14692.34171"/>
        <n v="14692.43077"/>
        <n v="14693.87755"/>
        <n v="14694.93976"/>
        <n v="14696.12903"/>
        <n v="14696.72727"/>
        <n v="14697.11951"/>
        <n v="14697.32794"/>
        <n v="14697.93103"/>
        <n v="14698.13065"/>
        <n v="14699.63986"/>
        <n v="14700.54711"/>
        <n v="14700.72289"/>
        <n v="14701.93548"/>
        <n v="14702.54545"/>
        <n v="14703.00306"/>
        <n v="14703.15789"/>
        <n v="14703.9196"/>
        <n v="14705.40216"/>
        <n v="14706.38298"/>
        <n v="14706.50602"/>
        <n v="14707.74194"/>
        <n v="14708.36364"/>
        <n v="14708.88662"/>
        <n v="14708.98785"/>
        <n v="14709.70854"/>
        <n v="14709.96865"/>
        <n v="14710.15385"/>
        <n v="14711.16447"/>
        <n v="14712.21884"/>
        <n v="14712.28916"/>
        <n v="14713.54839"/>
        <n v="14714.18182"/>
        <n v="14714.77017"/>
        <n v="14714.81781"/>
        <n v="14715.49749"/>
        <n v="14715.98746"/>
        <n v="14716.92677"/>
        <n v="14718.07229"/>
        <n v="14719.35484"/>
        <n v="14720.65373"/>
        <n v="14721.28643"/>
        <n v="14721.96923"/>
        <n v="14722.68908"/>
        <n v="14723.85542"/>
        <n v="14725.16129"/>
        <n v="14725.81818"/>
        <n v="14726.47773"/>
        <n v="14726.53728"/>
        <n v="14727.07538"/>
        <n v="14728.45138"/>
        <n v="14729.63855"/>
        <n v="14729.72644"/>
        <n v="14730.96774"/>
        <n v="14732.30769"/>
        <n v="14732.42084"/>
        <n v="14732.86432"/>
        <n v="14733.78462"/>
        <n v="14734.21369"/>
        <n v="14735.42169"/>
        <n v="14736.77419"/>
        <n v="14737.40586"/>
        <n v="14737.45455"/>
        <n v="14738.13765"/>
        <n v="14738.30439"/>
        <n v="14738.65327"/>
        <n v="14739.69231"/>
        <n v="14739.97599"/>
        <n v="14740.0627"/>
        <n v="14741.20482"/>
        <n v="14742.58065"/>
        <n v="14743.27273"/>
        <n v="14743.96761"/>
        <n v="14744.18795"/>
        <n v="14744.44221"/>
        <n v="14746.98795"/>
        <n v="14747.23404"/>
        <n v="14748.3871"/>
        <n v="14749.09091"/>
        <n v="14749.79757"/>
        <n v="14750.0715"/>
        <n v="14750.23116"/>
        <n v="14752.10031"/>
        <n v="14752.77108"/>
        <n v="14754.19355"/>
        <n v="14754.90909"/>
        <n v="14755.62753"/>
        <n v="14755.95506"/>
        <n v="14756.0201"/>
        <n v="14757.26291"/>
        <n v="14757.41538"/>
        <n v="14758.11912"/>
        <n v="14758.55422"/>
        <n v="14758.90578"/>
        <n v="14760"/>
        <n v="14761.45749"/>
        <n v="14761.80905"/>
        <n v="14761.83861"/>
        <n v="14764.33735"/>
        <n v="14765.80645"/>
        <n v="14766.54545"/>
        <n v="14767.28745"/>
        <n v="14767.59799"/>
        <n v="14767.72217"/>
        <n v="14768.78752"/>
        <n v="14770.12048"/>
        <n v="14770.15674"/>
        <n v="14770.57751"/>
        <n v="14771.6129"/>
        <n v="14773.11741"/>
        <n v="14773.38693"/>
        <n v="14773.55649"/>
        <n v="14773.60572"/>
        <n v="14775.90361"/>
        <n v="14776.17555"/>
        <n v="14777.41935"/>
        <n v="14778.18182"/>
        <n v="14778.94737"/>
        <n v="14779.17588"/>
        <n v="14779.48927"/>
        <n v="14780.31212"/>
        <n v="14781.04615"/>
        <n v="14781.68675"/>
        <n v="14782.19436"/>
        <n v="14783.22581"/>
        <n v="14784"/>
        <n v="14784.77733"/>
        <n v="14784.96482"/>
        <n v="14785.37283"/>
        <n v="14786.07443"/>
        <n v="14787.46988"/>
        <n v="14788.21317"/>
        <n v="14789.03226"/>
        <n v="14790.60729"/>
        <n v="14790.75377"/>
        <n v="14791.25638"/>
        <n v="14793.25301"/>
        <n v="14793.92097"/>
        <n v="14794.83871"/>
        <n v="14795.63636"/>
        <n v="14796.43725"/>
        <n v="14796.54271"/>
        <n v="14797.13994"/>
        <n v="14799.03614"/>
        <n v="14800.64516"/>
        <n v="14801.45455"/>
        <n v="14802.26721"/>
        <n v="14803.02349"/>
        <n v="14803.36134"/>
        <n v="14803.68201"/>
        <n v="14804.81928"/>
        <n v="14805.59271"/>
        <n v="14806.45161"/>
        <n v="14807.27273"/>
        <n v="14808.09717"/>
        <n v="14808.1206"/>
        <n v="14808.90705"/>
        <n v="14809.12365"/>
        <n v="14810.58462"/>
        <n v="14810.60241"/>
        <n v="14811.42857"/>
        <n v="14812.25806"/>
        <n v="14812.2884"/>
        <n v="14813.90955"/>
        <n v="14813.92713"/>
        <n v="14814.7906"/>
        <n v="14816.38554"/>
        <n v="14817.26444"/>
        <n v="14818.06452"/>
        <n v="14818.30721"/>
        <n v="14818.90909"/>
        <n v="14819.69849"/>
        <n v="14819.75709"/>
        <n v="14820.67416"/>
        <n v="14822.16867"/>
        <n v="14822.4"/>
        <n v="14823.1003"/>
        <n v="14823.87097"/>
        <n v="14824.32602"/>
        <n v="14825.48744"/>
        <n v="14825.58704"/>
        <n v="14826.41056"/>
        <n v="14826.55771"/>
        <n v="14827.95181"/>
        <n v="14828.30769"/>
        <n v="14828.93617"/>
        <n v="14829.67742"/>
        <n v="14830.54545"/>
        <n v="14831.27638"/>
        <n v="14831.417"/>
        <n v="14832.17287"/>
        <n v="14832.44127"/>
        <n v="14833.73494"/>
        <n v="14833.80753"/>
        <n v="14834.21538"/>
        <n v="14834.77204"/>
        <n v="14835.48387"/>
        <n v="14836.36364"/>
        <n v="14837.06533"/>
        <n v="14837.24696"/>
        <n v="14837.93517"/>
        <n v="14838.32482"/>
        <n v="14839.51807"/>
        <n v="14840.6079"/>
        <n v="14841.29032"/>
        <n v="14842.18182"/>
        <n v="14842.85427"/>
        <n v="14843.07692"/>
        <n v="14844.20838"/>
        <n v="14845.3012"/>
        <n v="14845.85774"/>
        <n v="14846.03077"/>
        <n v="14847.09677"/>
        <n v="14848"/>
        <n v="14848.40125"/>
        <n v="14848.64322"/>
        <n v="14848.90688"/>
        <n v="14849.45978"/>
        <n v="14850.09193"/>
        <n v="14851.08434"/>
        <n v="14851.93846"/>
        <n v="14852.90323"/>
        <n v="14853.81818"/>
        <n v="14854.42006"/>
        <n v="14854.43216"/>
        <n v="14854.73684"/>
        <n v="14855.22209"/>
        <n v="14855.97549"/>
        <n v="14856.86747"/>
        <n v="14857.84615"/>
        <n v="14857.90795"/>
        <n v="14858.70968"/>
        <n v="14860.22111"/>
        <n v="14860.5668"/>
        <n v="14860.98439"/>
        <n v="14861.85904"/>
        <n v="14862.6506"/>
        <n v="14863.75385"/>
        <n v="14863.95137"/>
        <n v="14864.51613"/>
        <n v="14865.45455"/>
        <n v="14866.01005"/>
        <n v="14866.39676"/>
        <n v="14866.45768"/>
        <n v="14866.7467"/>
        <n v="14867.74259"/>
        <n v="14868.43373"/>
        <n v="14869.78723"/>
        <n v="14870.32258"/>
        <n v="14871.27273"/>
        <n v="14871.79899"/>
        <n v="14872.22672"/>
        <n v="14872.47649"/>
        <n v="14872.509"/>
        <n v="14873.62615"/>
        <n v="14874.21687"/>
        <n v="14875.56923"/>
        <n v="14876.12903"/>
        <n v="14877.09091"/>
        <n v="14877.58794"/>
        <n v="14878.05668"/>
        <n v="14878.27131"/>
        <n v="14879.5097"/>
        <n v="14880"/>
        <n v="14881.45897"/>
        <n v="14881.93548"/>
        <n v="14882.00837"/>
        <n v="14882.90909"/>
        <n v="14883.88664"/>
        <n v="14884.03361"/>
        <n v="14884.51411"/>
        <n v="14885.39326"/>
        <n v="14885.78313"/>
        <n v="14887.74194"/>
        <n v="14888.72727"/>
        <n v="14889.16583"/>
        <n v="14889.7166"/>
        <n v="14889.79592"/>
        <n v="14890.53292"/>
        <n v="14891.27681"/>
        <n v="14891.56627"/>
        <n v="14893.54839"/>
        <n v="14894.54545"/>
        <n v="14894.95477"/>
        <n v="14895.54656"/>
        <n v="14896.55172"/>
        <n v="14897.16037"/>
        <n v="14897.3494"/>
        <n v="14898.96657"/>
        <n v="14899.2"/>
        <n v="14899.35484"/>
        <n v="14900.36364"/>
        <n v="14900.74372"/>
        <n v="14901.32053"/>
        <n v="14901.37652"/>
        <n v="14902.57053"/>
        <n v="14903.04392"/>
        <n v="14903.13253"/>
        <n v="14905.10769"/>
        <n v="14905.16129"/>
        <n v="14906.10879"/>
        <n v="14906.18182"/>
        <n v="14906.53266"/>
        <n v="14907.20648"/>
        <n v="14908.58934"/>
        <n v="14908.91566"/>
        <n v="14908.92748"/>
        <n v="14910.6383"/>
        <n v="14910.96774"/>
        <n v="14912"/>
        <n v="14912.13389"/>
        <n v="14912.32161"/>
        <n v="14912.84514"/>
        <n v="14913.03644"/>
        <n v="14914.60815"/>
        <n v="14914.6988"/>
        <n v="14914.81103"/>
        <n v="14916.77419"/>
        <n v="14917.81818"/>
        <n v="14918.11055"/>
        <n v="14918.60744"/>
        <n v="14918.8664"/>
        <n v="14920.48193"/>
        <n v="14920.69459"/>
        <n v="14923.63636"/>
        <n v="14923.8995"/>
        <n v="14924.1841"/>
        <n v="14924.36975"/>
        <n v="14924.69636"/>
        <n v="14926.26506"/>
        <n v="14926.57814"/>
        <n v="14926.64577"/>
        <n v="14928.3871"/>
        <n v="14929.45455"/>
        <n v="14929.68844"/>
        <n v="14930.13205"/>
        <n v="14932.04819"/>
        <n v="14933.98176"/>
        <n v="14934.19355"/>
        <n v="14935.27273"/>
        <n v="14935.47739"/>
        <n v="14935.89436"/>
        <n v="14936.35628"/>
        <n v="14937.83133"/>
        <n v="14938.34525"/>
        <n v="14940"/>
        <n v="14940.55385"/>
        <n v="14941.26633"/>
        <n v="14941.65666"/>
        <n v="14942.18623"/>
        <n v="14943.61446"/>
        <n v="14944.2288"/>
        <n v="14944.70219"/>
        <n v="14945.6535"/>
        <n v="14945.80645"/>
        <n v="14946.90909"/>
        <n v="14947.05528"/>
        <n v="14947.41897"/>
        <n v="14948.01619"/>
        <n v="14949.39759"/>
        <n v="14950.11236"/>
        <n v="14951.48936"/>
        <n v="14951.6129"/>
        <n v="14952.84422"/>
        <n v="14953.84615"/>
        <n v="14955.18072"/>
        <n v="14955.99591"/>
        <n v="14957.32523"/>
        <n v="14957.41935"/>
        <n v="14958.54545"/>
        <n v="14958.63317"/>
        <n v="14958.94358"/>
        <n v="14959.67611"/>
        <n v="14960.33473"/>
        <n v="14960.96386"/>
        <n v="14961.87947"/>
        <n v="14963.16109"/>
        <n v="14963.22581"/>
        <n v="14964.18462"/>
        <n v="14964.42211"/>
        <n v="14964.70588"/>
        <n v="14965.50607"/>
        <n v="14966.35983"/>
        <n v="14966.74699"/>
        <n v="14967.76302"/>
        <n v="14968.77743"/>
        <n v="14969.03226"/>
        <n v="14970.21106"/>
        <n v="14970.46819"/>
        <n v="14972.53012"/>
        <n v="14973.64658"/>
        <n v="14976"/>
        <n v="14976.23049"/>
        <n v="14977.16599"/>
        <n v="14978.31325"/>
        <n v="14978.41004"/>
        <n v="14980.64516"/>
        <n v="14980.66869"/>
        <n v="14981.78894"/>
        <n v="14981.81818"/>
        <n v="14981.9928"/>
        <n v="14982.99595"/>
        <n v="14984.09639"/>
        <n v="14985.41369"/>
        <n v="14986.45161"/>
        <n v="14986.50456"/>
        <n v="14986.83386"/>
        <n v="14987.57789"/>
        <n v="14987.63636"/>
        <n v="14987.7551"/>
        <n v="14988.82591"/>
        <n v="14989.87952"/>
        <n v="14991.29724"/>
        <n v="14992.25806"/>
        <n v="14992.85266"/>
        <n v="14993.51741"/>
        <n v="14994.65587"/>
        <n v="14995.66265"/>
        <n v="14997.1808"/>
        <n v="14998.17629"/>
        <n v="14998.87147"/>
        <n v="14999.15578"/>
        <n v="14999.27273"/>
        <n v="14999.63077"/>
        <n v="15000.48583"/>
        <n v="15001.44578"/>
        <n v="15003.06435"/>
        <n v="15003.87097"/>
        <n v="15004.01216"/>
        <n v="15004.89028"/>
        <n v="15004.94472"/>
        <n v="15005.04202"/>
        <n v="15005.09091"/>
        <n v="15005.53846"/>
        <n v="15006.31579"/>
        <n v="15007.22892"/>
        <n v="15008.94791"/>
        <n v="15009.67742"/>
        <n v="15009.84802"/>
        <n v="15010.80432"/>
        <n v="15010.90909"/>
        <n v="15013.01205"/>
        <n v="15014.56067"/>
        <n v="15014.83146"/>
        <n v="15015.48387"/>
        <n v="15016.52261"/>
        <n v="15016.56663"/>
        <n v="15016.72727"/>
        <n v="15017.97571"/>
        <n v="15018.79518"/>
        <n v="15020.58577"/>
        <n v="15020.71502"/>
        <n v="15021.29032"/>
        <n v="15022.31156"/>
        <n v="15022.54545"/>
        <n v="15023.80567"/>
        <n v="15024.57831"/>
        <n v="15026.59857"/>
        <n v="15027.09677"/>
        <n v="15027.35562"/>
        <n v="15028.1005"/>
        <n v="15028.96552"/>
        <n v="15029.16923"/>
        <n v="15030.36145"/>
        <n v="15032.48212"/>
        <n v="15032.90323"/>
        <n v="15033.85354"/>
        <n v="15033.88945"/>
        <n v="15034.18182"/>
        <n v="15035.46559"/>
        <n v="15036.14458"/>
        <n v="15038.36568"/>
        <n v="15038.70968"/>
        <n v="15039.61585"/>
        <n v="15039.67839"/>
        <n v="15040.98462"/>
        <n v="15041.00313"/>
        <n v="15041.29555"/>
        <n v="15041.92771"/>
        <n v="15044.24923"/>
        <n v="15044.51613"/>
        <n v="15044.86322"/>
        <n v="15045.37815"/>
        <n v="15045.46734"/>
        <n v="15045.81818"/>
        <n v="15046.89231"/>
        <n v="15047.12551"/>
        <n v="15047.71084"/>
        <n v="15050.13279"/>
        <n v="15050.32258"/>
        <n v="15050.69909"/>
        <n v="15050.7113"/>
        <n v="15051.14046"/>
        <n v="15051.25628"/>
        <n v="15051.63636"/>
        <n v="15052.8"/>
        <n v="15052.95547"/>
        <n v="15053.04075"/>
        <n v="15053.49398"/>
        <n v="15056.01634"/>
        <n v="15056.12903"/>
        <n v="15056.90276"/>
        <n v="15057.04523"/>
        <n v="15057.45455"/>
        <n v="15058.70769"/>
        <n v="15058.78543"/>
        <n v="15059.05956"/>
        <n v="15059.27711"/>
        <n v="15061.8999"/>
        <n v="15061.93548"/>
        <n v="15062.66507"/>
        <n v="15062.83417"/>
        <n v="15063.27273"/>
        <n v="15064.61538"/>
        <n v="15065.06024"/>
        <n v="15065.07837"/>
        <n v="15067.74194"/>
        <n v="15067.78345"/>
        <n v="15068.20669"/>
        <n v="15068.42737"/>
        <n v="15068.62312"/>
        <n v="15068.78661"/>
        <n v="15069.09091"/>
        <n v="15070.44534"/>
        <n v="15070.84337"/>
        <n v="15073.54839"/>
        <n v="15073.66701"/>
        <n v="15074.04255"/>
        <n v="15074.18968"/>
        <n v="15074.41206"/>
        <n v="15074.81172"/>
        <n v="15074.90909"/>
        <n v="15076.2753"/>
        <n v="15076.62651"/>
        <n v="15077.11599"/>
        <n v="15079.35484"/>
        <n v="15079.55056"/>
        <n v="15080.20101"/>
        <n v="15080.72727"/>
        <n v="15082.10526"/>
        <n v="15082.40964"/>
        <n v="15083.1348"/>
        <n v="15085.16129"/>
        <n v="15085.43412"/>
        <n v="15085.71429"/>
        <n v="15085.98995"/>
        <n v="15086.54545"/>
        <n v="15087.93522"/>
        <n v="15088.19277"/>
        <n v="15088.24615"/>
        <n v="15089.15361"/>
        <n v="15090.96774"/>
        <n v="15091.31767"/>
        <n v="15091.47659"/>
        <n v="15091.77889"/>
        <n v="15093.76518"/>
        <n v="15093.9759"/>
        <n v="15095.17241"/>
        <n v="15096.77419"/>
        <n v="15097.20123"/>
        <n v="15097.2389"/>
        <n v="15097.38602"/>
        <n v="15097.56784"/>
        <n v="15098.18182"/>
        <n v="15099.59514"/>
        <n v="15099.75904"/>
        <n v="15101.19122"/>
        <n v="15103.0012"/>
        <n v="15103.08478"/>
        <n v="15103.22188"/>
        <n v="15103.35678"/>
        <n v="15104"/>
        <n v="15105.4251"/>
        <n v="15105.54217"/>
        <n v="15107.21003"/>
        <n v="15108.3871"/>
        <n v="15108.76351"/>
        <n v="15108.96834"/>
        <n v="15109.14573"/>
        <n v="15109.81818"/>
        <n v="15110.96234"/>
        <n v="15111.25506"/>
        <n v="15111.3253"/>
        <n v="15111.87692"/>
        <n v="15113.22884"/>
        <n v="15114.19355"/>
        <n v="15114.52581"/>
        <n v="15114.85189"/>
        <n v="15114.89362"/>
        <n v="15114.93467"/>
        <n v="15115.63636"/>
        <n v="15117.08502"/>
        <n v="15117.10843"/>
        <n v="15117.78462"/>
        <n v="15119.24765"/>
        <n v="15120"/>
        <n v="15120.28812"/>
        <n v="15120.72362"/>
        <n v="15120.72948"/>
        <n v="15120.73544"/>
        <n v="15121.45455"/>
        <n v="15122.89157"/>
        <n v="15122.91498"/>
        <n v="15123.01255"/>
        <n v="15123.69231"/>
        <n v="15125.26646"/>
        <n v="15125.80645"/>
        <n v="15126.05042"/>
        <n v="15126.619"/>
        <n v="15127.27273"/>
        <n v="15128.6747"/>
        <n v="15131.81273"/>
        <n v="15132.30151"/>
        <n v="15132.40122"/>
        <n v="15132.50255"/>
        <n v="15133.09091"/>
        <n v="15134.45783"/>
        <n v="15134.5749"/>
        <n v="15135.50769"/>
        <n v="15137.30408"/>
        <n v="15137.41935"/>
        <n v="15137.57503"/>
        <n v="15138.09045"/>
        <n v="15138.38611"/>
        <n v="15138.90909"/>
        <n v="15140.24096"/>
        <n v="15140.40486"/>
        <n v="15141.08787"/>
        <n v="15143.22581"/>
        <n v="15143.33733"/>
        <n v="15143.8794"/>
        <n v="15144.26966"/>
        <n v="15144.72727"/>
        <n v="15146.0241"/>
        <n v="15146.23482"/>
        <n v="15149.03226"/>
        <n v="15149.09964"/>
        <n v="15149.90881"/>
        <n v="15150.15322"/>
        <n v="15150.54545"/>
        <n v="15151.80723"/>
        <n v="15152.06478"/>
        <n v="15153.13808"/>
        <n v="15154.83871"/>
        <n v="15154.86194"/>
        <n v="15155.45729"/>
        <n v="15155.74468"/>
        <n v="15156.03677"/>
        <n v="15156.36364"/>
        <n v="15157.59036"/>
        <n v="15157.89474"/>
        <n v="15160.62425"/>
        <n v="15161.24623"/>
        <n v="15161.58055"/>
        <n v="15161.92033"/>
        <n v="15162.18182"/>
        <n v="15163.37349"/>
        <n v="15163.7247"/>
        <n v="15166.38655"/>
        <n v="15166.45161"/>
        <n v="15167.03518"/>
        <n v="15167.39812"/>
        <n v="15167.41641"/>
        <n v="15167.80388"/>
        <n v="15168"/>
        <n v="15169.15663"/>
        <n v="15169.55466"/>
        <n v="15172.14886"/>
        <n v="15172.25806"/>
        <n v="15172.82412"/>
        <n v="15173.25228"/>
        <n v="15173.41693"/>
        <n v="15173.68744"/>
        <n v="15173.81818"/>
        <n v="15174.93976"/>
        <n v="15175.38462"/>
        <n v="15176.86154"/>
        <n v="15177.23849"/>
        <n v="15177.91116"/>
        <n v="15178.06452"/>
        <n v="15178.61307"/>
        <n v="15179.08815"/>
        <n v="15179.43574"/>
        <n v="15179.57099"/>
        <n v="15179.63636"/>
        <n v="15180.72289"/>
        <n v="15181.21457"/>
        <n v="15182.76923"/>
        <n v="15183.67347"/>
        <n v="15183.87097"/>
        <n v="15184.40201"/>
        <n v="15184.92401"/>
        <n v="15185.45455"/>
        <n v="15186.50602"/>
        <n v="15187.04453"/>
        <n v="15188.67692"/>
        <n v="15189.43577"/>
        <n v="15189.67742"/>
        <n v="15190.19095"/>
        <n v="15190.75988"/>
        <n v="15191.27273"/>
        <n v="15191.3381"/>
        <n v="15192.28916"/>
        <n v="15192.87449"/>
        <n v="15195.19808"/>
        <n v="15195.48387"/>
        <n v="15195.9799"/>
        <n v="15197.09091"/>
        <n v="15197.22165"/>
        <n v="15197.49216"/>
        <n v="15198.07229"/>
        <n v="15198.70445"/>
        <n v="15200.49231"/>
        <n v="15200.96038"/>
        <n v="15201.29032"/>
        <n v="15201.76884"/>
        <n v="15202.43161"/>
        <n v="15202.90909"/>
        <n v="15203.10521"/>
        <n v="15203.85542"/>
        <n v="15204.53441"/>
        <n v="15206.4"/>
        <n v="15206.72269"/>
        <n v="15207.09677"/>
        <n v="15207.55779"/>
        <n v="15208.72727"/>
        <n v="15208.98876"/>
        <n v="15209.52978"/>
        <n v="15209.63855"/>
        <n v="15210.36437"/>
        <n v="15212.48499"/>
        <n v="15212.90323"/>
        <n v="15213.34673"/>
        <n v="15214.10334"/>
        <n v="15214.54545"/>
        <n v="15214.87232"/>
        <n v="15215.42169"/>
        <n v="15215.54859"/>
        <n v="15216.19433"/>
        <n v="15218.21538"/>
        <n v="15218.70968"/>
        <n v="15219.13568"/>
        <n v="15219.41423"/>
        <n v="15220.36364"/>
        <n v="15220.75587"/>
        <n v="15221.20482"/>
        <n v="15221.5674"/>
        <n v="15222.02429"/>
        <n v="15224.0096"/>
        <n v="15224.12308"/>
        <n v="15224.51613"/>
        <n v="15224.92462"/>
        <n v="15225.77508"/>
        <n v="15226.18182"/>
        <n v="15226.63943"/>
        <n v="15226.98795"/>
        <n v="15227.58621"/>
        <n v="15227.85425"/>
        <n v="15229.77191"/>
        <n v="15230.32258"/>
        <n v="15230.71357"/>
        <n v="15231.46444"/>
        <n v="15232"/>
        <n v="15232.52298"/>
        <n v="15232.77108"/>
        <n v="15233.60502"/>
        <n v="15233.68421"/>
        <n v="15235.53421"/>
        <n v="15237.44681"/>
        <n v="15237.48954"/>
        <n v="15238.40654"/>
        <n v="15238.55422"/>
        <n v="15239.51417"/>
        <n v="15241.29652"/>
        <n v="15241.84615"/>
        <n v="15241.93548"/>
        <n v="15242.29146"/>
        <n v="15243.63636"/>
        <n v="15244.29009"/>
        <n v="15244.33735"/>
        <n v="15245.34413"/>
        <n v="15247.05882"/>
        <n v="15247.74194"/>
        <n v="15248.0804"/>
        <n v="15249.11854"/>
        <n v="15249.45455"/>
        <n v="15250.12048"/>
        <n v="15251.17409"/>
        <n v="15251.66144"/>
        <n v="15252.82113"/>
        <n v="15253.54839"/>
        <n v="15253.86935"/>
        <n v="15254.95441"/>
        <n v="15255.56485"/>
        <n v="15255.90361"/>
        <n v="15256.0572"/>
        <n v="15257.00405"/>
        <n v="15258.58343"/>
        <n v="15259.35484"/>
        <n v="15259.65829"/>
        <n v="15260.79027"/>
        <n v="15261.09091"/>
        <n v="15261.68675"/>
        <n v="15261.94076"/>
        <n v="15262.83401"/>
        <n v="15264.34574"/>
        <n v="15265.44724"/>
        <n v="15266.62614"/>
        <n v="15266.90909"/>
        <n v="15267.46988"/>
        <n v="15267.82431"/>
        <n v="15268.66397"/>
        <n v="15270.10804"/>
        <n v="15270.96774"/>
        <n v="15271.23618"/>
        <n v="15271.38462"/>
        <n v="15272.46201"/>
        <n v="15272.72727"/>
        <n v="15273.25301"/>
        <n v="15273.70787"/>
        <n v="15274.49393"/>
        <n v="15275.87035"/>
        <n v="15276.77419"/>
        <n v="15277.02513"/>
        <n v="15278.54545"/>
        <n v="15279.03614"/>
        <n v="15279.59142"/>
        <n v="15280.32389"/>
        <n v="15281.75549"/>
        <n v="15282.58065"/>
        <n v="15282.81407"/>
        <n v="15284.36364"/>
        <n v="15284.81928"/>
        <n v="15285.47497"/>
        <n v="15286.15385"/>
        <n v="15287.39496"/>
        <n v="15288.3871"/>
        <n v="15288.60302"/>
        <n v="15289.10769"/>
        <n v="15289.9696"/>
        <n v="15290.18182"/>
        <n v="15290.60241"/>
        <n v="15291.35853"/>
        <n v="15291.98381"/>
        <n v="15293.15726"/>
        <n v="15294.19355"/>
        <n v="15294.39196"/>
        <n v="15295.01538"/>
        <n v="15296.38554"/>
        <n v="15297.24208"/>
        <n v="15297.81377"/>
        <n v="15298.91957"/>
        <n v="15300"/>
        <n v="15300.1809"/>
        <n v="15300.92308"/>
        <n v="15302.16867"/>
        <n v="15303.12564"/>
        <n v="15303.64372"/>
        <n v="15303.76569"/>
        <n v="15304.68187"/>
        <n v="15305.80645"/>
        <n v="15305.83072"/>
        <n v="15305.96985"/>
        <n v="15306.83077"/>
        <n v="15307.4772"/>
        <n v="15307.63636"/>
        <n v="15307.95181"/>
        <n v="15309.00919"/>
        <n v="15309.47368"/>
        <n v="15311.6129"/>
        <n v="15311.75879"/>
        <n v="15311.84953"/>
        <n v="15313.45455"/>
        <n v="15313.73494"/>
        <n v="15314.89275"/>
        <n v="15315.30364"/>
        <n v="15315.8159"/>
        <n v="15316.20648"/>
        <n v="15317.41935"/>
        <n v="15317.54774"/>
        <n v="15317.86834"/>
        <n v="15318.64615"/>
        <n v="15319.27273"/>
        <n v="15319.51807"/>
        <n v="15320.7763"/>
        <n v="15321.1336"/>
        <n v="15321.96879"/>
        <n v="15323.22581"/>
        <n v="15323.33668"/>
        <n v="15323.88715"/>
        <n v="15324.55385"/>
        <n v="15324.9848"/>
        <n v="15325.09091"/>
        <n v="15325.3012"/>
        <n v="15326.96356"/>
        <n v="15327.73109"/>
        <n v="15329.03226"/>
        <n v="15329.12563"/>
        <n v="15330.46154"/>
        <n v="15330.82067"/>
        <n v="15330.90909"/>
        <n v="15331.08434"/>
        <n v="15332.54341"/>
        <n v="15332.79352"/>
        <n v="15333.4934"/>
        <n v="15333.89121"/>
        <n v="15334.83871"/>
        <n v="15334.91457"/>
        <n v="15336.72727"/>
        <n v="15336.86747"/>
        <n v="15338.42697"/>
        <n v="15338.62348"/>
        <n v="15339.2557"/>
        <n v="15339.91632"/>
        <n v="15340.64516"/>
        <n v="15340.70352"/>
        <n v="15341.94357"/>
        <n v="15342.4924"/>
        <n v="15342.54545"/>
        <n v="15342.6506"/>
        <n v="15344.31052"/>
        <n v="15344.45344"/>
        <n v="15346.45161"/>
        <n v="15346.49246"/>
        <n v="15347.96238"/>
        <n v="15348.32827"/>
        <n v="15348.36364"/>
        <n v="15348.43373"/>
        <n v="15350.19408"/>
        <n v="15350.2834"/>
        <n v="15350.78031"/>
        <n v="15351.96653"/>
        <n v="15352.25806"/>
        <n v="15353.98119"/>
        <n v="15354.09231"/>
        <n v="15354.16413"/>
        <n v="15354.18182"/>
        <n v="15354.21687"/>
        <n v="15356.07763"/>
        <n v="15356.11336"/>
        <n v="15356.54262"/>
        <n v="15357.99163"/>
        <n v="15358.06452"/>
        <n v="15358.07035"/>
        <n v="15360"/>
        <n v="15361.94332"/>
        <n v="15361.96118"/>
        <n v="15362.30492"/>
        <n v="15363.87097"/>
        <n v="15365.78313"/>
        <n v="15365.81818"/>
        <n v="15367.77328"/>
        <n v="15367.84474"/>
        <n v="15368.06723"/>
        <n v="15369.64824"/>
        <n v="15369.67742"/>
        <n v="15371.56627"/>
        <n v="15371.63636"/>
        <n v="15372.03762"/>
        <n v="15373.60324"/>
        <n v="15373.82953"/>
        <n v="15375.43719"/>
        <n v="15375.48387"/>
        <n v="15377.3494"/>
        <n v="15377.45455"/>
        <n v="15378.05643"/>
        <n v="15379.4332"/>
        <n v="15379.59184"/>
        <n v="15381.22613"/>
        <n v="15381.29032"/>
        <n v="15383.13253"/>
        <n v="15383.34347"/>
        <n v="15384.07524"/>
        <n v="15385.26316"/>
        <n v="15385.35414"/>
        <n v="15385.4954"/>
        <n v="15387.01508"/>
        <n v="15387.09677"/>
        <n v="15388.91566"/>
        <n v="15389.09091"/>
        <n v="15389.17933"/>
        <n v="15389.53846"/>
        <n v="15390.09404"/>
        <n v="15391.09312"/>
        <n v="15391.11645"/>
        <n v="15391.37896"/>
        <n v="15392.80402"/>
        <n v="15392.90323"/>
        <n v="15394.6988"/>
        <n v="15394.90909"/>
        <n v="15395.44615"/>
        <n v="15396.11285"/>
        <n v="15396.87875"/>
        <n v="15396.92308"/>
        <n v="15398.59296"/>
        <n v="15398.70968"/>
        <n v="15400.16736"/>
        <n v="15400.48193"/>
        <n v="15400.72727"/>
        <n v="15402.13166"/>
        <n v="15402.64106"/>
        <n v="15402.75304"/>
        <n v="15403.14607"/>
        <n v="15404.38191"/>
        <n v="15404.51613"/>
        <n v="15406.26506"/>
        <n v="15406.54545"/>
        <n v="15407.26154"/>
        <n v="15408.15047"/>
        <n v="15408.40336"/>
        <n v="15408.583"/>
        <n v="15409.02962"/>
        <n v="15410.17085"/>
        <n v="15410.32258"/>
        <n v="15412.04819"/>
        <n v="15412.36364"/>
        <n v="15414.16567"/>
        <n v="15414.16928"/>
        <n v="15414.41296"/>
        <n v="15414.91318"/>
        <n v="15415.9598"/>
        <n v="15416.12903"/>
        <n v="15417.83133"/>
        <n v="15418.18182"/>
        <n v="15419.92797"/>
        <n v="15420.18809"/>
        <n v="15420.24291"/>
        <n v="15420.79673"/>
        <n v="15421.74874"/>
        <n v="15421.93548"/>
        <n v="15423.61446"/>
        <n v="15424"/>
        <n v="15424.19453"/>
        <n v="15424.26778"/>
        <n v="15424.98462"/>
        <n v="15426.07287"/>
        <n v="15426.68029"/>
        <n v="15427.53769"/>
        <n v="15427.74194"/>
        <n v="15429.39759"/>
        <n v="15429.81818"/>
        <n v="15430.29289"/>
        <n v="15431.45258"/>
        <n v="15431.90283"/>
        <n v="15432.22571"/>
        <n v="15433.54839"/>
        <n v="15435.18072"/>
        <n v="15435.63636"/>
        <n v="15437.21489"/>
        <n v="15437.73279"/>
        <n v="15438.4474"/>
        <n v="15439.11558"/>
        <n v="15439.35484"/>
        <n v="15440.96386"/>
        <n v="15441.45455"/>
        <n v="15442.70769"/>
        <n v="15442.97719"/>
        <n v="15443.56275"/>
        <n v="15444.26332"/>
        <n v="15444.33095"/>
        <n v="15444.90452"/>
        <n v="15445.16129"/>
        <n v="15446.74699"/>
        <n v="15447.27273"/>
        <n v="15447.53799"/>
        <n v="15448.61538"/>
        <n v="15448.7395"/>
        <n v="15449.39271"/>
        <n v="15450.2145"/>
        <n v="15450.28213"/>
        <n v="15450.69347"/>
        <n v="15450.96774"/>
        <n v="15452.53012"/>
        <n v="15453.09091"/>
        <n v="15453.37386"/>
        <n v="15454.39331"/>
        <n v="15454.5018"/>
        <n v="15455.22267"/>
        <n v="15456.09806"/>
        <n v="15456.30094"/>
        <n v="15456.48241"/>
        <n v="15456.77419"/>
        <n v="15458.31325"/>
        <n v="15458.90909"/>
        <n v="15460.26411"/>
        <n v="15460.41841"/>
        <n v="15461.05263"/>
        <n v="15461.98161"/>
        <n v="15462.27136"/>
        <n v="15462.58065"/>
        <n v="15464.09639"/>
        <n v="15464.72727"/>
        <n v="15465.04559"/>
        <n v="15466.02641"/>
        <n v="15466.33846"/>
        <n v="15466.88259"/>
        <n v="15467.86517"/>
        <n v="15468.0603"/>
        <n v="15468.33856"/>
        <n v="15468.3871"/>
        <n v="15469.87952"/>
        <n v="15470.54545"/>
        <n v="15471.78872"/>
        <n v="15472.24615"/>
        <n v="15472.71255"/>
        <n v="15473.74872"/>
        <n v="15473.84925"/>
        <n v="15474.19355"/>
        <n v="15475.66265"/>
        <n v="15476.36364"/>
        <n v="15477.55102"/>
        <n v="15478.54251"/>
        <n v="15479.63228"/>
        <n v="15479.63819"/>
        <n v="15480"/>
        <n v="15482.18182"/>
        <n v="15482.55319"/>
        <n v="15484.06154"/>
        <n v="15485.42714"/>
        <n v="15485.51583"/>
        <n v="15485.80645"/>
        <n v="15486.39498"/>
        <n v="15487.22892"/>
        <n v="15488"/>
        <n v="15488.38906"/>
        <n v="15489.07563"/>
        <n v="15489.96923"/>
        <n v="15490.20243"/>
        <n v="15491.21608"/>
        <n v="15491.39939"/>
        <n v="15491.6129"/>
        <n v="15493.01205"/>
        <n v="15493.81818"/>
        <n v="15494.22492"/>
        <n v="15495.87692"/>
        <n v="15496.03239"/>
        <n v="15496.56904"/>
        <n v="15497.00503"/>
        <n v="15497.28294"/>
        <n v="15497.41935"/>
        <n v="15498.4326"/>
        <n v="15498.79518"/>
        <n v="15499.63636"/>
        <n v="15500.60024"/>
        <n v="15501.86235"/>
        <n v="15502.79397"/>
        <n v="15503.22581"/>
        <n v="15504.45141"/>
        <n v="15504.57831"/>
        <n v="15505.45455"/>
        <n v="15505.89666"/>
        <n v="15506.36255"/>
        <n v="15507.69231"/>
        <n v="15508.58291"/>
        <n v="15509.03226"/>
        <n v="15509.05005"/>
        <n v="15510.36145"/>
        <n v="15511.27273"/>
        <n v="15512.12485"/>
        <n v="15513.52227"/>
        <n v="15513.6"/>
        <n v="15514.83871"/>
        <n v="15516.14458"/>
        <n v="15516.48903"/>
        <n v="15517.09091"/>
        <n v="15517.56839"/>
        <n v="15517.88715"/>
        <n v="15519.35223"/>
        <n v="15520.1608"/>
        <n v="15520.64516"/>
        <n v="15522.50784"/>
        <n v="15522.90909"/>
        <n v="15523.40426"/>
        <n v="15523.64946"/>
        <n v="15525.18219"/>
        <n v="15525.94975"/>
        <n v="15526.45161"/>
        <n v="15526.69456"/>
        <n v="15526.70072"/>
        <n v="15527.71084"/>
        <n v="15528.52665"/>
        <n v="15528.72727"/>
        <n v="15529.41176"/>
        <n v="15531.01215"/>
        <n v="15531.32308"/>
        <n v="15532.25806"/>
        <n v="15534.54545"/>
        <n v="15535.07599"/>
        <n v="15535.17407"/>
        <n v="15536.84211"/>
        <n v="15537.23077"/>
        <n v="15537.52764"/>
        <n v="15538.06452"/>
        <n v="15538.46782"/>
        <n v="15539.27711"/>
        <n v="15540.36364"/>
        <n v="15540.56426"/>
        <n v="15540.91185"/>
        <n v="15540.93637"/>
        <n v="15542.67206"/>
        <n v="15543.13846"/>
        <n v="15543.31658"/>
        <n v="15543.87097"/>
        <n v="15544.35138"/>
        <n v="15545.06024"/>
        <n v="15546.18182"/>
        <n v="15546.58307"/>
        <n v="15546.69868"/>
        <n v="15548.50202"/>
        <n v="15549.04615"/>
        <n v="15549.10553"/>
        <n v="15549.67742"/>
        <n v="15550.23493"/>
        <n v="15550.79498"/>
        <n v="15550.84337"/>
        <n v="15552"/>
        <n v="15552.46098"/>
        <n v="15554.33198"/>
        <n v="15554.89447"/>
        <n v="15554.95385"/>
        <n v="15555.48387"/>
        <n v="15556.11849"/>
        <n v="15556.62651"/>
        <n v="15557.81818"/>
        <n v="15558.22329"/>
        <n v="15558.62069"/>
        <n v="15560.16194"/>
        <n v="15560.68342"/>
        <n v="15560.86154"/>
        <n v="15561.29032"/>
        <n v="15562.00204"/>
        <n v="15562.40964"/>
        <n v="15562.84519"/>
        <n v="15563.63636"/>
        <n v="15563.98559"/>
        <n v="15564.25532"/>
        <n v="15564.6395"/>
        <n v="15565.9919"/>
        <n v="15566.47236"/>
        <n v="15567.09677"/>
        <n v="15567.8856"/>
        <n v="15568.19277"/>
        <n v="15568.87029"/>
        <n v="15569.45455"/>
        <n v="15569.7479"/>
        <n v="15570.65831"/>
        <n v="15571.82186"/>
        <n v="15572.26131"/>
        <n v="15572.67692"/>
        <n v="15572.90323"/>
        <n v="15573.76915"/>
        <n v="15575.27273"/>
        <n v="15575.5102"/>
        <n v="15575.92705"/>
        <n v="15576.67712"/>
        <n v="15577.65182"/>
        <n v="15578.05025"/>
        <n v="15578.58462"/>
        <n v="15578.70968"/>
        <n v="15579.65271"/>
        <n v="15579.75904"/>
        <n v="15581.09091"/>
        <n v="15581.27251"/>
        <n v="15581.76292"/>
        <n v="15582.69592"/>
        <n v="15583.48178"/>
        <n v="15584.51613"/>
        <n v="15585.53626"/>
        <n v="15585.54217"/>
        <n v="15586.90909"/>
        <n v="15587.03481"/>
        <n v="15587.59878"/>
        <n v="15588.71473"/>
        <n v="15589.31174"/>
        <n v="15589.62814"/>
        <n v="15590.32258"/>
        <n v="15591.3253"/>
        <n v="15591.41982"/>
        <n v="15592.72727"/>
        <n v="15592.79712"/>
        <n v="15592.97071"/>
        <n v="15593.43465"/>
        <n v="15595.1417"/>
        <n v="15595.41709"/>
        <n v="15596.12903"/>
        <n v="15596.30769"/>
        <n v="15597.10843"/>
        <n v="15597.30337"/>
        <n v="15598.54545"/>
        <n v="15598.55942"/>
        <n v="15599.27052"/>
        <n v="15600.75235"/>
        <n v="15600.97166"/>
        <n v="15601.93548"/>
        <n v="15602.21538"/>
        <n v="15602.89157"/>
        <n v="15603.18693"/>
        <n v="15604.32173"/>
        <n v="15604.36364"/>
        <n v="15605.10638"/>
        <n v="15606.77116"/>
        <n v="15606.80162"/>
        <n v="15606.99497"/>
        <n v="15607.74194"/>
        <n v="15608.6747"/>
        <n v="15609.07048"/>
        <n v="15610.08403"/>
        <n v="15610.18182"/>
        <n v="15611.04603"/>
        <n v="15612.63158"/>
        <n v="15612.78392"/>
        <n v="15613.54839"/>
        <n v="15614.03077"/>
        <n v="15614.45783"/>
        <n v="15614.95403"/>
        <n v="15615.84634"/>
        <n v="15616"/>
        <n v="15618.46154"/>
        <n v="15618.57286"/>
        <n v="15618.80878"/>
        <n v="15619.35484"/>
        <n v="15619.93846"/>
        <n v="15620.24096"/>
        <n v="15620.83759"/>
        <n v="15621.60864"/>
        <n v="15621.81818"/>
        <n v="15622.61398"/>
        <n v="15624.2915"/>
        <n v="15624.36181"/>
        <n v="15625.16129"/>
        <n v="15625.84615"/>
        <n v="15626.0241"/>
        <n v="15626.72114"/>
        <n v="15627.37095"/>
        <n v="15627.63636"/>
        <n v="15630.12146"/>
        <n v="15630.15075"/>
        <n v="15630.96774"/>
        <n v="15631.80723"/>
        <n v="15632.6047"/>
        <n v="15633.13325"/>
        <n v="15633.45455"/>
        <n v="15635.9397"/>
        <n v="15635.95142"/>
        <n v="15636.77419"/>
        <n v="15637.59036"/>
        <n v="15638.48825"/>
        <n v="15638.89556"/>
        <n v="15639.27273"/>
        <n v="15640.12158"/>
        <n v="15641.17155"/>
        <n v="15641.72864"/>
        <n v="15641.78138"/>
        <n v="15642.58065"/>
        <n v="15642.88401"/>
        <n v="15643.37349"/>
        <n v="15644.37181"/>
        <n v="15644.65786"/>
        <n v="15645.09091"/>
        <n v="15647.19665"/>
        <n v="15647.51759"/>
        <n v="15647.61134"/>
        <n v="15648.3871"/>
        <n v="15648.90282"/>
        <n v="15649.15663"/>
        <n v="15650.25536"/>
        <n v="15650.42017"/>
        <n v="15650.90909"/>
        <n v="15653.22176"/>
        <n v="15653.4413"/>
        <n v="15654.19355"/>
        <n v="15654.92163"/>
        <n v="15654.93976"/>
        <n v="15656.13892"/>
        <n v="15656.72727"/>
        <n v="15659.09548"/>
        <n v="15659.24686"/>
        <n v="15659.27126"/>
        <n v="15660"/>
        <n v="15660.72289"/>
        <n v="15661.29231"/>
        <n v="15661.94478"/>
        <n v="15662.54545"/>
        <n v="15664.88442"/>
        <n v="15665.10121"/>
        <n v="15665.27197"/>
        <n v="15665.80645"/>
        <n v="15666.50602"/>
        <n v="15667.70708"/>
        <n v="15667.90603"/>
        <n v="15668.36364"/>
        <n v="15669.30091"/>
        <n v="15670.67337"/>
        <n v="15670.93117"/>
        <n v="15671.6129"/>
        <n v="15672.28916"/>
        <n v="15673.10769"/>
        <n v="15673.46939"/>
        <n v="15673.78958"/>
        <n v="15674.18182"/>
        <n v="15676.46231"/>
        <n v="15676.76113"/>
        <n v="15677.41935"/>
        <n v="15678.07229"/>
        <n v="15678.99687"/>
        <n v="15679.23169"/>
        <n v="15679.67314"/>
        <n v="15680"/>
        <n v="15682.25126"/>
        <n v="15682.59109"/>
        <n v="15683.22581"/>
        <n v="15683.85542"/>
        <n v="15684.92308"/>
        <n v="15684.994"/>
        <n v="15685.55669"/>
        <n v="15685.81818"/>
        <n v="15688.0402"/>
        <n v="15689.03226"/>
        <n v="15689.37238"/>
        <n v="15689.63855"/>
        <n v="15690.83077"/>
        <n v="15691.44025"/>
        <n v="15691.63636"/>
        <n v="15692.64438"/>
        <n v="15693.82915"/>
        <n v="15694.25101"/>
        <n v="15694.83871"/>
        <n v="15695.42169"/>
        <n v="15696.51861"/>
        <n v="15697.05329"/>
        <n v="15697.3238"/>
        <n v="15697.45455"/>
        <n v="15698.48024"/>
        <n v="15699.61809"/>
        <n v="15700.08097"/>
        <n v="15700.64516"/>
        <n v="15701.20482"/>
        <n v="15701.42259"/>
        <n v="15702.64615"/>
        <n v="15703.0721"/>
        <n v="15703.20735"/>
        <n v="15705.40704"/>
        <n v="15705.91093"/>
        <n v="15706.45161"/>
        <n v="15706.98795"/>
        <n v="15707.4477"/>
        <n v="15708.04322"/>
        <n v="15709.09091"/>
        <n v="15710.15198"/>
        <n v="15711.19598"/>
        <n v="15711.74089"/>
        <n v="15712.25806"/>
        <n v="15712.77108"/>
        <n v="15713.80552"/>
        <n v="15714.46154"/>
        <n v="15714.90909"/>
        <n v="15715.10972"/>
        <n v="15716.98492"/>
        <n v="15717.57085"/>
        <n v="15718.06452"/>
        <n v="15718.55422"/>
        <n v="15719.56783"/>
        <n v="15720.36923"/>
        <n v="15720.72727"/>
        <n v="15720.85802"/>
        <n v="15721.12853"/>
        <n v="15722.77387"/>
        <n v="15723.87097"/>
        <n v="15724.33735"/>
        <n v="15725.33013"/>
        <n v="15726.27692"/>
        <n v="15726.54545"/>
        <n v="15726.74157"/>
        <n v="15728.56281"/>
        <n v="15729.67742"/>
        <n v="15730.12048"/>
        <n v="15731.09244"/>
        <n v="15732.18462"/>
        <n v="15732.62513"/>
        <n v="15733.16614"/>
        <n v="15734.35176"/>
        <n v="15735.06073"/>
        <n v="15735.48387"/>
        <n v="15735.90361"/>
        <n v="15736.85474"/>
        <n v="15738.18182"/>
        <n v="15738.50868"/>
        <n v="15739.18495"/>
        <n v="15739.33131"/>
        <n v="15740.1407"/>
        <n v="15740.89069"/>
        <n v="15741.29032"/>
        <n v="15741.68675"/>
        <n v="15742.61705"/>
        <n v="15744"/>
        <n v="15744.39224"/>
        <n v="15745.16717"/>
        <n v="15745.20376"/>
        <n v="15745.92965"/>
        <n v="15746.72065"/>
        <n v="15747.09677"/>
        <n v="15747.46988"/>
        <n v="15748.37935"/>
        <n v="15749.81818"/>
        <n v="15749.90769"/>
        <n v="15750.27579"/>
        <n v="15751.71859"/>
        <n v="15752.55061"/>
        <n v="15752.90323"/>
        <n v="15754.14166"/>
        <n v="15755.63636"/>
        <n v="15755.64854"/>
        <n v="15756.15935"/>
        <n v="15756.83891"/>
        <n v="15758.38057"/>
        <n v="15758.70968"/>
        <n v="15759.03614"/>
        <n v="15759.90396"/>
        <n v="15761.45455"/>
        <n v="15761.72308"/>
        <n v="15762.0429"/>
        <n v="15762.67477"/>
        <n v="15763.26019"/>
        <n v="15763.29648"/>
        <n v="15764.21053"/>
        <n v="15764.51613"/>
        <n v="15764.81928"/>
        <n v="15765.66627"/>
        <n v="15767.27273"/>
        <n v="15767.63077"/>
        <n v="15767.69874"/>
        <n v="15767.92646"/>
        <n v="15769.08543"/>
        <n v="15770.04049"/>
        <n v="15770.60241"/>
        <n v="15771.42857"/>
        <n v="15773.09091"/>
        <n v="15773.72385"/>
        <n v="15773.81001"/>
        <n v="15774.87437"/>
        <n v="15775.29781"/>
        <n v="15775.87045"/>
        <n v="15776.12903"/>
        <n v="15776.38554"/>
        <n v="15777.19088"/>
        <n v="15778.90909"/>
        <n v="15779.44615"/>
        <n v="15779.69356"/>
        <n v="15779.74895"/>
        <n v="15780.66332"/>
        <n v="15781.31661"/>
        <n v="15781.93548"/>
        <n v="15782.16867"/>
        <n v="15782.95318"/>
        <n v="15784.72727"/>
        <n v="15785.35385"/>
        <n v="15786.45226"/>
        <n v="15787.33542"/>
        <n v="15787.53036"/>
        <n v="15787.74194"/>
        <n v="15787.95181"/>
        <n v="15788.71549"/>
        <n v="15790.54545"/>
        <n v="15791.26154"/>
        <n v="15791.46067"/>
        <n v="15791.8541"/>
        <n v="15792.24121"/>
        <n v="15793.35423"/>
        <n v="15793.36032"/>
        <n v="15793.54839"/>
        <n v="15793.73494"/>
        <n v="15794.47779"/>
        <n v="15796.36364"/>
        <n v="15797.16923"/>
        <n v="15797.34423"/>
        <n v="15798.03015"/>
        <n v="15799.19028"/>
        <n v="15799.35484"/>
        <n v="15799.37304"/>
        <n v="15799.51807"/>
        <n v="15800.2401"/>
        <n v="15802.18182"/>
        <n v="15803.07692"/>
        <n v="15803.52584"/>
        <n v="15803.8191"/>
        <n v="15805.16129"/>
        <n v="15805.3012"/>
        <n v="15805.39185"/>
        <n v="15806.0024"/>
        <n v="15808"/>
        <n v="15808.98462"/>
        <n v="15809.11134"/>
        <n v="15809.3617"/>
        <n v="15809.60804"/>
        <n v="15810.8502"/>
        <n v="15810.96774"/>
        <n v="15811.08434"/>
        <n v="15811.41066"/>
        <n v="15811.76471"/>
        <n v="15813.81818"/>
        <n v="15814.99489"/>
        <n v="15815.39698"/>
        <n v="15816.68016"/>
        <n v="15816.77419"/>
        <n v="15816.86747"/>
        <n v="15817.42947"/>
        <n v="15817.52701"/>
        <n v="15819.63636"/>
        <n v="15820.8"/>
        <n v="15821.18593"/>
        <n v="15821.92469"/>
        <n v="15822.51012"/>
        <n v="15822.58065"/>
        <n v="15822.6506"/>
        <n v="15823.28932"/>
        <n v="15825.45455"/>
        <n v="15826.762"/>
        <n v="15826.8693"/>
        <n v="15826.97487"/>
        <n v="15827.94979"/>
        <n v="15828.34008"/>
        <n v="15828.3871"/>
        <n v="15828.43373"/>
        <n v="15829.05162"/>
        <n v="15829.46708"/>
        <n v="15831.27273"/>
        <n v="15832.64556"/>
        <n v="15832.70517"/>
        <n v="15832.76382"/>
        <n v="15833.9749"/>
        <n v="15834.19355"/>
        <n v="15834.21687"/>
        <n v="15834.81393"/>
        <n v="15835.48589"/>
        <n v="15837.09091"/>
        <n v="15838.52308"/>
        <n v="15838.52911"/>
        <n v="15838.55276"/>
        <n v="15840"/>
        <n v="15840.57623"/>
        <n v="15842.90909"/>
        <n v="15844.34171"/>
        <n v="15844.3769"/>
        <n v="15844.41267"/>
        <n v="15844.43077"/>
        <n v="15845.78313"/>
        <n v="15845.80645"/>
        <n v="15845.82996"/>
        <n v="15846.33854"/>
        <n v="15847.52351"/>
        <n v="15848.72727"/>
        <n v="15850.13065"/>
        <n v="15850.21277"/>
        <n v="15850.29622"/>
        <n v="15851.56627"/>
        <n v="15851.6129"/>
        <n v="15851.65992"/>
        <n v="15852.10084"/>
        <n v="15854.54545"/>
        <n v="15855.9196"/>
        <n v="15856.04863"/>
        <n v="15856.17978"/>
        <n v="15856.24615"/>
        <n v="15857.3494"/>
        <n v="15857.41935"/>
        <n v="15857.48988"/>
        <n v="15857.86315"/>
        <n v="15858.07531"/>
        <n v="15860.36364"/>
        <n v="15861.70854"/>
        <n v="15861.8845"/>
        <n v="15862.06333"/>
        <n v="15863.13253"/>
        <n v="15863.22581"/>
        <n v="15863.31984"/>
        <n v="15863.62545"/>
        <n v="15867.49749"/>
        <n v="15867.94688"/>
        <n v="15868.91566"/>
        <n v="15869.03226"/>
        <n v="15869.1498"/>
        <n v="15869.38776"/>
        <n v="15872"/>
        <n v="15873.28643"/>
        <n v="15873.55623"/>
        <n v="15873.83044"/>
        <n v="15874.6988"/>
        <n v="15874.83871"/>
        <n v="15874.97976"/>
        <n v="15875.15006"/>
        <n v="15876.15063"/>
        <n v="15877.61755"/>
        <n v="15877.81818"/>
        <n v="15879.07538"/>
        <n v="15879.3921"/>
        <n v="15879.71399"/>
        <n v="15879.87692"/>
        <n v="15880.48193"/>
        <n v="15880.64516"/>
        <n v="15880.80972"/>
        <n v="15880.91236"/>
        <n v="15883.63636"/>
        <n v="15884.86432"/>
        <n v="15885.22796"/>
        <n v="15885.59755"/>
        <n v="15885.78462"/>
        <n v="15886.26506"/>
        <n v="15886.45161"/>
        <n v="15886.63968"/>
        <n v="15886.67467"/>
        <n v="15889.45455"/>
        <n v="15890.65327"/>
        <n v="15891.4811"/>
        <n v="15891.69231"/>
        <n v="15892.04819"/>
        <n v="15892.25806"/>
        <n v="15892.43697"/>
        <n v="15892.46964"/>
        <n v="15894.22594"/>
        <n v="15895.27273"/>
        <n v="15896.44221"/>
        <n v="15896.8997"/>
        <n v="15897.6"/>
        <n v="15897.83133"/>
        <n v="15898.06452"/>
        <n v="15898.2996"/>
        <n v="15901.09091"/>
        <n v="15902.23116"/>
        <n v="15902.73556"/>
        <n v="15903.24821"/>
        <n v="15903.50769"/>
        <n v="15903.61446"/>
        <n v="15903.87097"/>
        <n v="15903.96158"/>
        <n v="15904.12955"/>
        <n v="15906.90909"/>
        <n v="15907.7116"/>
        <n v="15908.0201"/>
        <n v="15908.57143"/>
        <n v="15909.13177"/>
        <n v="15909.39759"/>
        <n v="15909.67742"/>
        <n v="15909.72389"/>
        <n v="15909.95951"/>
        <n v="15912.72727"/>
        <n v="15913.73041"/>
        <n v="15913.80905"/>
        <n v="15914.40729"/>
        <n v="15915.01532"/>
        <n v="15915.18072"/>
        <n v="15915.32308"/>
        <n v="15915.48387"/>
        <n v="15915.48619"/>
        <n v="15918.32636"/>
        <n v="15918.54545"/>
        <n v="15919.59799"/>
        <n v="15920.24316"/>
        <n v="15920.89888"/>
        <n v="15920.96386"/>
        <n v="15921.23077"/>
        <n v="15921.2485"/>
        <n v="15921.29032"/>
        <n v="15921.61943"/>
        <n v="15924.36364"/>
        <n v="15925.38693"/>
        <n v="15926.74699"/>
        <n v="15927.0108"/>
        <n v="15927.13846"/>
        <n v="15927.44939"/>
        <n v="15930.18182"/>
        <n v="15931.17588"/>
        <n v="15931.78683"/>
        <n v="15932.53012"/>
        <n v="15932.66599"/>
        <n v="15932.77311"/>
        <n v="15932.90323"/>
        <n v="15933.04615"/>
        <n v="15933.27935"/>
        <n v="15936"/>
        <n v="15936.96482"/>
        <n v="15937.80564"/>
        <n v="15938.31325"/>
        <n v="15938.53541"/>
        <n v="15938.54954"/>
        <n v="15938.70968"/>
        <n v="15939.10931"/>
        <n v="15941.81818"/>
        <n v="15942.42678"/>
        <n v="15942.75377"/>
        <n v="15943.82445"/>
        <n v="15944.09639"/>
        <n v="15944.29772"/>
        <n v="15944.51613"/>
        <n v="15947.63636"/>
        <n v="15949.84326"/>
        <n v="15949.87952"/>
        <n v="15950.06002"/>
        <n v="15950.31665"/>
        <n v="15950.32258"/>
        <n v="15950.76923"/>
        <n v="15953.45455"/>
        <n v="15954.33166"/>
        <n v="15955.25836"/>
        <n v="15955.66265"/>
        <n v="15955.82233"/>
        <n v="15956.12903"/>
        <n v="15956.2002"/>
        <n v="15956.59919"/>
        <n v="15959.27273"/>
        <n v="15960.1206"/>
        <n v="15960.50209"/>
        <n v="15961.09422"/>
        <n v="15961.44578"/>
        <n v="15961.58463"/>
        <n v="15961.93548"/>
        <n v="15962.08376"/>
        <n v="15962.58462"/>
        <n v="15965.09091"/>
        <n v="15965.90955"/>
        <n v="15966.93009"/>
        <n v="15967.22892"/>
        <n v="15967.34694"/>
        <n v="15967.74194"/>
        <n v="15967.96731"/>
        <n v="15968.25911"/>
        <n v="15968.49231"/>
        <n v="15970.90909"/>
        <n v="15971.69849"/>
        <n v="15973.01205"/>
        <n v="15973.10924"/>
        <n v="15973.54839"/>
        <n v="15973.85087"/>
        <n v="15974.08907"/>
        <n v="15974.4"/>
        <n v="15976.72727"/>
        <n v="15977.48744"/>
        <n v="15978.79518"/>
        <n v="15978.87155"/>
        <n v="15979.35484"/>
        <n v="15979.73442"/>
        <n v="15979.91903"/>
        <n v="15979.9373"/>
        <n v="15980.30769"/>
        <n v="15982.54545"/>
        <n v="15983.27638"/>
        <n v="15984.43769"/>
        <n v="15984.57831"/>
        <n v="15984.60251"/>
        <n v="15984.63385"/>
        <n v="15985.16129"/>
        <n v="15985.61798"/>
        <n v="15985.74899"/>
        <n v="15986.21538"/>
        <n v="15988.36364"/>
        <n v="15989.06533"/>
        <n v="15990.27356"/>
        <n v="15990.36145"/>
        <n v="15990.39616"/>
        <n v="15990.62762"/>
        <n v="15990.96774"/>
        <n v="15991.50153"/>
        <n v="15992.12308"/>
        <n v="15994.18182"/>
        <n v="15994.85427"/>
        <n v="15996.14458"/>
        <n v="15996.15846"/>
        <n v="15996.77419"/>
        <n v="15997.38509"/>
        <n v="15997.40891"/>
        <n v="15997.99373"/>
        <n v="16000"/>
        <n v="16000.64322"/>
        <n v="16001.92077"/>
        <n v="16001.92771"/>
        <n v="16002.58065"/>
        <n v="16003.23887"/>
        <n v="16003.26864"/>
        <n v="16003.93846"/>
        <n v="16004.01254"/>
        <n v="16005.81818"/>
        <n v="16006.43216"/>
        <n v="16007.68307"/>
        <n v="16007.71084"/>
        <n v="16007.78116"/>
        <n v="16008.3871"/>
        <n v="16009.06883"/>
        <n v="16009.1522"/>
        <n v="16010.03135"/>
        <n v="16011.63636"/>
        <n v="16012.22111"/>
        <n v="16013.44538"/>
        <n v="16013.49398"/>
        <n v="16014.19355"/>
        <n v="16015.03575"/>
        <n v="16015.75385"/>
        <n v="16016.05016"/>
        <n v="16017.45455"/>
        <n v="16018.01005"/>
        <n v="16019.20768"/>
        <n v="16019.27711"/>
        <n v="16020"/>
        <n v="16020.72874"/>
        <n v="16020.91931"/>
        <n v="16021.66154"/>
        <n v="16022.06897"/>
        <n v="16023.27273"/>
        <n v="16023.79899"/>
        <n v="16024.96999"/>
        <n v="16025.06024"/>
        <n v="16025.80645"/>
        <n v="16026.5587"/>
        <n v="16026.77824"/>
        <n v="16026.80286"/>
        <n v="16027.56923"/>
        <n v="16028.08777"/>
        <n v="16029.09091"/>
        <n v="16029.58794"/>
        <n v="16030.73229"/>
        <n v="16030.84337"/>
        <n v="16031.6129"/>
        <n v="16032.68641"/>
        <n v="16033.47692"/>
        <n v="16034.90909"/>
        <n v="16035.37688"/>
        <n v="16036.4946"/>
        <n v="16036.62651"/>
        <n v="16037.41935"/>
        <n v="16038.21862"/>
        <n v="16038.56997"/>
        <n v="16040.12539"/>
        <n v="16040.72727"/>
        <n v="16042.2569"/>
        <n v="16042.40964"/>
        <n v="16043.22581"/>
        <n v="16044.04858"/>
        <n v="16044.45352"/>
        <n v="16045.29231"/>
        <n v="16046.54545"/>
        <n v="16046.95477"/>
        <n v="16048.01921"/>
        <n v="16048.19277"/>
        <n v="16048.63222"/>
        <n v="16049.03226"/>
        <n v="16049.87854"/>
        <n v="16050.33708"/>
        <n v="16051.2"/>
        <n v="16052.16301"/>
        <n v="16052.36364"/>
        <n v="16052.74372"/>
        <n v="16053.78151"/>
        <n v="16053.9759"/>
        <n v="16054.46809"/>
        <n v="16054.83871"/>
        <n v="16055.7085"/>
        <n v="16056.22063"/>
        <n v="16057.10769"/>
        <n v="16058.18182"/>
        <n v="16058.53266"/>
        <n v="16059.54382"/>
        <n v="16059.75904"/>
        <n v="16060.30395"/>
        <n v="16060.64516"/>
        <n v="16061.53846"/>
        <n v="16062.10419"/>
        <n v="16064"/>
        <n v="16064.32161"/>
        <n v="16065.30612"/>
        <n v="16065.54217"/>
        <n v="16066.45161"/>
        <n v="16067.36842"/>
        <n v="16067.98774"/>
        <n v="16068.92308"/>
        <n v="16069.81818"/>
        <n v="16070.11055"/>
        <n v="16070.21944"/>
        <n v="16071.06843"/>
        <n v="16071.3253"/>
        <n v="16072.25806"/>
        <n v="16074.83077"/>
        <n v="16074.97908"/>
        <n v="16075.63636"/>
        <n v="16075.8995"/>
        <n v="16076.83073"/>
        <n v="16077.10843"/>
        <n v="16077.81155"/>
        <n v="16078.06452"/>
        <n v="16079.02834"/>
        <n v="16079.75485"/>
        <n v="16080.73846"/>
        <n v="16081.45455"/>
        <n v="16081.68844"/>
        <n v="16082.59304"/>
        <n v="16082.89157"/>
        <n v="16083.87097"/>
        <n v="16084.8583"/>
        <n v="16085.63841"/>
        <n v="16087.27273"/>
        <n v="16087.47739"/>
        <n v="16088.35534"/>
        <n v="16088.6747"/>
        <n v="16089.67742"/>
        <n v="16090.68826"/>
        <n v="16091.52196"/>
        <n v="16093.09091"/>
        <n v="16093.26633"/>
        <n v="16094.11765"/>
        <n v="16094.29467"/>
        <n v="16094.45783"/>
        <n v="16095.48387"/>
        <n v="16096.51822"/>
        <n v="16097.40552"/>
        <n v="16098.46154"/>
        <n v="16098.90909"/>
        <n v="16099.05528"/>
        <n v="16100.24096"/>
        <n v="16101.29032"/>
        <n v="16102.34818"/>
        <n v="16103.28907"/>
        <n v="16104.36923"/>
        <n v="16104.72727"/>
        <n v="16104.84422"/>
        <n v="16105.64226"/>
        <n v="16106.0241"/>
        <n v="16107.09677"/>
        <n v="16108.17814"/>
        <n v="16109.17263"/>
        <n v="16110.27692"/>
        <n v="16110.54545"/>
        <n v="16110.63317"/>
        <n v="16111.40456"/>
        <n v="16111.80723"/>
        <n v="16112.3511"/>
        <n v="16112.82675"/>
        <n v="16112.90323"/>
        <n v="16114.0081"/>
        <n v="16115.05618"/>
        <n v="16116.36364"/>
        <n v="16116.42211"/>
        <n v="16117.15481"/>
        <n v="16117.16687"/>
        <n v="16117.59036"/>
        <n v="16118.36991"/>
        <n v="16118.70968"/>
        <n v="16119.83806"/>
        <n v="16120.93973"/>
        <n v="16122.18182"/>
        <n v="16122.21106"/>
        <n v="16122.92917"/>
        <n v="16123.37349"/>
        <n v="16124.38871"/>
        <n v="16124.49848"/>
        <n v="16124.51613"/>
        <n v="16125.66802"/>
        <n v="16126.82329"/>
        <n v="16128"/>
        <n v="16128.69148"/>
        <n v="16129.15663"/>
        <n v="16130.32258"/>
        <n v="16130.33435"/>
        <n v="16130.40752"/>
        <n v="16132.70684"/>
        <n v="16133.78894"/>
        <n v="16134.45378"/>
        <n v="16134.93976"/>
        <n v="16136.12903"/>
        <n v="16137.32794"/>
        <n v="16138.5904"/>
        <n v="16139.57789"/>
        <n v="16139.63636"/>
        <n v="16139.81538"/>
        <n v="16140.21609"/>
        <n v="16140.72289"/>
        <n v="16141.93548"/>
        <n v="16142.44514"/>
        <n v="16143.15789"/>
        <n v="16144.47395"/>
        <n v="16145.36683"/>
        <n v="16145.45455"/>
        <n v="16145.72308"/>
        <n v="16145.97839"/>
        <n v="16146.50602"/>
        <n v="16147.28033"/>
        <n v="16147.74194"/>
        <n v="16147.84195"/>
        <n v="16148.46395"/>
        <n v="16148.98785"/>
        <n v="16150.35751"/>
        <n v="16151.15578"/>
        <n v="16151.27273"/>
        <n v="16151.63077"/>
        <n v="16151.7407"/>
        <n v="16152.28916"/>
        <n v="16153.54839"/>
        <n v="16153.67781"/>
        <n v="16154.48276"/>
        <n v="16154.81781"/>
        <n v="16156.24106"/>
        <n v="16156.94472"/>
        <n v="16157.09091"/>
        <n v="16157.503"/>
        <n v="16158.07229"/>
        <n v="16159.35484"/>
        <n v="16159.51368"/>
        <n v="16160.64777"/>
        <n v="16162.12462"/>
        <n v="16162.73367"/>
        <n v="16162.90909"/>
        <n v="16163.26531"/>
        <n v="16163.85542"/>
        <n v="16165.16129"/>
        <n v="16165.35565"/>
        <n v="16166.47773"/>
        <n v="16166.52038"/>
        <n v="16168.00817"/>
        <n v="16168.52261"/>
        <n v="16168.72727"/>
        <n v="16169.02761"/>
        <n v="16169.63855"/>
        <n v="16170.96774"/>
        <n v="16172.30769"/>
        <n v="16173.89173"/>
        <n v="16174.31156"/>
        <n v="16174.54545"/>
        <n v="16174.78992"/>
        <n v="16175.26154"/>
        <n v="16175.42169"/>
        <n v="16176.77419"/>
        <n v="16177.02128"/>
        <n v="16178.13765"/>
        <n v="16178.55799"/>
        <n v="16179.77528"/>
        <n v="16180.1005"/>
        <n v="16180.36364"/>
        <n v="16180.55222"/>
        <n v="16181.16923"/>
        <n v="16181.20482"/>
        <n v="16182.58065"/>
        <n v="16182.85714"/>
        <n v="16185.65884"/>
        <n v="16186.18182"/>
        <n v="16186.31453"/>
        <n v="16186.98795"/>
        <n v="16187.07692"/>
        <n v="16188.3871"/>
        <n v="16189.79757"/>
        <n v="16190.59561"/>
        <n v="16191.54239"/>
        <n v="16191.67839"/>
        <n v="16192"/>
        <n v="16192.07683"/>
        <n v="16192.77108"/>
        <n v="16194.19355"/>
        <n v="16194.52888"/>
        <n v="16195.62753"/>
        <n v="16196.61442"/>
        <n v="16197.42594"/>
        <n v="16197.46734"/>
        <n v="16197.81818"/>
        <n v="16197.83914"/>
        <n v="16198.55422"/>
        <n v="16198.89231"/>
        <n v="16200"/>
        <n v="16201.45749"/>
        <n v="16202.63323"/>
        <n v="16203.25628"/>
        <n v="16203.3095"/>
        <n v="16203.60144"/>
        <n v="16203.63636"/>
        <n v="16204.33735"/>
        <n v="16204.8"/>
        <n v="16205.80645"/>
        <n v="16207.28745"/>
        <n v="16207.53138"/>
        <n v="16208.65204"/>
        <n v="16209.19305"/>
        <n v="16209.36375"/>
        <n v="16209.45455"/>
        <n v="16210.12048"/>
        <n v="16210.70769"/>
        <n v="16211.6129"/>
        <n v="16212.03647"/>
        <n v="16213.11741"/>
        <n v="16213.55649"/>
        <n v="16214.67085"/>
        <n v="16215.07661"/>
        <n v="16215.12605"/>
        <n v="16215.27273"/>
        <n v="16215.90361"/>
        <n v="16217.41935"/>
        <n v="16217.87234"/>
        <n v="16218.94737"/>
        <n v="16220.62312"/>
        <n v="16220.88836"/>
        <n v="16220.96016"/>
        <n v="16221.09091"/>
        <n v="16221.68675"/>
        <n v="16222.52308"/>
        <n v="16223.22581"/>
        <n v="16223.70821"/>
        <n v="16224.77733"/>
        <n v="16225.60669"/>
        <n v="16226.41206"/>
        <n v="16226.65066"/>
        <n v="16226.84372"/>
        <n v="16226.90909"/>
        <n v="16227.46988"/>
        <n v="16229.03226"/>
        <n v="16229.54407"/>
        <n v="16230.60729"/>
        <n v="16231.6318"/>
        <n v="16232.20101"/>
        <n v="16232.41297"/>
        <n v="16232.72727"/>
        <n v="16233.25301"/>
        <n v="16234.33846"/>
        <n v="16234.83871"/>
        <n v="16235.37994"/>
        <n v="16236.43725"/>
        <n v="16237.98995"/>
        <n v="16238.17527"/>
        <n v="16238.54545"/>
        <n v="16238.61083"/>
        <n v="16238.74608"/>
        <n v="16239.03614"/>
        <n v="16240.24615"/>
        <n v="16240.64516"/>
        <n v="16241.21581"/>
        <n v="16242.26721"/>
        <n v="16243.77889"/>
        <n v="16243.93758"/>
        <n v="16244.36364"/>
        <n v="16244.49438"/>
        <n v="16244.76489"/>
        <n v="16244.81928"/>
        <n v="16246.15385"/>
        <n v="16246.45161"/>
        <n v="16248.09717"/>
        <n v="16249.56784"/>
        <n v="16249.69988"/>
        <n v="16250.18182"/>
        <n v="16250.37794"/>
        <n v="16250.60241"/>
        <n v="16250.7837"/>
        <n v="16252.06154"/>
        <n v="16252.25806"/>
        <n v="16252.88754"/>
        <n v="16253.92713"/>
        <n v="16255.35678"/>
        <n v="16255.46218"/>
        <n v="16256"/>
        <n v="16256.26149"/>
        <n v="16256.38554"/>
        <n v="16256.80251"/>
        <n v="16257.96923"/>
        <n v="16258.06452"/>
        <n v="16259.75709"/>
        <n v="16261.14573"/>
        <n v="16261.22449"/>
        <n v="16261.81818"/>
        <n v="16262.14505"/>
        <n v="16262.16867"/>
        <n v="16262.82132"/>
        <n v="16263.87097"/>
        <n v="16263.87692"/>
        <n v="16264.55927"/>
        <n v="16265.58704"/>
        <n v="16266.93467"/>
        <n v="16266.98679"/>
        <n v="16267.63636"/>
        <n v="16267.95181"/>
        <n v="16268.0286"/>
        <n v="16269.67742"/>
        <n v="16271.417"/>
        <n v="16272.72362"/>
        <n v="16272.7491"/>
        <n v="16273.45455"/>
        <n v="16273.73494"/>
        <n v="16273.80753"/>
        <n v="16273.91216"/>
        <n v="16274.85893"/>
        <n v="16275.48387"/>
        <n v="16275.69231"/>
        <n v="16277.24696"/>
        <n v="16278.5114"/>
        <n v="16278.51256"/>
        <n v="16279.27273"/>
        <n v="16279.51807"/>
        <n v="16279.79571"/>
        <n v="16281.29032"/>
        <n v="16281.6"/>
        <n v="16283.07692"/>
        <n v="16284.27371"/>
        <n v="16284.30151"/>
        <n v="16285.3012"/>
        <n v="16285.67926"/>
        <n v="16285.85774"/>
        <n v="16286.89655"/>
        <n v="16287.09677"/>
        <n v="16288.90688"/>
        <n v="16290.03601"/>
        <n v="16290.09045"/>
        <n v="16290.90909"/>
        <n v="16291.08434"/>
        <n v="16291.56282"/>
        <n v="16291.88285"/>
        <n v="16292.90323"/>
        <n v="16293.41538"/>
        <n v="16293.7386"/>
        <n v="16294.73684"/>
        <n v="16295.79832"/>
        <n v="16295.8794"/>
        <n v="16296.72727"/>
        <n v="16296.86747"/>
        <n v="16297.44637"/>
        <n v="16298.70968"/>
        <n v="16298.93417"/>
        <n v="16299.32308"/>
        <n v="16299.57447"/>
        <n v="16300.5668"/>
        <n v="16301.66834"/>
        <n v="16302.54545"/>
        <n v="16302.6506"/>
        <n v="16303.32993"/>
        <n v="16304.51613"/>
        <n v="16304.95298"/>
        <n v="16306.39676"/>
        <n v="16307.32293"/>
        <n v="16307.45729"/>
        <n v="16308.36364"/>
        <n v="16308.43373"/>
        <n v="16309.21348"/>
        <n v="16310.32258"/>
        <n v="16310.97179"/>
        <n v="16311.2462"/>
        <n v="16312.22672"/>
        <n v="16313.08523"/>
        <n v="16313.24623"/>
        <n v="16314.21687"/>
        <n v="16315.09704"/>
        <n v="16315.98326"/>
        <n v="16316.12903"/>
        <n v="16316.9906"/>
        <n v="16317.04615"/>
        <n v="16318.05668"/>
        <n v="16318.84754"/>
        <n v="16319.03518"/>
        <n v="16320"/>
        <n v="16320.98059"/>
        <n v="16321.93548"/>
        <n v="16322.00837"/>
        <n v="16322.95385"/>
        <n v="16323.0094"/>
        <n v="16323.88664"/>
        <n v="16324.60984"/>
        <n v="16324.82412"/>
        <n v="16325.78313"/>
        <n v="16325.81818"/>
        <n v="16326.86415"/>
        <n v="16327.74194"/>
        <n v="16328.7538"/>
        <n v="16328.86154"/>
        <n v="16329.02821"/>
        <n v="16330.37215"/>
        <n v="16330.61307"/>
        <n v="16331.56627"/>
        <n v="16331.63636"/>
        <n v="16332.7477"/>
        <n v="16333.54839"/>
        <n v="16334.58967"/>
        <n v="16334.76923"/>
        <n v="16335.04702"/>
        <n v="16335.54656"/>
        <n v="16336.13445"/>
        <n v="16336.40201"/>
        <n v="16337.3494"/>
        <n v="16337.45455"/>
        <n v="16338.63126"/>
        <n v="16339.35484"/>
        <n v="16340.67692"/>
        <n v="16341.06583"/>
        <n v="16341.37652"/>
        <n v="16341.89676"/>
        <n v="16343.13253"/>
        <n v="16343.27273"/>
        <n v="16344.51481"/>
        <n v="16345.16129"/>
        <n v="16347.08464"/>
        <n v="16347.20648"/>
        <n v="16347.65906"/>
        <n v="16347.9799"/>
        <n v="16348.91566"/>
        <n v="16349.09091"/>
        <n v="16350.96774"/>
        <n v="16352.49231"/>
        <n v="16353.03644"/>
        <n v="16353.10345"/>
        <n v="16353.42137"/>
        <n v="16353.76884"/>
        <n v="16354.6988"/>
        <n v="16354.90909"/>
        <n v="16356.28192"/>
        <n v="16356.77419"/>
        <n v="16358.159"/>
        <n v="16358.8664"/>
        <n v="16359.12226"/>
        <n v="16359.18367"/>
        <n v="16359.55779"/>
        <n v="16360.48193"/>
        <n v="16360.72727"/>
        <n v="16362.16547"/>
        <n v="16362.58065"/>
        <n v="16364.94598"/>
        <n v="16365.14107"/>
        <n v="16365.34673"/>
        <n v="16366.26506"/>
        <n v="16366.54545"/>
        <n v="16368.04903"/>
        <n v="16368.3871"/>
        <n v="16370.21538"/>
        <n v="16370.52632"/>
        <n v="16370.70828"/>
        <n v="16371.13568"/>
        <n v="16371.15987"/>
        <n v="16372.04819"/>
        <n v="16372.36364"/>
        <n v="16373.93258"/>
        <n v="16374.19355"/>
        <n v="16376.12308"/>
        <n v="16376.23431"/>
        <n v="16376.35628"/>
        <n v="16376.47059"/>
        <n v="16376.92462"/>
        <n v="16377.17868"/>
        <n v="16377.83133"/>
        <n v="16378.18182"/>
        <n v="16379.81614"/>
        <n v="16380"/>
        <n v="16381.2766"/>
        <n v="16382.03077"/>
        <n v="16382.18623"/>
        <n v="16382.23289"/>
        <n v="16382.25941"/>
        <n v="16383.19749"/>
        <n v="16383.61446"/>
        <n v="16384"/>
        <n v="16385.80645"/>
        <n v="16387.9952"/>
        <n v="16388.01619"/>
        <n v="16388.28452"/>
        <n v="16388.50251"/>
        <n v="16389.2163"/>
        <n v="16389.39759"/>
        <n v="16391.58325"/>
        <n v="16391.6129"/>
        <n v="16393.7575"/>
        <n v="16393.84615"/>
        <n v="16394.29146"/>
        <n v="16395.18072"/>
        <n v="16395.23511"/>
        <n v="16395.63636"/>
        <n v="16397.41935"/>
        <n v="16397.4668"/>
        <n v="16398.78419"/>
        <n v="16399.51981"/>
        <n v="16399.67611"/>
        <n v="16400.0804"/>
        <n v="16400.33473"/>
        <n v="16400.96386"/>
        <n v="16401.45455"/>
        <n v="16403.22581"/>
        <n v="16403.35036"/>
        <n v="16404.62006"/>
        <n v="16405.28211"/>
        <n v="16405.50607"/>
        <n v="16405.86935"/>
        <n v="16406.74699"/>
        <n v="16407.27273"/>
        <n v="16409.03226"/>
        <n v="16409.23391"/>
        <n v="16411.04442"/>
        <n v="16411.33603"/>
        <n v="16411.56923"/>
        <n v="16411.65829"/>
        <n v="16412.38494"/>
        <n v="16412.53012"/>
        <n v="16413.09091"/>
        <n v="16413.29154"/>
        <n v="16414.83871"/>
        <n v="16415.11747"/>
        <n v="16416.80672"/>
        <n v="16417.16599"/>
        <n v="16417.44724"/>
        <n v="16418.31325"/>
        <n v="16418.41004"/>
        <n v="16418.90909"/>
        <n v="16420.64516"/>
        <n v="16421.00102"/>
        <n v="16422.56903"/>
        <n v="16422.99595"/>
        <n v="16423.23618"/>
        <n v="16424.09639"/>
        <n v="16424.72727"/>
        <n v="16426.45161"/>
        <n v="16426.88458"/>
        <n v="16428.33133"/>
        <n v="16428.82591"/>
        <n v="16429.02513"/>
        <n v="16429.29231"/>
        <n v="16429.87952"/>
        <n v="16430.46025"/>
        <n v="16430.54545"/>
        <n v="16431.34796"/>
        <n v="16432.25806"/>
        <n v="16432.76813"/>
        <n v="16433.79939"/>
        <n v="16434.09364"/>
        <n v="16434.65587"/>
        <n v="16434.81407"/>
        <n v="16435.2"/>
        <n v="16435.66265"/>
        <n v="16436.36364"/>
        <n v="16438.06452"/>
        <n v="16438.65169"/>
        <n v="16439.85594"/>
        <n v="16440.48583"/>
        <n v="16440.60302"/>
        <n v="16441.10769"/>
        <n v="16441.44578"/>
        <n v="16442.18182"/>
        <n v="16443.87097"/>
        <n v="16444.53524"/>
        <n v="16445.47112"/>
        <n v="16445.61825"/>
        <n v="16446.31579"/>
        <n v="16446.39196"/>
        <n v="16447.01538"/>
        <n v="16447.22892"/>
        <n v="16448"/>
        <n v="16448.53556"/>
        <n v="16449.40439"/>
        <n v="16449.67742"/>
        <n v="16450.41879"/>
        <n v="16451.30699"/>
        <n v="16451.38055"/>
        <n v="16452.14575"/>
        <n v="16452.1809"/>
        <n v="16452.92308"/>
        <n v="16453.01205"/>
        <n v="16453.81818"/>
        <n v="16455.4232"/>
        <n v="16455.48387"/>
        <n v="16456.30235"/>
        <n v="16457.14286"/>
        <n v="16457.96985"/>
        <n v="16457.97571"/>
        <n v="16458.79518"/>
        <n v="16458.83077"/>
        <n v="16459.63636"/>
        <n v="16461.29032"/>
        <n v="16461.44201"/>
        <n v="16462.1859"/>
        <n v="16462.90516"/>
        <n v="16463.75879"/>
        <n v="16463.80567"/>
        <n v="16464.57831"/>
        <n v="16464.73846"/>
        <n v="16465.45455"/>
        <n v="16466.61088"/>
        <n v="16467.09677"/>
        <n v="16467.46082"/>
        <n v="16468.06946"/>
        <n v="16468.66747"/>
        <n v="16469.54774"/>
        <n v="16469.63563"/>
        <n v="16470.36145"/>
        <n v="16470.64615"/>
        <n v="16472.90323"/>
        <n v="16473.47962"/>
        <n v="16473.95301"/>
        <n v="16474.42977"/>
        <n v="16475.33668"/>
        <n v="16475.46559"/>
        <n v="16476.14458"/>
        <n v="16476.55385"/>
        <n v="16477.09091"/>
        <n v="16478.66109"/>
        <n v="16478.70968"/>
        <n v="16479.49843"/>
        <n v="16479.83657"/>
        <n v="16480.19208"/>
        <n v="16480.48632"/>
        <n v="16481.12563"/>
        <n v="16481.29555"/>
        <n v="16481.92771"/>
        <n v="16482.90909"/>
        <n v="16484.51613"/>
        <n v="16484.68619"/>
        <n v="16485.51724"/>
        <n v="16485.72012"/>
        <n v="16485.95438"/>
        <n v="16486.91457"/>
        <n v="16487.12551"/>
        <n v="16487.71084"/>
        <n v="16488.36923"/>
        <n v="16488.72727"/>
        <n v="16490.32258"/>
        <n v="16490.7113"/>
        <n v="16492.15805"/>
        <n v="16492.70352"/>
        <n v="16492.95547"/>
        <n v="16493.49398"/>
        <n v="16494.54545"/>
        <n v="16496.12903"/>
        <n v="16497.47899"/>
        <n v="16497.48723"/>
        <n v="16497.55486"/>
        <n v="16498.49246"/>
        <n v="16498.78543"/>
        <n v="16499.27711"/>
        <n v="16500.36364"/>
        <n v="16501.93548"/>
        <n v="16503.37079"/>
        <n v="16504.28141"/>
        <n v="16504.61538"/>
        <n v="16505.06024"/>
        <n v="16506.09231"/>
        <n v="16506.18182"/>
        <n v="16507.74194"/>
        <n v="16509.0036"/>
        <n v="16509.25434"/>
        <n v="16509.59248"/>
        <n v="16510.07035"/>
        <n v="16510.44534"/>
        <n v="16510.84337"/>
        <n v="16512"/>
        <n v="16513.54839"/>
        <n v="16514.76591"/>
        <n v="16515.1379"/>
        <n v="16515.50152"/>
        <n v="16515.61129"/>
        <n v="16515.8593"/>
        <n v="16516.2753"/>
        <n v="16516.62651"/>
        <n v="16517.81818"/>
        <n v="16517.90769"/>
        <n v="16519.35484"/>
        <n v="16520.52821"/>
        <n v="16521.02145"/>
        <n v="16521.33739"/>
        <n v="16521.64824"/>
        <n v="16522.10526"/>
        <n v="16522.40964"/>
        <n v="16523.63636"/>
        <n v="16523.81538"/>
        <n v="16525.16129"/>
        <n v="16526.29052"/>
        <n v="16526.90501"/>
        <n v="16527.17325"/>
        <n v="16527.43719"/>
        <n v="16527.6489"/>
        <n v="16527.93522"/>
        <n v="16528.19277"/>
        <n v="16529.45455"/>
        <n v="16529.72308"/>
        <n v="16530.96774"/>
        <n v="16532.05282"/>
        <n v="16532.78856"/>
        <n v="16533.66771"/>
        <n v="16533.76518"/>
        <n v="16533.9759"/>
        <n v="16535.27273"/>
        <n v="16536.77419"/>
        <n v="16537.81513"/>
        <n v="16538.84498"/>
        <n v="16538.91213"/>
        <n v="16539.01508"/>
        <n v="16539.59514"/>
        <n v="16539.75904"/>
        <n v="16541.09091"/>
        <n v="16541.53846"/>
        <n v="16542.58065"/>
        <n v="16543.57743"/>
        <n v="16544.55567"/>
        <n v="16544.80402"/>
        <n v="16545.4251"/>
        <n v="16545.54217"/>
        <n v="16546.90909"/>
        <n v="16547.44615"/>
        <n v="16548.3871"/>
        <n v="16549.33974"/>
        <n v="16550.43922"/>
        <n v="16550.51672"/>
        <n v="16550.59296"/>
        <n v="16551.25506"/>
        <n v="16551.3253"/>
        <n v="16551.72414"/>
        <n v="16552.72727"/>
        <n v="16553.35385"/>
        <n v="16554.19355"/>
        <n v="16555.10204"/>
        <n v="16556.32278"/>
        <n v="16556.38191"/>
        <n v="16557.08502"/>
        <n v="16557.10843"/>
        <n v="16557.74295"/>
        <n v="16558.54545"/>
        <n v="16559.26154"/>
        <n v="16560"/>
        <n v="16560.86435"/>
        <n v="16562.17085"/>
        <n v="16562.18845"/>
        <n v="16562.20633"/>
        <n v="16562.89157"/>
        <n v="16562.91498"/>
        <n v="16563.76176"/>
        <n v="16564.36364"/>
        <n v="16565.16923"/>
        <n v="16565.80645"/>
        <n v="16566.62665"/>
        <n v="16567.9598"/>
        <n v="16568.6747"/>
        <n v="16568.74494"/>
        <n v="16569.78056"/>
        <n v="16570.18182"/>
        <n v="16571.07692"/>
        <n v="16571.6129"/>
        <n v="16573.74874"/>
        <n v="16573.97344"/>
        <n v="16574.45783"/>
        <n v="16574.5749"/>
        <n v="16575.06276"/>
        <n v="16576"/>
        <n v="16576.98462"/>
        <n v="16577.41935"/>
        <n v="16578.15126"/>
        <n v="16579.53769"/>
        <n v="16579.69605"/>
        <n v="16579.857"/>
        <n v="16580.24096"/>
        <n v="16580.40486"/>
        <n v="16581.81818"/>
        <n v="16582.89231"/>
        <n v="16583.22581"/>
        <n v="16583.91357"/>
        <n v="16585.32663"/>
        <n v="16585.74055"/>
        <n v="16586.0241"/>
        <n v="16586.23482"/>
        <n v="16587.11297"/>
        <n v="16587.63636"/>
        <n v="16587.83699"/>
        <n v="16589.03226"/>
        <n v="16589.67587"/>
        <n v="16591.11558"/>
        <n v="16591.36778"/>
        <n v="16591.62411"/>
        <n v="16591.80723"/>
        <n v="16592.06478"/>
        <n v="16593.45455"/>
        <n v="16593.8558"/>
        <n v="16594.83871"/>
        <n v="16595.43818"/>
        <n v="16596.90452"/>
        <n v="16597.50766"/>
        <n v="16597.59036"/>
        <n v="16597.89474"/>
        <n v="16599.27273"/>
        <n v="16599.87461"/>
        <n v="16600.61538"/>
        <n v="16600.64516"/>
        <n v="16601.20048"/>
        <n v="16602.69347"/>
        <n v="16603.37349"/>
        <n v="16603.39122"/>
        <n v="16603.7247"/>
        <n v="16605.09091"/>
        <n v="16606.45161"/>
        <n v="16606.96279"/>
        <n v="16608.48241"/>
        <n v="16609.15663"/>
        <n v="16609.27477"/>
        <n v="16609.55466"/>
        <n v="16611.91223"/>
        <n v="16612.25806"/>
        <n v="16612.43077"/>
        <n v="16612.72509"/>
        <n v="16614.27136"/>
        <n v="16614.71125"/>
        <n v="16614.93976"/>
        <n v="16615.15832"/>
        <n v="16615.38462"/>
        <n v="16617.93103"/>
        <n v="16618.06452"/>
        <n v="16618.33846"/>
        <n v="16620.0603"/>
        <n v="16620.72289"/>
        <n v="16621.04188"/>
        <n v="16621.21457"/>
        <n v="16623.2636"/>
        <n v="16623.87097"/>
        <n v="16624.24615"/>
        <n v="16624.2497"/>
        <n v="16625.84925"/>
        <n v="16626.38298"/>
        <n v="16626.50602"/>
        <n v="16626.92543"/>
        <n v="16627.04453"/>
        <n v="16628.36364"/>
        <n v="16629.67742"/>
        <n v="16630.012"/>
        <n v="16630.15385"/>
        <n v="16631.63819"/>
        <n v="16632.28916"/>
        <n v="16632.80899"/>
        <n v="16632.87449"/>
        <n v="16634.18182"/>
        <n v="16635.48387"/>
        <n v="16635.77431"/>
        <n v="16635.98746"/>
        <n v="16636.06154"/>
        <n v="16637.42714"/>
        <n v="16638.07229"/>
        <n v="16638.69254"/>
        <n v="16638.70445"/>
        <n v="16640"/>
        <n v="16641.29032"/>
        <n v="16641.33891"/>
        <n v="16641.96923"/>
        <n v="16642.00627"/>
        <n v="16643.21608"/>
        <n v="16643.85542"/>
        <n v="16644.53441"/>
        <n v="16645.81818"/>
        <n v="16647.09677"/>
        <n v="16647.29892"/>
        <n v="16647.87692"/>
        <n v="16648.02508"/>
        <n v="16649.00503"/>
        <n v="16649.63855"/>
        <n v="16649.72644"/>
        <n v="16650.36437"/>
        <n v="16651.63636"/>
        <n v="16652.90323"/>
        <n v="16653.06122"/>
        <n v="16653.38912"/>
        <n v="16653.78462"/>
        <n v="16654.79397"/>
        <n v="16655.42169"/>
        <n v="16655.56231"/>
        <n v="16656.19433"/>
        <n v="16656.34321"/>
        <n v="16657.45455"/>
        <n v="16658.70968"/>
        <n v="16658.82353"/>
        <n v="16660.0627"/>
        <n v="16660.58291"/>
        <n v="16661.20482"/>
        <n v="16661.39818"/>
        <n v="16662.02429"/>
        <n v="16662.22676"/>
        <n v="16664.51613"/>
        <n v="16664.58583"/>
        <n v="16665.43933"/>
        <n v="16665.6"/>
        <n v="16666.37186"/>
        <n v="16666.98795"/>
        <n v="16667.85425"/>
        <n v="16668.11032"/>
        <n v="16669.09091"/>
        <n v="16670.32258"/>
        <n v="16671.46444"/>
        <n v="16672.1608"/>
        <n v="16672.77108"/>
        <n v="16673.06991"/>
        <n v="16673.68421"/>
        <n v="16673.99387"/>
        <n v="16674.90909"/>
        <n v="16676.11044"/>
        <n v="16676.12903"/>
        <n v="16677.41538"/>
        <n v="16677.94975"/>
        <n v="16678.11912"/>
        <n v="16678.55422"/>
        <n v="16679.51417"/>
        <n v="16679.87743"/>
        <n v="16680.72727"/>
        <n v="16681.87275"/>
        <n v="16681.93548"/>
        <n v="16683.73869"/>
        <n v="16684.13793"/>
        <n v="16684.33735"/>
        <n v="16685.34413"/>
        <n v="16685.76098"/>
        <n v="16686.54545"/>
        <n v="16687.63505"/>
        <n v="16687.74194"/>
        <n v="16689.23077"/>
        <n v="16689.52764"/>
        <n v="16690.12048"/>
        <n v="16690.15674"/>
        <n v="16690.57751"/>
        <n v="16691.17409"/>
        <n v="16691.64454"/>
        <n v="16692.36364"/>
        <n v="16693.39736"/>
        <n v="16693.54839"/>
        <n v="16695.13846"/>
        <n v="16695.31658"/>
        <n v="16695.56485"/>
        <n v="16695.90361"/>
        <n v="16697.00405"/>
        <n v="16698.18182"/>
        <n v="16699.35484"/>
        <n v="16701.10553"/>
        <n v="16701.68675"/>
        <n v="16702.19436"/>
        <n v="16702.83401"/>
        <n v="16704"/>
        <n v="16704.92197"/>
        <n v="16705.16129"/>
        <n v="16706.89447"/>
        <n v="16707.46988"/>
        <n v="16708.08511"/>
        <n v="16708.21317"/>
        <n v="16708.66397"/>
        <n v="16709.81818"/>
        <n v="16710.96774"/>
        <n v="16712.68342"/>
        <n v="16713.25301"/>
        <n v="16714.23197"/>
        <n v="16714.49393"/>
        <n v="16715.17875"/>
        <n v="16716.44658"/>
        <n v="16716.77419"/>
        <n v="16718.47236"/>
        <n v="16718.76923"/>
        <n v="16719.03614"/>
        <n v="16719.75684"/>
        <n v="16720.25078"/>
        <n v="16720.32389"/>
        <n v="16721.06231"/>
        <n v="16721.45455"/>
        <n v="16722.20888"/>
        <n v="16722.58065"/>
        <n v="16724.26131"/>
        <n v="16724.81928"/>
        <n v="16726.15385"/>
        <n v="16726.26959"/>
        <n v="16726.94586"/>
        <n v="16727.27273"/>
        <n v="16728.3871"/>
        <n v="16730.05025"/>
        <n v="16730.58462"/>
        <n v="16730.60241"/>
        <n v="16731.42857"/>
        <n v="16731.71548"/>
        <n v="16731.98381"/>
        <n v="16732.82942"/>
        <n v="16733.09091"/>
        <n v="16734.19355"/>
        <n v="16735.8392"/>
        <n v="16736.38554"/>
        <n v="16737.81377"/>
        <n v="16738.30721"/>
        <n v="16738.90909"/>
        <n v="16739.4958"/>
        <n v="16740"/>
        <n v="16741.62814"/>
        <n v="16742.16867"/>
        <n v="16742.4"/>
        <n v="16743.1003"/>
        <n v="16743.64372"/>
        <n v="16744.32602"/>
        <n v="16744.72727"/>
        <n v="16745.80645"/>
        <n v="16747.41709"/>
        <n v="16747.95181"/>
        <n v="16748.30769"/>
        <n v="16748.93617"/>
        <n v="16749.47368"/>
        <n v="16750.34483"/>
        <n v="16750.48008"/>
        <n v="16750.54545"/>
        <n v="16751.6129"/>
        <n v="16753.20603"/>
        <n v="16753.73494"/>
        <n v="16754.21538"/>
        <n v="16755.30364"/>
        <n v="16755.8159"/>
        <n v="16756.36364"/>
        <n v="16756.78271"/>
        <n v="16757.41935"/>
        <n v="16758.99497"/>
        <n v="16759.51807"/>
        <n v="16760.6079"/>
        <n v="16761.1336"/>
        <n v="16762.18182"/>
        <n v="16762.38245"/>
        <n v="16762.54502"/>
        <n v="16763.22581"/>
        <n v="16764.78392"/>
        <n v="16765.3012"/>
        <n v="16766.96356"/>
        <n v="16768"/>
        <n v="16768.13075"/>
        <n v="16768.30732"/>
        <n v="16768.40125"/>
        <n v="16769.03226"/>
        <n v="16770.57286"/>
        <n v="16771.08434"/>
        <n v="16771.93846"/>
        <n v="16772.79352"/>
        <n v="16773.81818"/>
        <n v="16773.89121"/>
        <n v="16774.0143"/>
        <n v="16774.06963"/>
        <n v="16774.42006"/>
        <n v="16774.83871"/>
        <n v="16776.36181"/>
        <n v="16776.86747"/>
        <n v="16777.84615"/>
        <n v="16778.62348"/>
        <n v="16779.89785"/>
        <n v="16780.43887"/>
        <n v="16780.64516"/>
        <n v="16782.15075"/>
        <n v="16782.6506"/>
        <n v="16783.75385"/>
        <n v="16783.95137"/>
        <n v="16784.45344"/>
        <n v="16785.45455"/>
        <n v="16785.78141"/>
        <n v="16785.94142"/>
        <n v="16786.45161"/>
        <n v="16787.9397"/>
        <n v="16788.43373"/>
        <n v="16789.66154"/>
        <n v="16789.78723"/>
        <n v="16790.2834"/>
        <n v="16792.25806"/>
        <n v="16792.47649"/>
        <n v="16794.21687"/>
        <n v="16795.6231"/>
        <n v="16796.11336"/>
        <n v="16797.09091"/>
        <n v="16797.11885"/>
        <n v="16797.54852"/>
        <n v="16798.06452"/>
        <n v="16798.4953"/>
        <n v="16799.51759"/>
        <n v="16800"/>
        <n v="16801.45897"/>
        <n v="16801.47692"/>
        <n v="16801.94332"/>
        <n v="16803.43207"/>
        <n v="16803.87097"/>
        <n v="16805.30653"/>
        <n v="16805.78313"/>
        <n v="16807.29483"/>
        <n v="16807.38462"/>
        <n v="16807.77328"/>
        <n v="16809.31563"/>
        <n v="16809.67742"/>
        <n v="16810.53292"/>
        <n v="16811.09548"/>
        <n v="16811.56627"/>
        <n v="16813.1307"/>
        <n v="16813.29231"/>
        <n v="16813.60324"/>
        <n v="16815.19918"/>
        <n v="16815.48387"/>
        <n v="16816.06695"/>
        <n v="16816.55172"/>
        <n v="16816.88442"/>
        <n v="16817.3494"/>
        <n v="16818.96657"/>
        <n v="16819.4332"/>
        <n v="16820.36364"/>
        <n v="16821.08274"/>
        <n v="16821.29032"/>
        <n v="16822.57053"/>
        <n v="16822.67337"/>
        <n v="16823.13253"/>
        <n v="16824.80243"/>
        <n v="16825.10769"/>
        <n v="16825.26316"/>
        <n v="16825.93037"/>
        <n v="16826.18182"/>
        <n v="16828.11715"/>
        <n v="16828.46231"/>
        <n v="16828.58934"/>
        <n v="16828.91566"/>
        <n v="16830.6383"/>
        <n v="16831.01538"/>
        <n v="16831.09312"/>
        <n v="16831.69268"/>
        <n v="16832.84985"/>
        <n v="16832.90323"/>
        <n v="16834.25126"/>
        <n v="16834.6988"/>
        <n v="16836.92308"/>
        <n v="16837.45498"/>
        <n v="16837.81818"/>
        <n v="16838.70968"/>
        <n v="16838.7334"/>
        <n v="16840.0402"/>
        <n v="16840.48193"/>
        <n v="16840.62696"/>
        <n v="16842.75304"/>
        <n v="16843.63636"/>
        <n v="16844.51613"/>
        <n v="16845.82915"/>
        <n v="16846.26506"/>
        <n v="16848.1459"/>
        <n v="16848.583"/>
        <n v="16848.73846"/>
        <n v="16849.45455"/>
        <n v="16850.32258"/>
        <n v="16850.50051"/>
        <n v="16851.61809"/>
        <n v="16852.04819"/>
        <n v="16852.66458"/>
        <n v="16853.98176"/>
        <n v="16854.41296"/>
        <n v="16854.64615"/>
        <n v="16855.27273"/>
        <n v="16856.12903"/>
        <n v="16856.38407"/>
        <n v="16857.40704"/>
        <n v="16857.83133"/>
        <n v="16858.24268"/>
        <n v="16858.68339"/>
        <n v="16859.81763"/>
        <n v="16860.55385"/>
        <n v="16861.09091"/>
        <n v="16861.93548"/>
        <n v="16862.26762"/>
        <n v="16863.19598"/>
        <n v="16863.61446"/>
        <n v="16864.70219"/>
        <n v="16865.6535"/>
        <n v="16866.07287"/>
        <n v="16866.46154"/>
        <n v="16866.90909"/>
        <n v="16867.74194"/>
        <n v="16868.15117"/>
        <n v="16868.98492"/>
        <n v="16869.39759"/>
        <n v="16870.29289"/>
        <n v="16870.721"/>
        <n v="16872.36923"/>
        <n v="16872.72727"/>
        <n v="16873.54839"/>
        <n v="16874.77387"/>
        <n v="16875.18072"/>
        <n v="16876.73981"/>
        <n v="16877.73279"/>
        <n v="16877.79112"/>
        <n v="16878.27692"/>
        <n v="16878.54545"/>
        <n v="16879.35484"/>
        <n v="16879.91828"/>
        <n v="16880.56281"/>
        <n v="16880.96386"/>
        <n v="16882.75862"/>
        <n v="16883.56275"/>
        <n v="16884.18462"/>
        <n v="16884.36364"/>
        <n v="16885.16129"/>
        <n v="16885.80184"/>
        <n v="16886.35176"/>
        <n v="16886.74699"/>
        <n v="16888.3682"/>
        <n v="16888.77743"/>
        <n v="16888.99696"/>
        <n v="16889.39271"/>
        <n v="16890.18182"/>
        <n v="16890.96774"/>
        <n v="16891.68539"/>
        <n v="16892.1407"/>
        <n v="16892.53012"/>
        <n v="16894.39331"/>
        <n v="16894.79624"/>
        <n v="16894.83283"/>
        <n v="16895.22267"/>
        <n v="16896"/>
        <n v="16896.77419"/>
        <n v="16897.56895"/>
        <n v="16897.92965"/>
        <n v="16898.31325"/>
        <n v="16900.41841"/>
        <n v="16900.81505"/>
        <n v="16901.05263"/>
        <n v="16901.90769"/>
        <n v="16902.58065"/>
        <n v="16903.4525"/>
        <n v="16903.71859"/>
        <n v="16904.09639"/>
        <n v="16906.60264"/>
        <n v="16906.88259"/>
        <n v="16907.63636"/>
        <n v="16908.3871"/>
        <n v="16909.33606"/>
        <n v="16909.50754"/>
        <n v="16909.87952"/>
        <n v="16912.46862"/>
        <n v="16912.71255"/>
        <n v="16913.45455"/>
        <n v="16914.19355"/>
        <n v="16915.21961"/>
        <n v="16915.29648"/>
        <n v="16915.66265"/>
        <n v="16918.17629"/>
        <n v="16918.54251"/>
        <n v="16918.87147"/>
        <n v="16919.27273"/>
        <n v="16919.63077"/>
        <n v="16920"/>
        <n v="16921.08543"/>
        <n v="16921.44578"/>
        <n v="16924.01216"/>
        <n v="16924.37247"/>
        <n v="16924.51883"/>
        <n v="16924.89028"/>
        <n v="16925.09091"/>
        <n v="16925.53846"/>
        <n v="16925.80645"/>
        <n v="16926.87437"/>
        <n v="16927.22892"/>
        <n v="16929.65186"/>
        <n v="16929.84802"/>
        <n v="16930.20243"/>
        <n v="16930.90909"/>
        <n v="16931.44615"/>
        <n v="16931.6129"/>
        <n v="16932.66332"/>
        <n v="16932.87028"/>
        <n v="16933.01205"/>
        <n v="16936.03239"/>
        <n v="16936.72727"/>
        <n v="16936.9279"/>
        <n v="16937.41935"/>
        <n v="16938.45226"/>
        <n v="16938.75383"/>
        <n v="16938.79518"/>
        <n v="16941.17647"/>
        <n v="16941.86235"/>
        <n v="16942.54545"/>
        <n v="16942.59414"/>
        <n v="16942.94671"/>
        <n v="16943.22581"/>
        <n v="16943.26154"/>
        <n v="16944.24121"/>
        <n v="16944.57831"/>
        <n v="16944.63739"/>
        <n v="16948.36364"/>
        <n v="16948.61925"/>
        <n v="16948.96552"/>
        <n v="16949.16923"/>
        <n v="16950.36145"/>
        <n v="16950.52094"/>
        <n v="16953.19149"/>
        <n v="16953.52227"/>
        <n v="16954.18182"/>
        <n v="16954.64435"/>
        <n v="16954.83871"/>
        <n v="16955.07692"/>
        <n v="16955.8191"/>
        <n v="16956.14458"/>
        <n v="16956.40449"/>
        <n v="16959.02736"/>
        <n v="16959.35223"/>
        <n v="16960"/>
        <n v="16960.64516"/>
        <n v="16960.66946"/>
        <n v="16960.98462"/>
        <n v="16961.00313"/>
        <n v="16961.60804"/>
        <n v="16961.92771"/>
        <n v="16962.28805"/>
        <n v="16964.86322"/>
        <n v="16965.18219"/>
        <n v="16965.81818"/>
        <n v="16966.45161"/>
        <n v="16966.69456"/>
        <n v="16966.89231"/>
        <n v="16967.02194"/>
        <n v="16967.39698"/>
        <n v="16967.71084"/>
        <n v="16968.1716"/>
        <n v="16970.69909"/>
        <n v="16971.01215"/>
        <n v="16971.63636"/>
        <n v="16972.25806"/>
        <n v="16972.8"/>
        <n v="16973.18593"/>
        <n v="16973.49398"/>
        <n v="16975.7503"/>
        <n v="16976.53495"/>
        <n v="16976.84211"/>
        <n v="16977.45455"/>
        <n v="16978.06452"/>
        <n v="16978.70769"/>
        <n v="16978.97487"/>
        <n v="16979.05956"/>
        <n v="16979.27711"/>
        <n v="16979.93871"/>
        <n v="16981.51261"/>
        <n v="16982.67206"/>
        <n v="16983.27273"/>
        <n v="16983.87097"/>
        <n v="16984.61538"/>
        <n v="16984.76382"/>
        <n v="16984.76987"/>
        <n v="16985.06024"/>
        <n v="16985.07837"/>
        <n v="16987.27491"/>
        <n v="16988.50202"/>
        <n v="16989.09091"/>
        <n v="16989.67742"/>
        <n v="16990.52308"/>
        <n v="16990.55276"/>
        <n v="16990.84337"/>
        <n v="16991.09718"/>
        <n v="16994.04255"/>
        <n v="16994.33198"/>
        <n v="16995.48387"/>
        <n v="16996.34171"/>
        <n v="16996.62651"/>
        <n v="16996.82008"/>
        <n v="16997.58938"/>
        <n v="17000.16194"/>
        <n v="17000.72727"/>
        <n v="17001.29032"/>
        <n v="17002.13065"/>
        <n v="17002.40964"/>
        <n v="17002.84519"/>
        <n v="17003.1348"/>
        <n v="17003.47293"/>
        <n v="17004.56182"/>
        <n v="17005.71429"/>
        <n v="17005.9919"/>
        <n v="17007.09677"/>
        <n v="17007.9196"/>
        <n v="17008.19277"/>
        <n v="17009.35649"/>
        <n v="17011.82186"/>
        <n v="17012.36364"/>
        <n v="17012.90323"/>
        <n v="17013.70854"/>
        <n v="17013.9759"/>
        <n v="17014.15385"/>
        <n v="17014.8954"/>
        <n v="17015.24004"/>
        <n v="17017.38602"/>
        <n v="17017.65182"/>
        <n v="17018.18182"/>
        <n v="17018.70968"/>
        <n v="17019.49749"/>
        <n v="17019.75904"/>
        <n v="17020.9205"/>
        <n v="17021.1236"/>
        <n v="17021.19122"/>
        <n v="17023.22188"/>
        <n v="17023.48178"/>
        <n v="17024"/>
        <n v="17024.51613"/>
        <n v="17025.28643"/>
        <n v="17025.54217"/>
        <n v="17026.94561"/>
        <n v="17027.21003"/>
        <n v="17029.31174"/>
        <n v="17029.81818"/>
        <n v="17030.32258"/>
        <n v="17031.07538"/>
        <n v="17031.3253"/>
        <n v="17031.87692"/>
        <n v="17032.8907"/>
        <n v="17032.97071"/>
        <n v="17033.22884"/>
        <n v="17034.89362"/>
        <n v="17035.1417"/>
        <n v="17035.63636"/>
        <n v="17036.12903"/>
        <n v="17036.86432"/>
        <n v="17037.10843"/>
        <n v="17037.78462"/>
        <n v="17038.77426"/>
        <n v="17039.24765"/>
        <n v="17040.72948"/>
        <n v="17040.97166"/>
        <n v="17041.45455"/>
        <n v="17041.93548"/>
        <n v="17042.65327"/>
        <n v="17042.89157"/>
        <n v="17043.69231"/>
        <n v="17044.65781"/>
        <n v="17045.26646"/>
        <n v="17046.80162"/>
        <n v="17047.27273"/>
        <n v="17047.74194"/>
        <n v="17048.44221"/>
        <n v="17048.6747"/>
        <n v="17049.6"/>
        <n v="17052.63158"/>
        <n v="17053.09091"/>
        <n v="17053.54839"/>
        <n v="17054.23116"/>
        <n v="17054.45783"/>
        <n v="17055.50769"/>
        <n v="17057.30408"/>
        <n v="17058.23708"/>
        <n v="17058.46154"/>
        <n v="17059.35484"/>
        <n v="17060.0201"/>
        <n v="17060.24096"/>
        <n v="17061.41538"/>
        <n v="17063.09623"/>
        <n v="17063.32288"/>
        <n v="17064.07295"/>
        <n v="17064.2915"/>
        <n v="17064.72727"/>
        <n v="17065.16129"/>
        <n v="17065.80905"/>
        <n v="17066.0241"/>
        <n v="17067.32308"/>
        <n v="17068.19203"/>
        <n v="17069.12134"/>
        <n v="17069.34169"/>
        <n v="17069.90881"/>
        <n v="17070.12146"/>
        <n v="17070.54545"/>
        <n v="17070.96774"/>
        <n v="17071.59799"/>
        <n v="17071.80723"/>
        <n v="17075.14644"/>
        <n v="17075.3605"/>
        <n v="17075.74468"/>
        <n v="17075.95142"/>
        <n v="17076.36364"/>
        <n v="17076.77419"/>
        <n v="17077.38693"/>
        <n v="17077.59036"/>
        <n v="17079.13846"/>
        <n v="17081.17155"/>
        <n v="17081.37931"/>
        <n v="17081.58055"/>
        <n v="17081.78138"/>
        <n v="17082.18182"/>
        <n v="17082.58065"/>
        <n v="17083.17588"/>
        <n v="17083.37349"/>
        <n v="17085.04615"/>
        <n v="17085.8427"/>
        <n v="17087.39812"/>
        <n v="17087.61134"/>
        <n v="17088.3871"/>
        <n v="17088.96482"/>
        <n v="17089.15663"/>
        <n v="17090.95385"/>
        <n v="17091.72625"/>
        <n v="17093.22176"/>
        <n v="17093.25228"/>
        <n v="17093.41693"/>
        <n v="17093.4413"/>
        <n v="17093.81818"/>
        <n v="17094.19355"/>
        <n v="17094.75377"/>
        <n v="17094.93976"/>
        <n v="17096.86154"/>
        <n v="17099.08815"/>
        <n v="17099.27126"/>
        <n v="17099.43574"/>
        <n v="17099.63636"/>
        <n v="17100"/>
        <n v="17100.54271"/>
        <n v="17100.72289"/>
        <n v="17102.76923"/>
        <n v="17104.92401"/>
        <n v="17105.10121"/>
        <n v="17105.45455"/>
        <n v="17105.80645"/>
        <n v="17106.33166"/>
        <n v="17106.50602"/>
        <n v="17108.67692"/>
        <n v="17109.37692"/>
        <n v="17110.75988"/>
        <n v="17110.93117"/>
        <n v="17111.27273"/>
        <n v="17111.6129"/>
        <n v="17112.1206"/>
        <n v="17112.28916"/>
        <n v="17114.04562"/>
        <n v="17114.58462"/>
        <n v="17115.26047"/>
        <n v="17116.59574"/>
        <n v="17116.76113"/>
        <n v="17117.09091"/>
        <n v="17117.90955"/>
        <n v="17118.07229"/>
        <n v="17120.49231"/>
        <n v="17122.59109"/>
        <n v="17122.90909"/>
        <n v="17123.22581"/>
        <n v="17123.34728"/>
        <n v="17123.51097"/>
        <n v="17123.69849"/>
        <n v="17123.85542"/>
        <n v="17126.4"/>
        <n v="17127.02758"/>
        <n v="17128.26748"/>
        <n v="17128.42105"/>
        <n v="17128.72727"/>
        <n v="17129.03226"/>
        <n v="17129.37238"/>
        <n v="17129.48744"/>
        <n v="17129.63855"/>
        <n v="17132.30769"/>
        <n v="17134.25101"/>
        <n v="17134.54545"/>
        <n v="17134.83871"/>
        <n v="17135.27638"/>
        <n v="17135.39749"/>
        <n v="17135.42169"/>
        <n v="17135.54859"/>
        <n v="17137.09484"/>
        <n v="17140.08097"/>
        <n v="17140.36364"/>
        <n v="17140.64516"/>
        <n v="17141.06533"/>
        <n v="17141.20482"/>
        <n v="17141.42259"/>
        <n v="17141.5674"/>
        <n v="17144.12308"/>
        <n v="17144.67824"/>
        <n v="17145.91093"/>
        <n v="17146.18182"/>
        <n v="17146.45161"/>
        <n v="17146.85427"/>
        <n v="17146.98795"/>
        <n v="17147.4477"/>
        <n v="17147.58621"/>
        <n v="17150.03077"/>
        <n v="17151.61094"/>
        <n v="17151.74089"/>
        <n v="17152"/>
        <n v="17152.25806"/>
        <n v="17152.64322"/>
        <n v="17152.77108"/>
        <n v="17155.93846"/>
        <n v="17157.44681"/>
        <n v="17157.57085"/>
        <n v="17158.06452"/>
        <n v="17158.43216"/>
        <n v="17158.55422"/>
        <n v="17159.49791"/>
        <n v="17159.62382"/>
        <n v="17161.84615"/>
        <n v="17163.28267"/>
        <n v="17163.40081"/>
        <n v="17163.63636"/>
        <n v="17163.87097"/>
        <n v="17164.22111"/>
        <n v="17164.33735"/>
        <n v="17165.52301"/>
        <n v="17165.64263"/>
        <n v="17165.90636"/>
        <n v="17167.75385"/>
        <n v="17168.21246"/>
        <n v="17169.23077"/>
        <n v="17169.67742"/>
        <n v="17170.01005"/>
        <n v="17170.12048"/>
        <n v="17171.54812"/>
        <n v="17173.66154"/>
        <n v="17174.09602"/>
        <n v="17175.06073"/>
        <n v="17175.27273"/>
        <n v="17175.48387"/>
        <n v="17175.79899"/>
        <n v="17175.90361"/>
        <n v="17177.57322"/>
        <n v="17179.56923"/>
        <n v="17179.97957"/>
        <n v="17180.79027"/>
        <n v="17180.89069"/>
        <n v="17181.09091"/>
        <n v="17181.29032"/>
        <n v="17181.58794"/>
        <n v="17181.68675"/>
        <n v="17183.69906"/>
        <n v="17185.47692"/>
        <n v="17186.62614"/>
        <n v="17186.72065"/>
        <n v="17186.90909"/>
        <n v="17187.09677"/>
        <n v="17187.37688"/>
        <n v="17187.46988"/>
        <n v="17188.95558"/>
        <n v="17189.71787"/>
        <n v="17192.46201"/>
        <n v="17192.55061"/>
        <n v="17192.72727"/>
        <n v="17192.90323"/>
        <n v="17193.16583"/>
        <n v="17193.25301"/>
        <n v="17195.73668"/>
        <n v="17197.29231"/>
        <n v="17197.63023"/>
        <n v="17198.29787"/>
        <n v="17198.38057"/>
        <n v="17198.54545"/>
        <n v="17198.70968"/>
        <n v="17198.95477"/>
        <n v="17199.03614"/>
        <n v="17201.75549"/>
        <n v="17203.2"/>
        <n v="17204.13374"/>
        <n v="17204.21053"/>
        <n v="17204.36364"/>
        <n v="17204.51613"/>
        <n v="17204.74372"/>
        <n v="17204.81928"/>
        <n v="17207.77429"/>
        <n v="17209.10769"/>
        <n v="17209.9696"/>
        <n v="17210.04049"/>
        <n v="17210.18182"/>
        <n v="17210.32258"/>
        <n v="17210.53266"/>
        <n v="17210.60241"/>
        <n v="17212.0048"/>
        <n v="17215.01538"/>
        <n v="17215.80547"/>
        <n v="17215.87045"/>
        <n v="17216"/>
        <n v="17216.32161"/>
        <n v="17216.38554"/>
        <n v="17219.74895"/>
        <n v="17219.81191"/>
        <n v="17221.16445"/>
        <n v="17221.64134"/>
        <n v="17221.7004"/>
        <n v="17221.81818"/>
        <n v="17221.93548"/>
        <n v="17222.11055"/>
        <n v="17222.16867"/>
        <n v="17225.77406"/>
        <n v="17225.83072"/>
        <n v="17226.83077"/>
        <n v="17227.4772"/>
        <n v="17227.53036"/>
        <n v="17227.63636"/>
        <n v="17227.74194"/>
        <n v="17227.8995"/>
        <n v="17227.95181"/>
        <n v="17229.29172"/>
        <n v="17233.31307"/>
        <n v="17233.36032"/>
        <n v="17233.45455"/>
        <n v="17233.54839"/>
        <n v="17233.68844"/>
        <n v="17233.73494"/>
        <n v="17238.64615"/>
        <n v="17238.81512"/>
        <n v="17239.14894"/>
        <n v="17239.19028"/>
        <n v="17239.27273"/>
        <n v="17239.35484"/>
        <n v="17239.47739"/>
        <n v="17239.51807"/>
        <n v="17240.81633"/>
        <n v="17243.84937"/>
        <n v="17243.88715"/>
        <n v="17244.55385"/>
        <n v="17244.9848"/>
        <n v="17245.02024"/>
        <n v="17245.09091"/>
        <n v="17245.16129"/>
        <n v="17245.26633"/>
        <n v="17245.3012"/>
        <n v="17249.87448"/>
        <n v="17249.90596"/>
        <n v="17250.82067"/>
        <n v="17250.8502"/>
        <n v="17250.90909"/>
        <n v="17250.96774"/>
        <n v="17251.05528"/>
        <n v="17251.08434"/>
        <n v="17255.89958"/>
        <n v="17256.36923"/>
        <n v="17256.65653"/>
        <n v="17256.68016"/>
        <n v="17256.72727"/>
        <n v="17256.77419"/>
        <n v="17256.86747"/>
        <n v="17261.92469"/>
        <n v="17261.94357"/>
        <n v="17262.27692"/>
        <n v="17262.34934"/>
        <n v="17262.4924"/>
        <n v="17262.51012"/>
        <n v="17262.54545"/>
        <n v="17262.58065"/>
        <n v="17262.63317"/>
        <n v="17262.6506"/>
        <n v="17267.94979"/>
        <n v="17267.96238"/>
        <n v="17268.32827"/>
        <n v="17268.34008"/>
        <n v="17268.36364"/>
        <n v="17268.3871"/>
        <n v="17268.42211"/>
        <n v="17268.43373"/>
        <n v="17273.9749"/>
        <n v="17274.11645"/>
        <n v="17274.16413"/>
        <n v="17274.17004"/>
        <n v="17274.18182"/>
        <n v="17274.19355"/>
        <n v="17274.21106"/>
        <n v="17274.21687"/>
        <n v="17280"/>
        <n v="17285.78313"/>
        <n v="17285.78894"/>
        <n v="17285.80645"/>
        <n v="17285.81818"/>
        <n v="17285.82996"/>
        <n v="17285.90769"/>
        <n v="17286.91477"/>
        <n v="17291.56627"/>
        <n v="17291.57789"/>
        <n v="17291.6129"/>
        <n v="17291.63636"/>
        <n v="17291.65992"/>
        <n v="17291.67173"/>
        <n v="17291.76711"/>
        <n v="17291.81538"/>
        <n v="17292.03762"/>
        <n v="17292.05021"/>
        <n v="17297.3494"/>
        <n v="17297.36683"/>
        <n v="17297.41935"/>
        <n v="17297.45455"/>
        <n v="17297.48988"/>
        <n v="17297.5076"/>
        <n v="17298.05643"/>
        <n v="17303.13253"/>
        <n v="17303.15578"/>
        <n v="17303.22581"/>
        <n v="17303.27273"/>
        <n v="17303.31984"/>
        <n v="17303.63077"/>
        <n v="17304.07524"/>
        <n v="17308.91566"/>
        <n v="17308.94472"/>
        <n v="17309.03226"/>
        <n v="17309.09091"/>
        <n v="17309.1498"/>
        <n v="17309.17933"/>
        <n v="17310.09404"/>
        <n v="17310.12552"/>
        <n v="17314.6988"/>
        <n v="17314.73367"/>
        <n v="17314.83871"/>
        <n v="17314.90909"/>
        <n v="17314.97976"/>
        <n v="17315.0152"/>
        <n v="17315.30133"/>
        <n v="17315.44615"/>
        <n v="17316.15063"/>
        <n v="17320.48193"/>
        <n v="17320.52261"/>
        <n v="17320.64516"/>
        <n v="17320.80972"/>
        <n v="17320.85106"/>
        <n v="17321.35385"/>
        <n v="17322.17573"/>
        <n v="17326.26506"/>
        <n v="17326.31156"/>
        <n v="17326.54545"/>
        <n v="17326.63968"/>
        <n v="17326.68693"/>
        <n v="17327.06844"/>
        <n v="17327.26154"/>
        <n v="17332.04819"/>
        <n v="17332.1005"/>
        <n v="17332.25806"/>
        <n v="17332.36364"/>
        <n v="17332.46964"/>
        <n v="17332.95199"/>
        <n v="17333.16923"/>
        <n v="17334.16928"/>
        <n v="17337.83133"/>
        <n v="17337.88945"/>
        <n v="17338.18182"/>
        <n v="17338.2996"/>
        <n v="17338.35866"/>
        <n v="17338.83555"/>
        <n v="17339.07692"/>
        <n v="17340.18809"/>
        <n v="17340.25105"/>
        <n v="17343.61446"/>
        <n v="17343.67839"/>
        <n v="17343.87097"/>
        <n v="17344"/>
        <n v="17344.12955"/>
        <n v="17346.2069"/>
        <n v="17349.39759"/>
        <n v="17349.46734"/>
        <n v="17349.81818"/>
        <n v="17349.95951"/>
        <n v="17350.0304"/>
        <n v="17350.60266"/>
        <n v="17352.22571"/>
        <n v="17352.30126"/>
        <n v="17355.18072"/>
        <n v="17355.48387"/>
        <n v="17355.63636"/>
        <n v="17355.78947"/>
        <n v="17355.86626"/>
        <n v="17356.8"/>
        <n v="17358.24451"/>
        <n v="17358.32636"/>
        <n v="17360.96386"/>
        <n v="17361.04523"/>
        <n v="17361.29032"/>
        <n v="17361.45455"/>
        <n v="17361.61943"/>
        <n v="17361.70213"/>
        <n v="17362.36977"/>
        <n v="17362.70769"/>
        <n v="17364.26332"/>
        <n v="17366.74699"/>
        <n v="17366.83417"/>
        <n v="17367.09677"/>
        <n v="17367.27273"/>
        <n v="17367.44939"/>
        <n v="17367.53799"/>
        <n v="17368.61538"/>
        <n v="17370.28213"/>
        <n v="17372.53012"/>
        <n v="17372.62312"/>
        <n v="17373.09091"/>
        <n v="17373.27935"/>
        <n v="17373.37386"/>
        <n v="17374.52308"/>
        <n v="17378.31325"/>
        <n v="17378.41206"/>
        <n v="17378.70968"/>
        <n v="17379.10931"/>
        <n v="17379.20973"/>
        <n v="17380.43077"/>
        <n v="17384.09639"/>
        <n v="17384.20101"/>
        <n v="17384.51613"/>
        <n v="17384.72727"/>
        <n v="17384.93927"/>
        <n v="17385.04559"/>
        <n v="17385.90398"/>
        <n v="17386.33846"/>
        <n v="17388.33856"/>
        <n v="17389.87952"/>
        <n v="17389.98995"/>
        <n v="17390.32258"/>
        <n v="17390.54545"/>
        <n v="17390.76923"/>
        <n v="17392.24615"/>
        <n v="17394.35737"/>
        <n v="17394.47699"/>
        <n v="17395.66265"/>
        <n v="17395.77889"/>
        <n v="17396.12903"/>
        <n v="17396.36364"/>
        <n v="17396.59919"/>
        <n v="17396.71733"/>
        <n v="17397.67109"/>
        <n v="17398.15385"/>
        <n v="17400.37618"/>
        <n v="17400.50209"/>
        <n v="17401.44578"/>
        <n v="17401.56784"/>
        <n v="17401.93548"/>
        <n v="17402.18182"/>
        <n v="17402.42915"/>
        <n v="17402.55319"/>
        <n v="17403.55465"/>
        <n v="17404.06154"/>
        <n v="17406.39498"/>
        <n v="17407.22892"/>
        <n v="17407.35678"/>
        <n v="17407.74194"/>
        <n v="17408.25911"/>
        <n v="17408.38906"/>
        <n v="17409.4382"/>
        <n v="17412.41379"/>
        <n v="17413.01205"/>
        <n v="17413.14573"/>
        <n v="17413.81818"/>
        <n v="17414.08907"/>
        <n v="17414.22492"/>
        <n v="17415.87692"/>
        <n v="17418.4326"/>
        <n v="17418.57741"/>
        <n v="17418.79518"/>
        <n v="17419.35484"/>
        <n v="17419.91903"/>
        <n v="17421.20531"/>
        <n v="17421.78462"/>
        <n v="17424.45141"/>
        <n v="17424.57831"/>
        <n v="17424.60251"/>
        <n v="17424.72362"/>
        <n v="17425.16129"/>
        <n v="17425.45455"/>
        <n v="17425.74899"/>
        <n v="17427.08887"/>
        <n v="17427.69231"/>
        <n v="17430.36145"/>
        <n v="17430.47022"/>
        <n v="17430.51256"/>
        <n v="17430.62762"/>
        <n v="17430.96774"/>
        <n v="17430.97239"/>
        <n v="17431.57895"/>
        <n v="17431.73252"/>
        <n v="17432.97242"/>
        <n v="17436.14458"/>
        <n v="17436.30151"/>
        <n v="17436.77419"/>
        <n v="17437.09091"/>
        <n v="17437.40891"/>
        <n v="17438.85598"/>
        <n v="17439.50769"/>
        <n v="17441.92771"/>
        <n v="17442.09045"/>
        <n v="17442.50784"/>
        <n v="17442.58065"/>
        <n v="17442.67782"/>
        <n v="17442.90909"/>
        <n v="17443.23887"/>
        <n v="17444.73953"/>
        <n v="17445.41538"/>
        <n v="17447.71084"/>
        <n v="17447.8794"/>
        <n v="17448.3871"/>
        <n v="17448.70293"/>
        <n v="17448.72727"/>
        <n v="17449.06883"/>
        <n v="17449.24012"/>
        <n v="17450.62308"/>
        <n v="17451.32308"/>
        <n v="17453.49398"/>
        <n v="17453.66834"/>
        <n v="17454.02161"/>
        <n v="17454.19355"/>
        <n v="17454.54545"/>
        <n v="17454.89879"/>
        <n v="17455.07599"/>
        <n v="17459.27711"/>
        <n v="17459.45729"/>
        <n v="17460"/>
        <n v="17460.36364"/>
        <n v="17460.56426"/>
        <n v="17460.72874"/>
        <n v="17460.91185"/>
        <n v="17462.39019"/>
        <n v="17463.13846"/>
        <n v="17465.06024"/>
        <n v="17465.24623"/>
        <n v="17465.80645"/>
        <n v="17466.5587"/>
        <n v="17466.74772"/>
        <n v="17468.27375"/>
        <n v="17469.04615"/>
        <n v="17470.84337"/>
        <n v="17471.03518"/>
        <n v="17471.6129"/>
        <n v="17472"/>
        <n v="17472.38866"/>
        <n v="17472.80335"/>
        <n v="17474.1573"/>
        <n v="17474.95385"/>
        <n v="17476.62651"/>
        <n v="17476.82412"/>
        <n v="17477.41935"/>
        <n v="17477.81818"/>
        <n v="17478.21862"/>
        <n v="17478.41945"/>
        <n v="17478.62069"/>
        <n v="17480.86154"/>
        <n v="17482.40964"/>
        <n v="17482.61307"/>
        <n v="17483.63636"/>
        <n v="17484.04858"/>
        <n v="17484.6395"/>
        <n v="17484.85356"/>
        <n v="17488.19277"/>
        <n v="17488.40201"/>
        <n v="17489.03226"/>
        <n v="17489.45455"/>
        <n v="17489.87854"/>
        <n v="17490.09119"/>
        <n v="17490.65831"/>
        <n v="17491.80797"/>
        <n v="17492.67692"/>
        <n v="17493.9759"/>
        <n v="17494.19095"/>
        <n v="17495.27273"/>
        <n v="17495.7085"/>
        <n v="17495.92705"/>
        <n v="17496.67712"/>
        <n v="17498.58462"/>
        <n v="17499.75904"/>
        <n v="17499.9799"/>
        <n v="17500.64516"/>
        <n v="17501.09091"/>
        <n v="17501.53846"/>
        <n v="17502.69592"/>
        <n v="17502.92887"/>
        <n v="17503.57508"/>
        <n v="17504.49231"/>
        <n v="17505.54217"/>
        <n v="17505.88235"/>
        <n v="17506.45161"/>
        <n v="17506.90909"/>
        <n v="17507.36842"/>
        <n v="17507.59878"/>
        <n v="17508.71473"/>
        <n v="17508.95397"/>
        <n v="17509.45863"/>
        <n v="17511.3253"/>
        <n v="17511.55779"/>
        <n v="17512.25806"/>
        <n v="17512.72727"/>
        <n v="17513.19838"/>
        <n v="17513.43465"/>
        <n v="17514.73354"/>
        <n v="17516.30769"/>
        <n v="17517.10843"/>
        <n v="17517.34673"/>
        <n v="17518.06452"/>
        <n v="17519.02834"/>
        <n v="17522.21538"/>
        <n v="17522.89157"/>
        <n v="17523.13568"/>
        <n v="17523.87097"/>
        <n v="17524.8583"/>
        <n v="17525.10638"/>
        <n v="17526.77116"/>
        <n v="17527.02929"/>
        <n v="17528.12308"/>
        <n v="17528.6747"/>
        <n v="17528.92462"/>
        <n v="17529.67742"/>
        <n v="17530.18182"/>
        <n v="17530.68826"/>
        <n v="17532.78997"/>
        <n v="17532.99285"/>
        <n v="17533.05439"/>
        <n v="17534.03077"/>
        <n v="17534.45783"/>
        <n v="17534.71357"/>
        <n v="17535.48387"/>
        <n v="17536"/>
        <n v="17536.51822"/>
        <n v="17536.77812"/>
        <n v="17538.80878"/>
        <n v="17539.93846"/>
        <n v="17540.24096"/>
        <n v="17540.50251"/>
        <n v="17541.29032"/>
        <n v="17541.81818"/>
        <n v="17542.34818"/>
        <n v="17544.82759"/>
        <n v="17545.84615"/>
        <n v="17546.0241"/>
        <n v="17546.29146"/>
        <n v="17547.63636"/>
        <n v="17548.17814"/>
        <n v="17548.44985"/>
        <n v="17551.75385"/>
        <n v="17551.80723"/>
        <n v="17552.0804"/>
        <n v="17552.90323"/>
        <n v="17553.45455"/>
        <n v="17554.0081"/>
        <n v="17554.28571"/>
        <n v="17556.52707"/>
        <n v="17556.8652"/>
        <n v="17557.15481"/>
        <n v="17557.59036"/>
        <n v="17557.66154"/>
        <n v="17557.86935"/>
        <n v="17558.70968"/>
        <n v="17559.27273"/>
        <n v="17559.83806"/>
        <n v="17562.88401"/>
        <n v="17563.17992"/>
        <n v="17563.37349"/>
        <n v="17563.56923"/>
        <n v="17563.65829"/>
        <n v="17564.51613"/>
        <n v="17565.09091"/>
        <n v="17565.66802"/>
        <n v="17565.95745"/>
        <n v="17568.29418"/>
        <n v="17568.90282"/>
        <n v="17569.15663"/>
        <n v="17569.20502"/>
        <n v="17569.47692"/>
        <n v="17570.32258"/>
        <n v="17570.90909"/>
        <n v="17571.49798"/>
        <n v="17574.93976"/>
        <n v="17575.23618"/>
        <n v="17575.38462"/>
        <n v="17576.12903"/>
        <n v="17576.72727"/>
        <n v="17577.32794"/>
        <n v="17580.72289"/>
        <n v="17580.94044"/>
        <n v="17581.02513"/>
        <n v="17581.29231"/>
        <n v="17581.93548"/>
        <n v="17582.54545"/>
        <n v="17583.15789"/>
        <n v="17586.50602"/>
        <n v="17586.81407"/>
        <n v="17586.95925"/>
        <n v="17587.2"/>
        <n v="17587.74194"/>
        <n v="17588.36364"/>
        <n v="17588.98785"/>
        <n v="17592.28916"/>
        <n v="17593.10769"/>
        <n v="17593.54839"/>
        <n v="17594.18182"/>
        <n v="17594.81781"/>
        <n v="17595.13678"/>
        <n v="17597.71195"/>
        <n v="17598.07229"/>
        <n v="17598.39196"/>
        <n v="17598.99687"/>
        <n v="17599.01538"/>
        <n v="17599.35484"/>
        <n v="17600"/>
        <n v="17600.64777"/>
        <n v="17600.97264"/>
        <n v="17603.85542"/>
        <n v="17605.01567"/>
        <n v="17605.16129"/>
        <n v="17605.81818"/>
        <n v="17606.47773"/>
        <n v="17606.80851"/>
        <n v="17609.63855"/>
        <n v="17609.96985"/>
        <n v="17610.83077"/>
        <n v="17610.96774"/>
        <n v="17611.63636"/>
        <n v="17612.30769"/>
        <n v="17615.42169"/>
        <n v="17615.75879"/>
        <n v="17616.73846"/>
        <n v="17616.77419"/>
        <n v="17617.05329"/>
        <n v="17617.40586"/>
        <n v="17617.45455"/>
        <n v="17618.13765"/>
        <n v="17621.20482"/>
        <n v="17621.24617"/>
        <n v="17621.54774"/>
        <n v="17622.58065"/>
        <n v="17622.64615"/>
        <n v="17623.0721"/>
        <n v="17623.27273"/>
        <n v="17623.43096"/>
        <n v="17623.96761"/>
        <n v="17626.98795"/>
        <n v="17627.33668"/>
        <n v="17628.3871"/>
        <n v="17629.09091"/>
        <n v="17629.79757"/>
        <n v="17632.77108"/>
        <n v="17634.19355"/>
        <n v="17634.46154"/>
        <n v="17634.90909"/>
        <n v="17635.10972"/>
        <n v="17635.48117"/>
        <n v="17635.62753"/>
        <n v="17638.55422"/>
        <n v="17638.91457"/>
        <n v="17640"/>
        <n v="17640.36923"/>
        <n v="17640.72727"/>
        <n v="17641.45749"/>
        <n v="17641.82371"/>
        <n v="17644.33735"/>
        <n v="17644.70352"/>
        <n v="17645.80645"/>
        <n v="17646.54545"/>
        <n v="17647.28745"/>
        <n v="17647.53138"/>
        <n v="17647.65957"/>
        <n v="17650.12048"/>
        <n v="17650.49246"/>
        <n v="17652.36364"/>
        <n v="17653.11741"/>
        <n v="17653.16614"/>
        <n v="17655.90361"/>
        <n v="17656.28141"/>
        <n v="17656.5475"/>
        <n v="17657.41935"/>
        <n v="17658.09231"/>
        <n v="17658.18182"/>
        <n v="17658.94737"/>
        <n v="17659.18495"/>
        <n v="17661.68675"/>
        <n v="17663.22581"/>
        <n v="17664"/>
        <n v="17664.77733"/>
        <n v="17665.16717"/>
        <n v="17665.20376"/>
        <n v="17667.46988"/>
        <n v="17667.8593"/>
        <n v="17668.31461"/>
        <n v="17669.03226"/>
        <n v="17669.81818"/>
        <n v="17669.90769"/>
        <n v="17670.60729"/>
        <n v="17671.00304"/>
        <n v="17673.25301"/>
        <n v="17673.64824"/>
        <n v="17675.63636"/>
        <n v="17675.81538"/>
        <n v="17676.43725"/>
        <n v="17677.24138"/>
        <n v="17679.03614"/>
        <n v="17679.43719"/>
        <n v="17680.08172"/>
        <n v="17680.64516"/>
        <n v="17681.45455"/>
        <n v="17682.26721"/>
        <n v="17685.22613"/>
        <n v="17685.96527"/>
        <n v="17687.27273"/>
        <n v="17687.63077"/>
        <n v="17688.09717"/>
        <n v="17688.51064"/>
        <n v="17689.279"/>
        <n v="17689.70711"/>
        <n v="17690.60241"/>
        <n v="17691.01508"/>
        <n v="17692.25806"/>
        <n v="17693.09091"/>
        <n v="17693.53846"/>
        <n v="17693.92713"/>
        <n v="17694.3465"/>
        <n v="17695.73222"/>
        <n v="17696.38554"/>
        <n v="17696.80402"/>
        <n v="17697.73238"/>
        <n v="17698.06452"/>
        <n v="17698.90909"/>
        <n v="17699.75709"/>
        <n v="17700.18237"/>
        <n v="17701.31661"/>
        <n v="17701.75732"/>
        <n v="17703.61593"/>
        <n v="17704.72727"/>
        <n v="17705.35385"/>
        <n v="17705.58704"/>
        <n v="17707.33542"/>
        <n v="17707.78243"/>
        <n v="17707.95181"/>
        <n v="17709.49949"/>
        <n v="17709.67742"/>
        <n v="17710.54545"/>
        <n v="17711.26154"/>
        <n v="17711.417"/>
        <n v="17713.35423"/>
        <n v="17713.73494"/>
        <n v="17713.80753"/>
        <n v="17714.17085"/>
        <n v="17715.38304"/>
        <n v="17715.48387"/>
        <n v="17716.36364"/>
        <n v="17717.24696"/>
        <n v="17717.68997"/>
        <n v="17719.37304"/>
        <n v="17719.51807"/>
        <n v="17719.83264"/>
        <n v="17719.9598"/>
        <n v="17721.2666"/>
        <n v="17722.18182"/>
        <n v="17723.07692"/>
        <n v="17725.3012"/>
        <n v="17725.39185"/>
        <n v="17727.09677"/>
        <n v="17727.15015"/>
        <n v="17728"/>
        <n v="17728.90688"/>
        <n v="17729.3617"/>
        <n v="17731.08434"/>
        <n v="17731.53769"/>
        <n v="17731.88285"/>
        <n v="17732.90323"/>
        <n v="17733.03371"/>
        <n v="17733.81818"/>
        <n v="17734.73684"/>
        <n v="17734.89231"/>
        <n v="17735.19757"/>
        <n v="17736.86747"/>
        <n v="17737.32663"/>
        <n v="17737.90795"/>
        <n v="17738.70968"/>
        <n v="17738.91726"/>
        <n v="17739.63636"/>
        <n v="17740.5668"/>
        <n v="17741.03343"/>
        <n v="17742.6506"/>
        <n v="17743.11558"/>
        <n v="17745.45455"/>
        <n v="17746.39676"/>
        <n v="17746.8693"/>
        <n v="17748.43373"/>
        <n v="17748.90452"/>
        <n v="17749.46708"/>
        <n v="17750.32258"/>
        <n v="17750.68437"/>
        <n v="17751.27273"/>
        <n v="17752.22672"/>
        <n v="17752.61538"/>
        <n v="17752.70517"/>
        <n v="17754.21687"/>
        <n v="17754.69347"/>
        <n v="17756.12903"/>
        <n v="17757.09091"/>
        <n v="17758.05668"/>
        <n v="17758.52308"/>
        <n v="17758.54103"/>
        <n v="17760"/>
        <n v="17761.5047"/>
        <n v="17761.93548"/>
        <n v="17762.00837"/>
        <n v="17762.45148"/>
        <n v="17762.90909"/>
        <n v="17763.88664"/>
        <n v="17764.43077"/>
        <n v="17765.78313"/>
        <n v="17766.27136"/>
        <n v="17767.74194"/>
        <n v="17768.03347"/>
        <n v="17768.72727"/>
        <n v="17769.7166"/>
        <n v="17770.21277"/>
        <n v="17771.56627"/>
        <n v="17773.54232"/>
        <n v="17773.54839"/>
        <n v="17774.54545"/>
        <n v="17775.54656"/>
        <n v="17776.04863"/>
        <n v="17776.24615"/>
        <n v="17777.3494"/>
        <n v="17779.35484"/>
        <n v="17780.08368"/>
        <n v="17780.36364"/>
        <n v="17781.37652"/>
        <n v="17781.8845"/>
        <n v="17782.15385"/>
        <n v="17783.13253"/>
        <n v="17783.63819"/>
        <n v="17785.16129"/>
        <n v="17785.9857"/>
        <n v="17786.18182"/>
        <n v="17787.20648"/>
        <n v="17787.72036"/>
        <n v="17788.91566"/>
        <n v="17789.42714"/>
        <n v="17790.96774"/>
        <n v="17792"/>
        <n v="17792.13389"/>
        <n v="17793.03644"/>
        <n v="17793.55623"/>
        <n v="17793.96923"/>
        <n v="17794.6988"/>
        <n v="17796.77419"/>
        <n v="17797.75281"/>
        <n v="17797.81818"/>
        <n v="17798.159"/>
        <n v="17798.8664"/>
        <n v="17799.3921"/>
        <n v="17799.87692"/>
        <n v="17801.00503"/>
        <n v="17802.58065"/>
        <n v="17803.63636"/>
        <n v="17804.69636"/>
        <n v="17805.22796"/>
        <n v="17805.78462"/>
        <n v="17806.26506"/>
        <n v="17808.3871"/>
        <n v="17809.45455"/>
        <n v="17809.65517"/>
        <n v="17810.52632"/>
        <n v="17811.06383"/>
        <n v="17812.04819"/>
        <n v="17814.19355"/>
        <n v="17815.27273"/>
        <n v="17815.67398"/>
        <n v="17816.23431"/>
        <n v="17816.35628"/>
        <n v="17816.8997"/>
        <n v="17817.6"/>
        <n v="17817.83133"/>
        <n v="17818.37186"/>
        <n v="17820"/>
        <n v="17821.09091"/>
        <n v="17821.69279"/>
        <n v="17822.18623"/>
        <n v="17822.25941"/>
        <n v="17823.50769"/>
        <n v="17823.61446"/>
        <n v="17825.80645"/>
        <n v="17828.01619"/>
        <n v="17828.57143"/>
        <n v="17829.39759"/>
        <n v="17829.41538"/>
        <n v="17829.94975"/>
        <n v="17831.6129"/>
        <n v="17832.72727"/>
        <n v="17833.05414"/>
        <n v="17833.73041"/>
        <n v="17833.84615"/>
        <n v="17834.30962"/>
        <n v="17835.18072"/>
        <n v="17837.41935"/>
        <n v="17838.54545"/>
        <n v="17839.67611"/>
        <n v="17839.74922"/>
        <n v="17840.24316"/>
        <n v="17840.96386"/>
        <n v="17841.23077"/>
        <n v="17841.52764"/>
        <n v="17843.22581"/>
        <n v="17844.36364"/>
        <n v="17845.50607"/>
        <n v="17845.76803"/>
        <n v="17846.35983"/>
        <n v="17846.74699"/>
        <n v="17847.13846"/>
        <n v="17847.31658"/>
        <n v="17850.18182"/>
        <n v="17851.33603"/>
        <n v="17851.78683"/>
        <n v="17851.91489"/>
        <n v="17852.38494"/>
        <n v="17852.53012"/>
        <n v="17853.04615"/>
        <n v="17853.10553"/>
        <n v="17854.83871"/>
        <n v="17856"/>
        <n v="17857.16599"/>
        <n v="17857.75076"/>
        <n v="17857.80564"/>
        <n v="17858.31325"/>
        <n v="17858.89447"/>
        <n v="17860.64516"/>
        <n v="17861.81818"/>
        <n v="17862.47191"/>
        <n v="17862.99595"/>
        <n v="17863.58663"/>
        <n v="17864.09639"/>
        <n v="17864.68342"/>
        <n v="17864.86154"/>
        <n v="17867.63636"/>
        <n v="17868.35546"/>
        <n v="17868.82591"/>
        <n v="17869.84326"/>
        <n v="17869.87952"/>
        <n v="17870.46025"/>
        <n v="17870.47236"/>
        <n v="17870.76923"/>
        <n v="17873.45455"/>
        <n v="17874.23902"/>
        <n v="17874.65587"/>
        <n v="17875.66265"/>
        <n v="17875.86207"/>
        <n v="17876.26131"/>
        <n v="17876.67692"/>
        <n v="17878.06452"/>
        <n v="17879.27273"/>
        <n v="17880.12257"/>
        <n v="17880.48583"/>
        <n v="17881.09422"/>
        <n v="17881.44578"/>
        <n v="17881.88088"/>
        <n v="17882.05025"/>
        <n v="17882.51046"/>
        <n v="17882.58462"/>
        <n v="17883.87097"/>
        <n v="17885.09091"/>
        <n v="17886.31579"/>
        <n v="17886.93009"/>
        <n v="17887.22892"/>
        <n v="17887.8392"/>
        <n v="17888.49231"/>
        <n v="17888.53556"/>
        <n v="17889.67742"/>
        <n v="17890.90909"/>
        <n v="17892.14575"/>
        <n v="17892.76596"/>
        <n v="17893.01205"/>
        <n v="17893.62814"/>
        <n v="17894.4"/>
        <n v="17894.56067"/>
        <n v="17895.48387"/>
        <n v="17896.72727"/>
        <n v="17897.77324"/>
        <n v="17897.97571"/>
        <n v="17898.60182"/>
        <n v="17898.79518"/>
        <n v="17899.41709"/>
        <n v="17899.9373"/>
        <n v="17900.58577"/>
        <n v="17902.54545"/>
        <n v="17903.80567"/>
        <n v="17904.43769"/>
        <n v="17904.57831"/>
        <n v="17907.09677"/>
        <n v="17908.36364"/>
        <n v="17909.54035"/>
        <n v="17909.63563"/>
        <n v="17910.36145"/>
        <n v="17911.97492"/>
        <n v="17912.12308"/>
        <n v="17912.63598"/>
        <n v="17914.18182"/>
        <n v="17915.46559"/>
        <n v="17916.14458"/>
        <n v="17916.78392"/>
        <n v="17918.03077"/>
        <n v="17920"/>
        <n v="17921.29555"/>
        <n v="17921.30746"/>
        <n v="17921.92771"/>
        <n v="17921.94529"/>
        <n v="17924.01254"/>
        <n v="17924.51613"/>
        <n v="17924.68619"/>
        <n v="17925.81818"/>
        <n v="17927.12551"/>
        <n v="17927.19101"/>
        <n v="17927.71084"/>
        <n v="17927.78116"/>
        <n v="17929.84615"/>
        <n v="17930.03135"/>
        <n v="17930.7113"/>
        <n v="17931.63636"/>
        <n v="17932.95547"/>
        <n v="17933.49398"/>
        <n v="17933.61702"/>
        <n v="17934.15075"/>
        <n v="17936.05016"/>
        <n v="17936.12903"/>
        <n v="17936.7364"/>
        <n v="17937.45455"/>
        <n v="17938.78543"/>
        <n v="17939.27711"/>
        <n v="17939.45289"/>
        <n v="17941.93548"/>
        <n v="17942.06897"/>
        <n v="17942.76151"/>
        <n v="17943.27273"/>
        <n v="17944.61538"/>
        <n v="17944.84168"/>
        <n v="17945.06024"/>
        <n v="17945.28875"/>
        <n v="17945.72864"/>
        <n v="17947.74194"/>
        <n v="17948.78661"/>
        <n v="17949.09091"/>
        <n v="17950.44534"/>
        <n v="17950.72523"/>
        <n v="17950.84337"/>
        <n v="17951.12462"/>
        <n v="17951.51759"/>
        <n v="17953.47692"/>
        <n v="17953.54839"/>
        <n v="17954.10658"/>
        <n v="17954.90909"/>
        <n v="17956.2753"/>
        <n v="17956.60878"/>
        <n v="17956.62651"/>
        <n v="17956.96049"/>
        <n v="17957.30653"/>
        <n v="17959.38462"/>
        <n v="17960.12539"/>
        <n v="17960.72727"/>
        <n v="17962.10526"/>
        <n v="17962.40964"/>
        <n v="17962.49234"/>
        <n v="17965.16129"/>
        <n v="17965.29231"/>
        <n v="17966.54545"/>
        <n v="17967.93522"/>
        <n v="17968.19277"/>
        <n v="17968.88442"/>
        <n v="17970.96774"/>
        <n v="17971.2"/>
        <n v="17972.36364"/>
        <n v="17972.88703"/>
        <n v="17973.9759"/>
        <n v="17977.10769"/>
        <n v="17978.18182"/>
        <n v="17979.59514"/>
        <n v="17979.75904"/>
        <n v="17980.143"/>
        <n v="17982.58065"/>
        <n v="17983.01538"/>
        <n v="17984"/>
        <n v="17984.20063"/>
        <n v="17984.93724"/>
        <n v="17985.4251"/>
        <n v="17985.54217"/>
        <n v="17986.13982"/>
        <n v="17988.92308"/>
        <n v="17989.81818"/>
        <n v="17990.21944"/>
        <n v="17991.25506"/>
        <n v="17991.3253"/>
        <n v="17991.97568"/>
        <n v="17994.19355"/>
        <n v="17994.83077"/>
        <n v="17995.63636"/>
        <n v="17996.98745"/>
        <n v="17997.08502"/>
        <n v="17997.10843"/>
        <n v="17997.81155"/>
        <n v="17997.82915"/>
        <n v="18000"/>
        <n v="18000.73846"/>
        <n v="18001.45455"/>
        <n v="18002.25705"/>
        <n v="18002.89157"/>
        <n v="18002.91498"/>
        <n v="18003.64742"/>
        <n v="18003.67722"/>
        <n v="18005.80645"/>
        <n v="18006.64615"/>
        <n v="18007.27273"/>
        <n v="18008.74494"/>
        <n v="18009.48328"/>
        <n v="18011.6129"/>
        <n v="18012.55385"/>
        <n v="18014.29467"/>
        <n v="18014.45783"/>
        <n v="18014.5749"/>
        <n v="18015.06276"/>
        <n v="18015.19598"/>
        <n v="18015.31915"/>
        <n v="18015.44433"/>
        <n v="18017.41935"/>
        <n v="18018.46154"/>
        <n v="18018.90909"/>
        <n v="18020.24096"/>
        <n v="18020.31348"/>
        <n v="18020.40486"/>
        <n v="18020.98492"/>
        <n v="18021.08787"/>
        <n v="18021.32789"/>
        <n v="18024.36923"/>
        <n v="18024.72727"/>
        <n v="18026.0241"/>
        <n v="18026.23482"/>
        <n v="18026.33229"/>
        <n v="18027.11297"/>
        <n v="18027.21144"/>
        <n v="18029.03226"/>
        <n v="18030.27692"/>
        <n v="18030.54545"/>
        <n v="18031.80723"/>
        <n v="18032.06478"/>
        <n v="18032.3511"/>
        <n v="18032.56281"/>
        <n v="18032.82675"/>
        <n v="18036.18462"/>
        <n v="18036.36364"/>
        <n v="18037.59036"/>
        <n v="18037.89474"/>
        <n v="18038.66261"/>
        <n v="18038.97855"/>
        <n v="18040.64516"/>
        <n v="18042.09231"/>
        <n v="18042.18182"/>
        <n v="18043.37349"/>
        <n v="18043.7247"/>
        <n v="18044.1407"/>
        <n v="18044.49848"/>
        <n v="18044.8621"/>
        <n v="18045.18828"/>
        <n v="18048"/>
        <n v="18049.15663"/>
        <n v="18049.55466"/>
        <n v="18050.33435"/>
        <n v="18050.40752"/>
        <n v="18050.74566"/>
        <n v="18051.21339"/>
        <n v="18052.25806"/>
        <n v="18053.81818"/>
        <n v="18054.93976"/>
        <n v="18055.38462"/>
        <n v="18055.71859"/>
        <n v="18056.17021"/>
        <n v="18056.42633"/>
        <n v="18056.62921"/>
        <n v="18057.23849"/>
        <n v="18059.63636"/>
        <n v="18059.81538"/>
        <n v="18060.72289"/>
        <n v="18061.21457"/>
        <n v="18061.50754"/>
        <n v="18062.00608"/>
        <n v="18062.44514"/>
        <n v="18063.87097"/>
        <n v="18065.45455"/>
        <n v="18065.72308"/>
        <n v="18066.50602"/>
        <n v="18067.04453"/>
        <n v="18067.29648"/>
        <n v="18067.84195"/>
        <n v="18068.39632"/>
        <n v="18069.2887"/>
        <n v="18069.67742"/>
        <n v="18071.27273"/>
        <n v="18071.63077"/>
        <n v="18072.28916"/>
        <n v="18072.87449"/>
        <n v="18073.08543"/>
        <n v="18074.27988"/>
        <n v="18074.48276"/>
        <n v="18075.31381"/>
        <n v="18077.09091"/>
        <n v="18077.53846"/>
        <n v="18078.07229"/>
        <n v="18078.70445"/>
        <n v="18078.87437"/>
        <n v="18079.51368"/>
        <n v="18080.50157"/>
        <n v="18081.29032"/>
        <n v="18082.90909"/>
        <n v="18083.44615"/>
        <n v="18083.85542"/>
        <n v="18084.53441"/>
        <n v="18084.66332"/>
        <n v="18086.52038"/>
        <n v="18087.09677"/>
        <n v="18088.72727"/>
        <n v="18089.35385"/>
        <n v="18089.63855"/>
        <n v="18090.36437"/>
        <n v="18091.18541"/>
        <n v="18094.54545"/>
        <n v="18095.26154"/>
        <n v="18095.42169"/>
        <n v="18096.19433"/>
        <n v="18096.24121"/>
        <n v="18097.8141"/>
        <n v="18098.55799"/>
        <n v="18098.70968"/>
        <n v="18099.41423"/>
        <n v="18100.36364"/>
        <n v="18101.16923"/>
        <n v="18101.20482"/>
        <n v="18102.02429"/>
        <n v="18102.03015"/>
        <n v="18102.85714"/>
        <n v="18104.51613"/>
        <n v="18105.43933"/>
        <n v="18106.18182"/>
        <n v="18106.98795"/>
        <n v="18107.07692"/>
        <n v="18107.85425"/>
        <n v="18108.69301"/>
        <n v="18110.32258"/>
        <n v="18111.46444"/>
        <n v="18112"/>
        <n v="18112.77108"/>
        <n v="18112.98462"/>
        <n v="18113.60804"/>
        <n v="18113.68421"/>
        <n v="18114.52888"/>
        <n v="18116.61442"/>
        <n v="18117.81818"/>
        <n v="18118.55422"/>
        <n v="18118.89231"/>
        <n v="18119.51417"/>
        <n v="18120.36474"/>
        <n v="18121.93548"/>
        <n v="18123.63636"/>
        <n v="18124.33735"/>
        <n v="18124.8"/>
        <n v="18125.18593"/>
        <n v="18125.34413"/>
        <n v="18126.20061"/>
        <n v="18127.23187"/>
        <n v="18128.65204"/>
        <n v="18129.45455"/>
        <n v="18130.12048"/>
        <n v="18130.70769"/>
        <n v="18131.17409"/>
        <n v="18133.54839"/>
        <n v="18135.27273"/>
        <n v="18135.56485"/>
        <n v="18135.90361"/>
        <n v="18136.61538"/>
        <n v="18136.76382"/>
        <n v="18137.00405"/>
        <n v="18137.87234"/>
        <n v="18138.99898"/>
        <n v="18140.68966"/>
        <n v="18141.09091"/>
        <n v="18141.58996"/>
        <n v="18141.68675"/>
        <n v="18142.52308"/>
        <n v="18142.55276"/>
        <n v="18142.83401"/>
        <n v="18144.88253"/>
        <n v="18146.90909"/>
        <n v="18148.43077"/>
        <n v="18148.66397"/>
        <n v="18149.54407"/>
        <n v="18150.76609"/>
        <n v="18152.72727"/>
        <n v="18153.25301"/>
        <n v="18153.64017"/>
        <n v="18154.33846"/>
        <n v="18154.49393"/>
        <n v="18155.37994"/>
        <n v="18158.54545"/>
        <n v="18158.74608"/>
        <n v="18159.03614"/>
        <n v="18160.24615"/>
        <n v="18160.32389"/>
        <n v="18162.58065"/>
        <n v="18164.36364"/>
        <n v="18164.76489"/>
        <n v="18165.69038"/>
        <n v="18165.70854"/>
        <n v="18166.15385"/>
        <n v="18167.05167"/>
        <n v="18168.3871"/>
        <n v="18170.18182"/>
        <n v="18170.60241"/>
        <n v="18170.7837"/>
        <n v="18171.49749"/>
        <n v="18171.98381"/>
        <n v="18172.06154"/>
        <n v="18172.88754"/>
        <n v="18174.19355"/>
        <n v="18174.30031"/>
        <n v="18176"/>
        <n v="18176.38554"/>
        <n v="18176.80251"/>
        <n v="18177.28643"/>
        <n v="18177.81377"/>
        <n v="18177.96923"/>
        <n v="18178.7234"/>
        <n v="18181.81818"/>
        <n v="18182.16867"/>
        <n v="18182.82132"/>
        <n v="18183.07538"/>
        <n v="18183.64372"/>
        <n v="18183.76569"/>
        <n v="18184.55927"/>
        <n v="18187.63636"/>
        <n v="18187.95181"/>
        <n v="18188.84013"/>
        <n v="18188.86432"/>
        <n v="18189.47368"/>
        <n v="18189.78462"/>
        <n v="18190.39514"/>
        <n v="18191.6129"/>
        <n v="18193.45455"/>
        <n v="18194.65327"/>
        <n v="18194.85893"/>
        <n v="18195.30364"/>
        <n v="18195.8159"/>
        <n v="18196.231"/>
        <n v="18199.27273"/>
        <n v="18199.51807"/>
        <n v="18201.1336"/>
        <n v="18201.6"/>
        <n v="18202.06687"/>
        <n v="18205.09091"/>
        <n v="18205.3012"/>
        <n v="18206.23116"/>
        <n v="18206.89655"/>
        <n v="18206.96356"/>
        <n v="18207.50769"/>
        <n v="18207.90274"/>
        <n v="18209.03226"/>
        <n v="18209.60163"/>
        <n v="18210.90909"/>
        <n v="18211.08434"/>
        <n v="18212.79352"/>
        <n v="18212.91536"/>
        <n v="18213.7386"/>
        <n v="18213.89121"/>
        <n v="18214.83871"/>
        <n v="18216.72727"/>
        <n v="18216.86747"/>
        <n v="18218.62348"/>
        <n v="18219.32308"/>
        <n v="18219.57447"/>
        <n v="18222.54545"/>
        <n v="18222.6506"/>
        <n v="18224.45344"/>
        <n v="18224.95298"/>
        <n v="18225.23077"/>
        <n v="18226.45161"/>
        <n v="18227.2523"/>
        <n v="18228.36364"/>
        <n v="18228.43373"/>
        <n v="18229.38693"/>
        <n v="18230.2834"/>
        <n v="18231.13846"/>
        <n v="18231.96653"/>
        <n v="18233.13585"/>
        <n v="18234.18182"/>
        <n v="18234.21687"/>
        <n v="18235.17588"/>
        <n v="18236.11336"/>
        <n v="18237.04615"/>
        <n v="18237.08207"/>
        <n v="18238.06452"/>
        <n v="18240"/>
        <n v="18240.96482"/>
        <n v="18241.94332"/>
        <n v="18243.87097"/>
        <n v="18244.01674"/>
        <n v="18244.90296"/>
        <n v="18245.78313"/>
        <n v="18245.81818"/>
        <n v="18247.77328"/>
        <n v="18248.86154"/>
        <n v="18249.02821"/>
        <n v="18250.04184"/>
        <n v="18250.78652"/>
        <n v="18251.63636"/>
        <n v="18253.60324"/>
        <n v="18254.58967"/>
        <n v="18254.76923"/>
        <n v="18255.04702"/>
        <n v="18256.67007"/>
        <n v="18257.3494"/>
        <n v="18257.45455"/>
        <n v="18259.4332"/>
        <n v="18260.42553"/>
        <n v="18260.67692"/>
        <n v="18262.09205"/>
        <n v="18262.55363"/>
        <n v="18263.13253"/>
        <n v="18263.27273"/>
        <n v="18265.26316"/>
        <n v="18266.58462"/>
        <n v="18267.08464"/>
        <n v="18268.91566"/>
        <n v="18269.09091"/>
        <n v="18271.09312"/>
        <n v="18272.49231"/>
        <n v="18272.90323"/>
        <n v="18273.10345"/>
        <n v="18274.14226"/>
        <n v="18274.90909"/>
        <n v="18275.69849"/>
        <n v="18276.92308"/>
        <n v="18277.93313"/>
        <n v="18278.4"/>
        <n v="18278.70968"/>
        <n v="18279.12226"/>
        <n v="18280.16736"/>
        <n v="18280.48193"/>
        <n v="18280.72727"/>
        <n v="18282.75304"/>
        <n v="18283.769"/>
        <n v="18284.30769"/>
        <n v="18285.14107"/>
        <n v="18286.08784"/>
        <n v="18286.26506"/>
        <n v="18286.54545"/>
        <n v="18287.27638"/>
        <n v="18288.583"/>
        <n v="18290.21538"/>
        <n v="18291.15987"/>
        <n v="18292.21757"/>
        <n v="18292.36364"/>
        <n v="18294.41296"/>
        <n v="18295.44073"/>
        <n v="18296.12308"/>
        <n v="18296.12903"/>
        <n v="18297.17868"/>
        <n v="18297.83133"/>
        <n v="18297.85495"/>
        <n v="18298.18182"/>
        <n v="18298.24268"/>
        <n v="18300.24291"/>
        <n v="18301.2766"/>
        <n v="18301.93548"/>
        <n v="18302.03077"/>
        <n v="18303.19749"/>
        <n v="18303.61446"/>
        <n v="18303.73851"/>
        <n v="18304"/>
        <n v="18304.26778"/>
        <n v="18304.64322"/>
        <n v="18306.07287"/>
        <n v="18307.11246"/>
        <n v="18307.74194"/>
        <n v="18307.93846"/>
        <n v="18309.2163"/>
        <n v="18309.39759"/>
        <n v="18309.62206"/>
        <n v="18309.81818"/>
        <n v="18310.29289"/>
        <n v="18311.90283"/>
        <n v="18315.23511"/>
        <n v="18315.50562"/>
        <n v="18315.63636"/>
        <n v="18316.31799"/>
        <n v="18317.73279"/>
        <n v="18318.78419"/>
        <n v="18319.35484"/>
        <n v="18319.75385"/>
        <n v="18320.96386"/>
        <n v="18321.38917"/>
        <n v="18321.45455"/>
        <n v="18322.3431"/>
        <n v="18323.56275"/>
        <n v="18325.16129"/>
        <n v="18325.66154"/>
        <n v="18326.74699"/>
        <n v="18327.27273"/>
        <n v="18327.79899"/>
        <n v="18328.3682"/>
        <n v="18329.39271"/>
        <n v="18331.56923"/>
        <n v="18332.53012"/>
        <n v="18333.09091"/>
        <n v="18333.29154"/>
        <n v="18333.58794"/>
        <n v="18335.22267"/>
        <n v="18336.29179"/>
        <n v="18336.77419"/>
        <n v="18337.47692"/>
        <n v="18338.31325"/>
        <n v="18338.90909"/>
        <n v="18339.03984"/>
        <n v="18339.31034"/>
        <n v="18339.37688"/>
        <n v="18341.05263"/>
        <n v="18342.12766"/>
        <n v="18342.58065"/>
        <n v="18343.38462"/>
        <n v="18344.09639"/>
        <n v="18344.72727"/>
        <n v="18345.16583"/>
        <n v="18346.44351"/>
        <n v="18346.88259"/>
        <n v="18347.96353"/>
        <n v="18348.3871"/>
        <n v="18349.29231"/>
        <n v="18349.87952"/>
        <n v="18350.54545"/>
        <n v="18351.34796"/>
        <n v="18352.71255"/>
        <n v="18353.79939"/>
        <n v="18355.2"/>
        <n v="18355.66265"/>
        <n v="18356.36364"/>
        <n v="18356.74372"/>
        <n v="18358.49372"/>
        <n v="18359.63526"/>
        <n v="18360"/>
        <n v="18361.10769"/>
        <n v="18361.44578"/>
        <n v="18362.18182"/>
        <n v="18362.53266"/>
        <n v="18363.38558"/>
        <n v="18364.37247"/>
        <n v="18364.51883"/>
        <n v="18365.47112"/>
        <n v="18365.80645"/>
        <n v="18367.01538"/>
        <n v="18368"/>
        <n v="18368.32161"/>
        <n v="18368.45761"/>
        <n v="18370.20243"/>
        <n v="18372.92308"/>
        <n v="18373.01205"/>
        <n v="18373.81818"/>
        <n v="18374.11055"/>
        <n v="18374.34116"/>
        <n v="18375.4232"/>
        <n v="18376.03239"/>
        <n v="18377.14286"/>
        <n v="18378.79518"/>
        <n v="18379.63636"/>
        <n v="18381.44201"/>
        <n v="18381.86235"/>
        <n v="18382.97872"/>
        <n v="18384.57831"/>
        <n v="18384.73846"/>
        <n v="18385.45455"/>
        <n v="18385.68844"/>
        <n v="18387.46082"/>
        <n v="18387.69231"/>
        <n v="18388.61925"/>
        <n v="18390.64615"/>
        <n v="18391.27273"/>
        <n v="18391.99183"/>
        <n v="18393.47962"/>
        <n v="18393.52227"/>
        <n v="18394.64435"/>
        <n v="18394.65046"/>
        <n v="18394.83871"/>
        <n v="18396.14458"/>
        <n v="18396.55385"/>
        <n v="18397.09091"/>
        <n v="18397.26633"/>
        <n v="18397.87538"/>
        <n v="18400.64516"/>
        <n v="18400.66946"/>
        <n v="18401.92771"/>
        <n v="18402.46154"/>
        <n v="18402.90909"/>
        <n v="18403.75894"/>
        <n v="18407.71084"/>
        <n v="18408.36923"/>
        <n v="18408.72727"/>
        <n v="18411.01215"/>
        <n v="18411.53605"/>
        <n v="18412.15805"/>
        <n v="18412.71967"/>
        <n v="18413.49398"/>
        <n v="18414.27692"/>
        <n v="18414.54545"/>
        <n v="18415.52605"/>
        <n v="18416.84211"/>
        <n v="18417.55486"/>
        <n v="18417.99392"/>
        <n v="18418.06452"/>
        <n v="18419.27711"/>
        <n v="18420.18462"/>
        <n v="18420.36364"/>
        <n v="18420.42211"/>
        <n v="18421.4096"/>
        <n v="18422.67206"/>
        <n v="18423.57367"/>
        <n v="18423.82979"/>
        <n v="18425.06024"/>
        <n v="18426.09231"/>
        <n v="18426.18182"/>
        <n v="18426.21106"/>
        <n v="18428.50202"/>
        <n v="18429.59248"/>
        <n v="18429.66565"/>
        <n v="18429.67742"/>
        <n v="18430.79498"/>
        <n v="18430.84337"/>
        <n v="18432"/>
        <n v="18434.33198"/>
        <n v="18435.50152"/>
        <n v="18435.61129"/>
        <n v="18437.81818"/>
        <n v="18437.90769"/>
        <n v="18440.16194"/>
        <n v="18441.33739"/>
        <n v="18442.40964"/>
        <n v="18443.63636"/>
        <n v="18443.81538"/>
        <n v="18444.94382"/>
        <n v="18445.9919"/>
        <n v="18447.09677"/>
        <n v="18447.17325"/>
        <n v="18447.6489"/>
        <n v="18448.19277"/>
        <n v="18449.36683"/>
        <n v="18449.45455"/>
        <n v="18449.72308"/>
        <n v="18450.82737"/>
        <n v="18451.82186"/>
        <n v="18453.00912"/>
        <n v="18453.66771"/>
        <n v="18453.9759"/>
        <n v="18455.27273"/>
        <n v="18455.63077"/>
        <n v="18457.65182"/>
        <n v="18458.84498"/>
        <n v="18459.68652"/>
        <n v="18459.75904"/>
        <n v="18460.9205"/>
        <n v="18461.09091"/>
        <n v="18461.53846"/>
        <n v="18463.48178"/>
        <n v="18465.54217"/>
        <n v="18466.90909"/>
        <n v="18467.44615"/>
        <n v="18469.31174"/>
        <n v="18471.3253"/>
        <n v="18471.72414"/>
        <n v="18472.72727"/>
        <n v="18472.97071"/>
        <n v="18473.35385"/>
        <n v="18474.36159"/>
        <n v="18475.1417"/>
        <n v="18477.10843"/>
        <n v="18478.31156"/>
        <n v="18478.54545"/>
        <n v="18479.26154"/>
        <n v="18480.97166"/>
        <n v="18481.93548"/>
        <n v="18482.18845"/>
        <n v="18482.89157"/>
        <n v="18483.76176"/>
        <n v="18484.36364"/>
        <n v="18485.02092"/>
        <n v="18485.16923"/>
        <n v="18486.1287"/>
        <n v="18486.80162"/>
        <n v="18487.74194"/>
        <n v="18488.02432"/>
        <n v="18489.88945"/>
        <n v="18490.18182"/>
        <n v="18491.04603"/>
        <n v="18491.07692"/>
        <n v="18492.63158"/>
        <n v="18493.54839"/>
        <n v="18493.86018"/>
        <n v="18494.45783"/>
        <n v="18495.79937"/>
        <n v="18496"/>
        <n v="18496.98462"/>
        <n v="18497.07113"/>
        <n v="18498.46154"/>
        <n v="18501.46734"/>
        <n v="18501.81818"/>
        <n v="18502.89231"/>
        <n v="18503.09623"/>
        <n v="18504.2915"/>
        <n v="18505.16129"/>
        <n v="18505.53191"/>
        <n v="18506.0241"/>
        <n v="18507.25628"/>
        <n v="18507.63636"/>
        <n v="18508.8"/>
        <n v="18509.66292"/>
        <n v="18510.12146"/>
        <n v="18511.36778"/>
        <n v="18513.04523"/>
        <n v="18513.45455"/>
        <n v="18514.70769"/>
        <n v="18515.54648"/>
        <n v="18515.95142"/>
        <n v="18516.77419"/>
        <n v="18517.20365"/>
        <n v="18517.59036"/>
        <n v="18519.27273"/>
        <n v="18520.61538"/>
        <n v="18521.43003"/>
        <n v="18521.78138"/>
        <n v="18523.03951"/>
        <n v="18523.37349"/>
        <n v="18524.62312"/>
        <n v="18525.09091"/>
        <n v="18526.52308"/>
        <n v="18527.61134"/>
        <n v="18528.87538"/>
        <n v="18529.15663"/>
        <n v="18530.41206"/>
        <n v="18530.90909"/>
        <n v="18531.91223"/>
        <n v="18532.43077"/>
        <n v="18533.4413"/>
        <n v="18534.71125"/>
        <n v="18534.93976"/>
        <n v="18536.72727"/>
        <n v="18538.33846"/>
        <n v="18539.08069"/>
        <n v="18539.24686"/>
        <n v="18539.27126"/>
        <n v="18540"/>
        <n v="18540.54711"/>
        <n v="18540.72289"/>
        <n v="18541.98995"/>
        <n v="18542.54545"/>
        <n v="18543.94984"/>
        <n v="18544.24615"/>
        <n v="18544.96425"/>
        <n v="18545.10121"/>
        <n v="18545.27197"/>
        <n v="18546.38298"/>
        <n v="18546.50602"/>
        <n v="18547.77889"/>
        <n v="18548.36364"/>
        <n v="18549.96865"/>
        <n v="18550.15385"/>
        <n v="18550.8478"/>
        <n v="18550.93117"/>
        <n v="18552.21884"/>
        <n v="18552.28916"/>
        <n v="18554.18182"/>
        <n v="18556.06154"/>
        <n v="18556.73136"/>
        <n v="18556.76113"/>
        <n v="18557.41935"/>
        <n v="18558.05471"/>
        <n v="18558.07229"/>
        <n v="18560"/>
        <n v="18561.96923"/>
        <n v="18562.00627"/>
        <n v="18562.59109"/>
        <n v="18563.22581"/>
        <n v="18563.85542"/>
        <n v="18563.89058"/>
        <n v="18565.81818"/>
        <n v="18567.87692"/>
        <n v="18568.02508"/>
        <n v="18568.42105"/>
        <n v="18569.03226"/>
        <n v="18569.63855"/>
        <n v="18569.72644"/>
        <n v="18570.93467"/>
        <n v="18571.63636"/>
        <n v="18573.78462"/>
        <n v="18574.04389"/>
        <n v="18574.25101"/>
        <n v="18574.83871"/>
        <n v="18575.39749"/>
        <n v="18575.42169"/>
        <n v="18575.56231"/>
        <n v="18577.45455"/>
        <n v="18579.69231"/>
        <n v="18580.08097"/>
        <n v="18581.20482"/>
        <n v="18581.39818"/>
        <n v="18581.42259"/>
        <n v="18582.51256"/>
        <n v="18583.27273"/>
        <n v="18585.6"/>
        <n v="18585.91093"/>
        <n v="18586.0815"/>
        <n v="18586.14913"/>
        <n v="18586.98795"/>
        <n v="18587.23404"/>
        <n v="18587.4477"/>
        <n v="18589.09091"/>
        <n v="18591.50769"/>
        <n v="18591.74089"/>
        <n v="18593.06991"/>
        <n v="18594.09045"/>
        <n v="18594.90909"/>
        <n v="18597.41538"/>
        <n v="18597.57085"/>
        <n v="18597.91624"/>
        <n v="18598.06452"/>
        <n v="18598.11912"/>
        <n v="18599.49791"/>
        <n v="18599.8794"/>
        <n v="18600.72727"/>
        <n v="18603.32308"/>
        <n v="18603.40081"/>
        <n v="18603.7998"/>
        <n v="18603.87097"/>
        <n v="18604.13793"/>
        <n v="18604.74164"/>
        <n v="18605.52301"/>
        <n v="18606.54545"/>
        <n v="18609.23077"/>
        <n v="18610.15674"/>
        <n v="18610.57751"/>
        <n v="18611.45729"/>
        <n v="18612.36364"/>
        <n v="18615.06073"/>
        <n v="18615.13846"/>
        <n v="18615.90361"/>
        <n v="18616.17555"/>
        <n v="18616.41337"/>
        <n v="18617.24623"/>
        <n v="18618.18182"/>
        <n v="18620.89069"/>
        <n v="18621.04615"/>
        <n v="18621.29032"/>
        <n v="18621.45046"/>
        <n v="18621.68675"/>
        <n v="18623.03518"/>
        <n v="18623.59833"/>
        <n v="18624"/>
        <n v="18626.72065"/>
        <n v="18626.95385"/>
        <n v="18627.33401"/>
        <n v="18627.46988"/>
        <n v="18628.08511"/>
        <n v="18628.21317"/>
        <n v="18628.82412"/>
        <n v="18629.81818"/>
        <n v="18632.55061"/>
        <n v="18632.86154"/>
        <n v="18633.92097"/>
        <n v="18634.61307"/>
        <n v="18635.63636"/>
        <n v="18638.38057"/>
        <n v="18638.76923"/>
        <n v="18639.03614"/>
        <n v="18640.25078"/>
        <n v="18640.40201"/>
        <n v="18641.45455"/>
        <n v="18644.21053"/>
        <n v="18644.67692"/>
        <n v="18644.81928"/>
        <n v="18645.59271"/>
        <n v="18646.26959"/>
        <n v="18647.27273"/>
        <n v="18647.69874"/>
        <n v="18650.04049"/>
        <n v="18650.32258"/>
        <n v="18650.58462"/>
        <n v="18650.60241"/>
        <n v="18651.42857"/>
        <n v="18651.9799"/>
        <n v="18652.2884"/>
        <n v="18653.09091"/>
        <n v="18655.87045"/>
        <n v="18656.12903"/>
        <n v="18656.38554"/>
        <n v="18656.49231"/>
        <n v="18656.75179"/>
        <n v="18658.30721"/>
        <n v="18658.90909"/>
        <n v="18661.7004"/>
        <n v="18662.16867"/>
        <n v="18663.1003"/>
        <n v="18663.55779"/>
        <n v="18664.32602"/>
        <n v="18664.72727"/>
        <n v="18665.77406"/>
        <n v="18667.53036"/>
        <n v="18667.74194"/>
        <n v="18668.30769"/>
        <n v="18668.93617"/>
        <n v="18669.34673"/>
        <n v="18670.34483"/>
        <n v="18670.54545"/>
        <n v="18671.79916"/>
        <n v="18673.36032"/>
        <n v="18673.54839"/>
        <n v="18673.73494"/>
        <n v="18674.21538"/>
        <n v="18674.77204"/>
        <n v="18676.36364"/>
        <n v="18677.82427"/>
        <n v="18679.19028"/>
        <n v="18679.51807"/>
        <n v="18680.28601"/>
        <n v="18680.92462"/>
        <n v="18682.18182"/>
        <n v="18682.38245"/>
        <n v="18683.84937"/>
        <n v="18685.02024"/>
        <n v="18685.3012"/>
        <n v="18686.03077"/>
        <n v="18686.44377"/>
        <n v="18686.71357"/>
        <n v="18688"/>
        <n v="18688.40125"/>
        <n v="18689.87448"/>
        <n v="18691.08434"/>
        <n v="18691.93846"/>
        <n v="18692.05312"/>
        <n v="18692.27964"/>
        <n v="18693.81818"/>
        <n v="18694.42006"/>
        <n v="18695.89958"/>
        <n v="18696.68016"/>
        <n v="18696.86747"/>
        <n v="18697.84615"/>
        <n v="18698.29146"/>
        <n v="18699.63636"/>
        <n v="18702.51012"/>
        <n v="18702.58065"/>
        <n v="18702.6506"/>
        <n v="18703.75385"/>
        <n v="18703.95137"/>
        <n v="18704.0804"/>
        <n v="18705.45455"/>
        <n v="18708.34008"/>
        <n v="18708.43373"/>
        <n v="18709.78723"/>
        <n v="18709.86935"/>
        <n v="18711.27273"/>
        <n v="18712.47649"/>
        <n v="18713.9749"/>
        <n v="18714.17004"/>
        <n v="18714.21687"/>
        <n v="18715.56923"/>
        <n v="18715.58733"/>
        <n v="18715.6231"/>
        <n v="18715.65829"/>
        <n v="18717.09091"/>
        <n v="18718.4953"/>
        <n v="18720"/>
        <n v="18721.44724"/>
        <n v="18721.45897"/>
        <n v="18721.47089"/>
        <n v="18722.90909"/>
        <n v="18724.51411"/>
        <n v="18725.78313"/>
        <n v="18725.82996"/>
        <n v="18727.29483"/>
        <n v="18727.35444"/>
        <n v="18727.38462"/>
        <n v="18728.72727"/>
        <n v="18731.56627"/>
        <n v="18731.6129"/>
        <n v="18731.65992"/>
        <n v="18733.02513"/>
        <n v="18733.1307"/>
        <n v="18733.238"/>
        <n v="18733.29231"/>
        <n v="18734.54545"/>
        <n v="18736.55172"/>
        <n v="18737.3494"/>
        <n v="18737.41935"/>
        <n v="18737.48988"/>
        <n v="18738.81407"/>
        <n v="18739.12155"/>
        <n v="18739.2"/>
        <n v="18740.36364"/>
        <n v="18742.57053"/>
        <n v="18743.22581"/>
        <n v="18744.10042"/>
        <n v="18744.60302"/>
        <n v="18745.00511"/>
        <n v="18745.10769"/>
        <n v="18746.18182"/>
        <n v="18748.58934"/>
        <n v="18748.91566"/>
        <n v="18749.1498"/>
        <n v="18750.6383"/>
        <n v="18750.88866"/>
        <n v="18751.01538"/>
        <n v="18752"/>
        <n v="18754.60815"/>
        <n v="18754.6988"/>
        <n v="18754.83871"/>
        <n v="18754.97976"/>
        <n v="18756.15063"/>
        <n v="18756.47416"/>
        <n v="18756.77222"/>
        <n v="18756.92308"/>
        <n v="18757.81818"/>
        <n v="18760.48193"/>
        <n v="18760.62696"/>
        <n v="18762.17573"/>
        <n v="18762.31003"/>
        <n v="18762.83077"/>
        <n v="18763.63636"/>
        <n v="18766.45161"/>
        <n v="18766.63968"/>
        <n v="18766.64577"/>
        <n v="18768.1459"/>
        <n v="18768.53933"/>
        <n v="18768.73846"/>
        <n v="18769.45455"/>
        <n v="18772.04819"/>
        <n v="18772.46964"/>
        <n v="18773.98176"/>
        <n v="18774.42288"/>
        <n v="18774.64615"/>
        <n v="18775.27273"/>
        <n v="18777.83133"/>
        <n v="18778.06452"/>
        <n v="18778.2996"/>
        <n v="18779.81763"/>
        <n v="18780.25105"/>
        <n v="18780.30644"/>
        <n v="18780.55385"/>
        <n v="18781.09091"/>
        <n v="18783.61446"/>
        <n v="18784.12955"/>
        <n v="18784.70219"/>
        <n v="18786.18999"/>
        <n v="18786.46154"/>
        <n v="18786.90909"/>
        <n v="18789.39759"/>
        <n v="18789.67742"/>
        <n v="18789.95951"/>
        <n v="18791.48936"/>
        <n v="18792.30126"/>
        <n v="18792.36923"/>
        <n v="18792.72727"/>
        <n v="18795.18072"/>
        <n v="18795.78947"/>
        <n v="18796.73981"/>
        <n v="18798.27692"/>
        <n v="18798.32636"/>
        <n v="18798.54545"/>
        <n v="18801.29032"/>
        <n v="18801.61943"/>
        <n v="18802.49246"/>
        <n v="18803.16109"/>
        <n v="18804.18462"/>
        <n v="18804.35146"/>
        <n v="18804.36364"/>
        <n v="18806.74699"/>
        <n v="18807.44939"/>
        <n v="18808.77743"/>
        <n v="18808.99696"/>
        <n v="18809.72421"/>
        <n v="18810.09231"/>
        <n v="18810.18182"/>
        <n v="18812.53012"/>
        <n v="18813.27935"/>
        <n v="18814.79624"/>
        <n v="18814.83283"/>
        <n v="18815.60776"/>
        <n v="18816"/>
        <n v="18816.40167"/>
        <n v="18819.10931"/>
        <n v="18819.8593"/>
        <n v="18820.66869"/>
        <n v="18821.81818"/>
        <n v="18821.90769"/>
        <n v="18822.42678"/>
        <n v="18824.09639"/>
        <n v="18825.64824"/>
        <n v="18826.83386"/>
        <n v="18827.37487"/>
        <n v="18827.63636"/>
        <n v="18827.81538"/>
        <n v="18828.45188"/>
        <n v="18829.87952"/>
        <n v="18830.32258"/>
        <n v="18831.43719"/>
        <n v="18832.34043"/>
        <n v="18832.85266"/>
        <n v="18833.45455"/>
        <n v="18835.66265"/>
        <n v="18836.59919"/>
        <n v="18837.22613"/>
        <n v="18839.27273"/>
        <n v="18839.63077"/>
        <n v="18840.50209"/>
        <n v="18841.44578"/>
        <n v="18841.93548"/>
        <n v="18842.42915"/>
        <n v="18843.01508"/>
        <n v="18844.01216"/>
        <n v="18844.89028"/>
        <n v="18845.09091"/>
        <n v="18845.53846"/>
        <n v="18847.22892"/>
        <n v="18847.74194"/>
        <n v="18848.80402"/>
        <n v="18849.84802"/>
        <n v="18850.90909"/>
        <n v="18851.44615"/>
        <n v="18852.5523"/>
        <n v="18853.01205"/>
        <n v="18853.54839"/>
        <n v="18855.68389"/>
        <n v="18856.72727"/>
        <n v="18856.79265"/>
        <n v="18857.35385"/>
        <n v="18859.35484"/>
        <n v="18861.51976"/>
        <n v="18862.54545"/>
        <n v="18862.6762"/>
        <n v="18863.26154"/>
        <n v="18864.57831"/>
        <n v="18865.16129"/>
        <n v="18865.74899"/>
        <n v="18867.35562"/>
        <n v="18868.36364"/>
        <n v="18868.55975"/>
        <n v="18868.96552"/>
        <n v="18869.16923"/>
        <n v="18870.36145"/>
        <n v="18870.62762"/>
        <n v="18873.19149"/>
        <n v="18874.18182"/>
        <n v="18875.07692"/>
        <n v="18876.65272"/>
        <n v="18876.77419"/>
        <n v="18877.74874"/>
        <n v="18879.02736"/>
        <n v="18880"/>
        <n v="18880.32686"/>
        <n v="18880.98462"/>
        <n v="18881.00313"/>
        <n v="18881.92771"/>
        <n v="18882.58065"/>
        <n v="18883.23887"/>
        <n v="18883.53769"/>
        <n v="18884.86322"/>
        <n v="18885.81818"/>
        <n v="18887.02194"/>
        <n v="18887.71084"/>
        <n v="18889.06883"/>
        <n v="18891.63636"/>
        <n v="18892.8"/>
        <n v="18893.04075"/>
        <n v="18893.49398"/>
        <n v="18894.19355"/>
        <n v="18894.72803"/>
        <n v="18894.89879"/>
        <n v="18895.11558"/>
        <n v="18896.53495"/>
        <n v="18897.45455"/>
        <n v="18899.05956"/>
        <n v="18899.27711"/>
        <n v="18900"/>
        <n v="18900.75314"/>
        <n v="18902.37082"/>
        <n v="18903.27273"/>
        <n v="18903.86108"/>
        <n v="18904.61538"/>
        <n v="18905.07837"/>
        <n v="18905.80645"/>
        <n v="18906.5587"/>
        <n v="18906.77824"/>
        <n v="18909.09091"/>
        <n v="18910.52308"/>
        <n v="18911.09718"/>
        <n v="18912.38866"/>
        <n v="18912.80335"/>
        <n v="18914.04255"/>
        <n v="18914.90909"/>
        <n v="18915.62819"/>
        <n v="18916.43077"/>
        <n v="18916.62651"/>
        <n v="18917.11599"/>
        <n v="18918.21862"/>
        <n v="18918.82845"/>
        <n v="18919.87842"/>
        <n v="18920.72727"/>
        <n v="18922.33846"/>
        <n v="18922.40964"/>
        <n v="18923.1348"/>
        <n v="18924.0603"/>
        <n v="18926.54545"/>
        <n v="18929.15361"/>
        <n v="18929.84925"/>
        <n v="18929.87854"/>
        <n v="18930.87866"/>
        <n v="18931.55015"/>
        <n v="18932.36364"/>
        <n v="18933.9759"/>
        <n v="18934.15385"/>
        <n v="18935.17241"/>
        <n v="18936.90377"/>
        <n v="18938.18182"/>
        <n v="18939.75904"/>
        <n v="18940.06154"/>
        <n v="18940.64516"/>
        <n v="18941.19122"/>
        <n v="18943.22188"/>
        <n v="18944"/>
        <n v="18945.54217"/>
        <n v="18945.96923"/>
        <n v="18947.21003"/>
        <n v="18947.21608"/>
        <n v="18949.81818"/>
        <n v="18950.92952"/>
        <n v="18951.3253"/>
        <n v="18951.87692"/>
        <n v="18953.19838"/>
        <n v="18954.97908"/>
        <n v="18955.63636"/>
        <n v="18957.10843"/>
        <n v="18957.78462"/>
        <n v="18958.79397"/>
        <n v="18959.24765"/>
        <n v="18960.72948"/>
        <n v="18961.45455"/>
        <n v="18962.89157"/>
        <n v="18963.69231"/>
        <n v="18964.58291"/>
        <n v="18964.8583"/>
        <n v="18965.26646"/>
        <n v="18966.56535"/>
        <n v="18967.02929"/>
        <n v="18967.27273"/>
        <n v="18968.6747"/>
        <n v="18969.6"/>
        <n v="18971.28527"/>
        <n v="18972.40122"/>
        <n v="18973.05439"/>
        <n v="18973.09091"/>
        <n v="18974.45783"/>
        <n v="18974.46374"/>
        <n v="18975.48387"/>
        <n v="18975.50769"/>
        <n v="18976.51822"/>
        <n v="18977.30408"/>
        <n v="18978.90909"/>
        <n v="18980.24096"/>
        <n v="18981.29032"/>
        <n v="18981.41538"/>
        <n v="18982.34818"/>
        <n v="18983.32288"/>
        <n v="18984.72727"/>
        <n v="18986.0241"/>
        <n v="18986.23085"/>
        <n v="18987.32308"/>
        <n v="18988.17814"/>
        <n v="18989.34169"/>
        <n v="18990.54545"/>
        <n v="18991.12971"/>
        <n v="18992.90323"/>
        <n v="18993.23077"/>
        <n v="18993.52764"/>
        <n v="18994.0081"/>
        <n v="18995.3605"/>
        <n v="18995.74468"/>
        <n v="18996.36364"/>
        <n v="18997.59036"/>
        <n v="18999.13846"/>
        <n v="18999.31658"/>
        <n v="18999.83806"/>
        <n v="19001.37931"/>
        <n v="19001.58055"/>
        <n v="19002.18182"/>
        <n v="19003.17992"/>
        <n v="19003.37349"/>
        <n v="19003.88151"/>
        <n v="19005.04615"/>
        <n v="19007.39812"/>
        <n v="19007.41641"/>
        <n v="19008"/>
        <n v="19009.15663"/>
        <n v="19009.20502"/>
        <n v="19010.32258"/>
        <n v="19010.95385"/>
        <n v="19011.49798"/>
        <n v="19013.25228"/>
        <n v="19013.41693"/>
        <n v="19013.81818"/>
        <n v="19016.12903"/>
        <n v="19016.68342"/>
        <n v="19016.86154"/>
        <n v="19017.32794"/>
        <n v="19019.08815"/>
        <n v="19019.63636"/>
        <n v="19020.72289"/>
        <n v="19021.53218"/>
        <n v="19022.76923"/>
        <n v="19023.15789"/>
        <n v="19025.45455"/>
        <n v="19027.41573"/>
        <n v="19028.67692"/>
        <n v="19031.27273"/>
        <n v="19031.47335"/>
        <n v="19032.28916"/>
        <n v="19033.29928"/>
        <n v="19033.30544"/>
        <n v="19034.58462"/>
        <n v="19034.81781"/>
        <n v="19036.59574"/>
        <n v="19037.09091"/>
        <n v="19038.07229"/>
        <n v="19039.8392"/>
        <n v="19040.49231"/>
        <n v="19042.43161"/>
        <n v="19042.90909"/>
        <n v="19043.85542"/>
        <n v="19045.16129"/>
        <n v="19046.4"/>
        <n v="19046.47773"/>
        <n v="19048.72727"/>
        <n v="19049.63855"/>
        <n v="19051.41709"/>
        <n v="19052.30769"/>
        <n v="19054.10334"/>
        <n v="19054.54545"/>
        <n v="19055.42169"/>
        <n v="19055.54859"/>
        <n v="19056.8335"/>
        <n v="19057.20603"/>
        <n v="19058.13765"/>
        <n v="19058.21538"/>
        <n v="19059.93921"/>
        <n v="19060.36364"/>
        <n v="19061.20482"/>
        <n v="19063.43096"/>
        <n v="19064.12308"/>
        <n v="19066.18182"/>
        <n v="19066.98795"/>
        <n v="19067.58621"/>
        <n v="19068.60061"/>
        <n v="19069.45607"/>
        <n v="19069.79757"/>
        <n v="19070.03077"/>
        <n v="19071.61094"/>
        <n v="19072"/>
        <n v="19072.77108"/>
        <n v="19073.60502"/>
        <n v="19074.48417"/>
        <n v="19075.62753"/>
        <n v="19077.44681"/>
        <n v="19077.81818"/>
        <n v="19079.62382"/>
        <n v="19081.45749"/>
        <n v="19081.50628"/>
        <n v="19081.84615"/>
        <n v="19083.28267"/>
        <n v="19083.63636"/>
        <n v="19084.33735"/>
        <n v="19085.64263"/>
        <n v="19085.80645"/>
        <n v="19086.15075"/>
        <n v="19086.25128"/>
        <n v="19087.75385"/>
        <n v="19089.11854"/>
        <n v="19089.45455"/>
        <n v="19090.12048"/>
        <n v="19091.66144"/>
        <n v="19091.9397"/>
        <n v="19092.13483"/>
        <n v="19093.55649"/>
        <n v="19093.66154"/>
        <n v="19094.95441"/>
        <n v="19095.27273"/>
        <n v="19095.90361"/>
        <n v="19097.41935"/>
        <n v="19097.72864"/>
        <n v="19098.94737"/>
        <n v="19099.56923"/>
        <n v="19100.79027"/>
        <n v="19101.09091"/>
        <n v="19103.22581"/>
        <n v="19103.51759"/>
        <n v="19103.69906"/>
        <n v="19105.60669"/>
        <n v="19106.62614"/>
        <n v="19106.90909"/>
        <n v="19107.46988"/>
        <n v="19109.71787"/>
        <n v="19110.60729"/>
        <n v="19111.38462"/>
        <n v="19111.6318"/>
        <n v="19113.25301"/>
        <n v="19115.66905"/>
        <n v="19115.73668"/>
        <n v="19116.43725"/>
        <n v="19117.29231"/>
        <n v="19117.6569"/>
        <n v="19118.29787"/>
        <n v="19118.54545"/>
        <n v="19119.03614"/>
        <n v="19121.5526"/>
        <n v="19121.75549"/>
        <n v="19123.2"/>
        <n v="19124.13374"/>
        <n v="19124.36364"/>
        <n v="19126.45161"/>
        <n v="19126.67337"/>
        <n v="19127.43616"/>
        <n v="19127.77429"/>
        <n v="19128.09717"/>
        <n v="19129.10769"/>
        <n v="19129.70711"/>
        <n v="19129.9696"/>
        <n v="19130.18182"/>
        <n v="19133.31971"/>
        <n v="19133.7931"/>
        <n v="19133.92713"/>
        <n v="19135.80547"/>
        <n v="19136"/>
        <n v="19136.38554"/>
        <n v="19138.06452"/>
        <n v="19138.25126"/>
        <n v="19139.20327"/>
        <n v="19139.75709"/>
        <n v="19141.64134"/>
        <n v="19141.75732"/>
        <n v="19141.81818"/>
        <n v="19142.16867"/>
        <n v="19143.87097"/>
        <n v="19145.83072"/>
        <n v="19146.83077"/>
        <n v="19147.4772"/>
        <n v="19147.63636"/>
        <n v="19147.95181"/>
        <n v="19149.82915"/>
        <n v="19151.417"/>
        <n v="19152.73846"/>
        <n v="19153.31307"/>
        <n v="19153.45455"/>
        <n v="19153.73494"/>
        <n v="19155.48387"/>
        <n v="19157.86834"/>
        <n v="19158.64615"/>
        <n v="19159.14894"/>
        <n v="19159.27273"/>
        <n v="19159.51807"/>
        <n v="19161.29032"/>
        <n v="19161.40704"/>
        <n v="19162.73749"/>
        <n v="19164.55385"/>
        <n v="19165.09091"/>
        <n v="19167.19598"/>
        <n v="19168.62104"/>
        <n v="19168.90688"/>
        <n v="19169.90596"/>
        <n v="19170.82067"/>
        <n v="19170.90909"/>
        <n v="19171.08434"/>
        <n v="19171.88285"/>
        <n v="19174.5046"/>
        <n v="19174.73684"/>
        <n v="19175.92476"/>
        <n v="19176.65653"/>
        <n v="19176.72727"/>
        <n v="19176.86747"/>
        <n v="19177.90795"/>
        <n v="19178.70968"/>
        <n v="19180.38815"/>
        <n v="19182.4924"/>
        <n v="19182.54545"/>
        <n v="19182.6506"/>
        <n v="19184.56281"/>
        <n v="19186.27171"/>
        <n v="19186.39676"/>
        <n v="19188.18462"/>
        <n v="19188.36364"/>
        <n v="19189.95816"/>
        <n v="19192.22672"/>
        <n v="19193.98119"/>
        <n v="19194.09231"/>
        <n v="19194.18182"/>
        <n v="19194.21687"/>
        <n v="19196.1407"/>
        <n v="19198.03882"/>
        <n v="19198.05668"/>
        <n v="19200"/>
        <n v="19201.93548"/>
        <n v="19202.00837"/>
        <n v="19203.92237"/>
        <n v="19205.81818"/>
        <n v="19205.83587"/>
        <n v="19205.90769"/>
        <n v="19206.01881"/>
        <n v="19207.71859"/>
        <n v="19207.74194"/>
        <n v="19208.03347"/>
        <n v="19209.7166"/>
        <n v="19211.63636"/>
        <n v="19211.67173"/>
        <n v="19215.54656"/>
        <n v="19215.68948"/>
        <n v="19217.3494"/>
        <n v="19217.45455"/>
        <n v="19217.5076"/>
        <n v="19217.72308"/>
        <n v="19218.05643"/>
        <n v="19219.35484"/>
        <n v="19221.37652"/>
        <n v="19223.13253"/>
        <n v="19223.27273"/>
        <n v="19223.34347"/>
        <n v="19223.63077"/>
        <n v="19224.07524"/>
        <n v="19225.16129"/>
        <n v="19227.20648"/>
        <n v="19227.45659"/>
        <n v="19229.09091"/>
        <n v="19229.17933"/>
        <n v="19229.53846"/>
        <n v="19230.09404"/>
        <n v="19230.96774"/>
        <n v="19232.13389"/>
        <n v="19233.03644"/>
        <n v="19233.34014"/>
        <n v="19234.6988"/>
        <n v="19234.90909"/>
        <n v="19235.0152"/>
        <n v="19235.44615"/>
        <n v="19236.11285"/>
        <n v="19236.66332"/>
        <n v="19238.8664"/>
        <n v="19239.2237"/>
        <n v="19240.48193"/>
        <n v="19240.72727"/>
        <n v="19240.85106"/>
        <n v="19241.35385"/>
        <n v="19242.13166"/>
        <n v="19242.58065"/>
        <n v="19245.10725"/>
        <n v="19246.26506"/>
        <n v="19246.68693"/>
        <n v="19247.26154"/>
        <n v="19248.15047"/>
        <n v="19250.20921"/>
        <n v="19252.04819"/>
        <n v="19252.36364"/>
        <n v="19252.5228"/>
        <n v="19253.16923"/>
        <n v="19254.16928"/>
        <n v="19256.23431"/>
        <n v="19256.35628"/>
        <n v="19256.87436"/>
        <n v="19257.83133"/>
        <n v="19258.18182"/>
        <n v="19258.35866"/>
        <n v="19259.07692"/>
        <n v="19262.18623"/>
        <n v="19262.25941"/>
        <n v="19263.61446"/>
        <n v="19264.19453"/>
        <n v="19264.98462"/>
        <n v="19265.60804"/>
        <n v="19266.2069"/>
        <n v="19268.64147"/>
        <n v="19269.39759"/>
        <n v="19269.81818"/>
        <n v="19270.89231"/>
        <n v="19271.39698"/>
        <n v="19271.6129"/>
        <n v="19272.22571"/>
        <n v="19274.30962"/>
        <n v="19275.63636"/>
        <n v="19275.86626"/>
        <n v="19276.8"/>
        <n v="19278.24451"/>
        <n v="19279.67611"/>
        <n v="19280.40858"/>
        <n v="19281.45455"/>
        <n v="19281.70213"/>
        <n v="19282.70769"/>
        <n v="19284.26332"/>
        <n v="19286.29213"/>
        <n v="19286.35983"/>
        <n v="19286.74699"/>
        <n v="19287.27273"/>
        <n v="19287.53799"/>
        <n v="19288.61538"/>
        <n v="19288.76382"/>
        <n v="19290.28213"/>
        <n v="19291.33603"/>
        <n v="19292.38494"/>
        <n v="19292.53012"/>
        <n v="19293.09091"/>
        <n v="19293.37386"/>
        <n v="19294.52308"/>
        <n v="19296.30094"/>
        <n v="19298.31325"/>
        <n v="19298.41004"/>
        <n v="19298.90909"/>
        <n v="19299.20973"/>
        <n v="19300.34171"/>
        <n v="19300.43077"/>
        <n v="19304.09639"/>
        <n v="19305.04559"/>
        <n v="19306.33846"/>
        <n v="19308.33856"/>
        <n v="19309.87952"/>
        <n v="19310.46025"/>
        <n v="19310.54545"/>
        <n v="19311.9196"/>
        <n v="19312.24615"/>
        <n v="19314.35737"/>
        <n v="19315.66265"/>
        <n v="19316.36364"/>
        <n v="19316.71733"/>
        <n v="19318.15385"/>
        <n v="19320.37618"/>
        <n v="19321.59346"/>
        <n v="19322.18182"/>
        <n v="19322.51046"/>
        <n v="19323.87097"/>
        <n v="19324.06154"/>
        <n v="19328"/>
        <n v="19328.38906"/>
        <n v="19329.67742"/>
        <n v="19329.96923"/>
        <n v="19332.41379"/>
        <n v="19334.22492"/>
        <n v="19338.4326"/>
        <n v="19338.79518"/>
        <n v="19339.63636"/>
        <n v="19340.06079"/>
        <n v="19341.78462"/>
        <n v="19343.80567"/>
        <n v="19344.45141"/>
        <n v="19345.45455"/>
        <n v="19345.89666"/>
        <n v="19347.69231"/>
        <n v="19349.63563"/>
        <n v="19350.47022"/>
        <n v="19351.01124"/>
        <n v="19351.27273"/>
        <n v="19351.73252"/>
        <n v="19352.44221"/>
        <n v="19355.46559"/>
        <n v="19356.48903"/>
        <n v="19357.09091"/>
        <n v="19357.56839"/>
        <n v="19358.70968"/>
        <n v="19359.50769"/>
        <n v="19361.29555"/>
        <n v="19361.92771"/>
        <n v="19362.77835"/>
        <n v="19364.51613"/>
        <n v="19365.41538"/>
        <n v="19367.12551"/>
        <n v="19367.71084"/>
        <n v="19368.72727"/>
        <n v="19369.24012"/>
        <n v="19369.80905"/>
        <n v="19370.32258"/>
        <n v="19370.7113"/>
        <n v="19373.49398"/>
        <n v="19374.54545"/>
        <n v="19375.07599"/>
        <n v="19375.59799"/>
        <n v="19377.23077"/>
        <n v="19378.78543"/>
        <n v="19380.42901"/>
        <n v="19380.56426"/>
        <n v="19380.91185"/>
        <n v="19381.93548"/>
        <n v="19382.76151"/>
        <n v="19383.13846"/>
        <n v="19385.06024"/>
        <n v="19386.18182"/>
        <n v="19386.31256"/>
        <n v="19386.58307"/>
        <n v="19386.74772"/>
        <n v="19387.74194"/>
        <n v="19388.78661"/>
        <n v="19390.44534"/>
        <n v="19392"/>
        <n v="19392.58359"/>
        <n v="19392.60188"/>
        <n v="19393.54839"/>
        <n v="19394.81172"/>
        <n v="19394.95385"/>
        <n v="19396.62651"/>
        <n v="19397.81818"/>
        <n v="19398.07967"/>
        <n v="19398.41945"/>
        <n v="19398.62069"/>
        <n v="19398.75377"/>
        <n v="19400.86154"/>
        <n v="19402.40964"/>
        <n v="19403.63636"/>
        <n v="19404.25532"/>
        <n v="19404.6395"/>
        <n v="19405.16129"/>
        <n v="19406.76923"/>
        <n v="19406.86192"/>
        <n v="19407.93522"/>
        <n v="19408.19277"/>
        <n v="19409.45455"/>
        <n v="19409.84678"/>
        <n v="19410.09119"/>
        <n v="19412.67692"/>
        <n v="19413.76518"/>
        <n v="19413.9759"/>
        <n v="19415.27273"/>
        <n v="19416.1206"/>
        <n v="19416.67712"/>
        <n v="19418.91213"/>
        <n v="19421.09091"/>
        <n v="19421.61389"/>
        <n v="19421.76292"/>
        <n v="19422.69592"/>
        <n v="19424.93724"/>
        <n v="19426.90909"/>
        <n v="19427.49745"/>
        <n v="19427.59878"/>
        <n v="19428.3871"/>
        <n v="19428.71473"/>
        <n v="19430.4"/>
        <n v="19430.96234"/>
        <n v="19431.25506"/>
        <n v="19432.72727"/>
        <n v="19433.43465"/>
        <n v="19434.73354"/>
        <n v="19436.30769"/>
        <n v="19436.98745"/>
        <n v="19437.08502"/>
        <n v="19437.10843"/>
        <n v="19438.54545"/>
        <n v="19439.27052"/>
        <n v="19440"/>
        <n v="19440.75235"/>
        <n v="19442.21538"/>
        <n v="19443.01255"/>
        <n v="19444.36364"/>
        <n v="19445.10638"/>
        <n v="19448.12308"/>
        <n v="19450.18182"/>
        <n v="19450.94225"/>
        <n v="19451.03166"/>
        <n v="19452.78997"/>
        <n v="19454.03077"/>
        <n v="19454.45783"/>
        <n v="19454.5749"/>
        <n v="19456"/>
        <n v="19456.77812"/>
        <n v="19456.91522"/>
        <n v="19458.80878"/>
        <n v="19459.93846"/>
        <n v="19460.24096"/>
        <n v="19461.81818"/>
        <n v="19464.82759"/>
        <n v="19465.84615"/>
        <n v="19466.0241"/>
        <n v="19466.23482"/>
        <n v="19468.22111"/>
        <n v="19468.44985"/>
        <n v="19468.68233"/>
        <n v="19471.75385"/>
        <n v="19473.45455"/>
        <n v="19474.01005"/>
        <n v="19474.28571"/>
        <n v="19474.56588"/>
        <n v="19474.83871"/>
        <n v="19476.8652"/>
        <n v="19477.59036"/>
        <n v="19477.66154"/>
        <n v="19477.89474"/>
        <n v="19479.16318"/>
        <n v="19479.27273"/>
        <n v="19479.79899"/>
        <n v="19480.12158"/>
        <n v="19483.37349"/>
        <n v="19483.56923"/>
        <n v="19483.7247"/>
        <n v="19485.09091"/>
        <n v="19485.18828"/>
        <n v="19485.58794"/>
        <n v="19485.95745"/>
        <n v="19486.45161"/>
        <n v="19488.90282"/>
        <n v="19489.15663"/>
        <n v="19489.47692"/>
        <n v="19489.55466"/>
        <n v="19490.90909"/>
        <n v="19491.21339"/>
        <n v="19491.79331"/>
        <n v="19494.93976"/>
        <n v="19495.38462"/>
        <n v="19497.16583"/>
        <n v="19497.62918"/>
        <n v="19500.94044"/>
        <n v="19502.54545"/>
        <n v="19503.2636"/>
        <n v="19503.46505"/>
        <n v="19503.98366"/>
        <n v="19506.95925"/>
        <n v="19507.2"/>
        <n v="19508.36364"/>
        <n v="19508.74372"/>
        <n v="19509.2887"/>
        <n v="19509.30091"/>
        <n v="19512.28916"/>
        <n v="19513.10769"/>
        <n v="19514.18182"/>
        <n v="19515.13678"/>
        <n v="19515.48387"/>
        <n v="19515.75077"/>
        <n v="19518.70445"/>
        <n v="19518.99687"/>
        <n v="19519.01538"/>
        <n v="19520"/>
        <n v="19520.97264"/>
        <n v="19525.01567"/>
        <n v="19525.81818"/>
        <n v="19526.80851"/>
        <n v="19527.51788"/>
        <n v="19529.63855"/>
        <n v="19530.83077"/>
        <n v="19532.64438"/>
        <n v="19536.19433"/>
        <n v="19537.05329"/>
        <n v="19538.48024"/>
        <n v="19539.28498"/>
        <n v="19541.20482"/>
        <n v="19542.02429"/>
        <n v="19542.64615"/>
        <n v="19543.0721"/>
        <n v="19543.27273"/>
        <n v="19543.47739"/>
        <n v="19544.31611"/>
        <n v="19545.43933"/>
        <n v="19546.98795"/>
        <n v="19549.09091"/>
        <n v="19550.15198"/>
        <n v="19551.05209"/>
        <n v="19551.46444"/>
        <n v="19554.46154"/>
        <n v="19554.90909"/>
        <n v="19555.10972"/>
        <n v="19555.98784"/>
        <n v="19556.12903"/>
        <n v="19556.93565"/>
        <n v="19557.48954"/>
        <n v="19558.55422"/>
        <n v="19560.36923"/>
        <n v="19561.12853"/>
        <n v="19561.82371"/>
        <n v="19562.8192"/>
        <n v="19563.51464"/>
        <n v="19564.33735"/>
        <n v="19565.34413"/>
        <n v="19566.27692"/>
        <n v="19566.54545"/>
        <n v="19567.14734"/>
        <n v="19567.65957"/>
        <n v="19569.53975"/>
        <n v="19571.17409"/>
        <n v="19572.18462"/>
        <n v="19572.36364"/>
        <n v="19573.49544"/>
        <n v="19575.56485"/>
        <n v="19575.90361"/>
        <n v="19577.00405"/>
        <n v="19578.18182"/>
        <n v="19579.18495"/>
        <n v="19579.33131"/>
        <n v="19579.35484"/>
        <n v="19582.83401"/>
        <n v="19584"/>
        <n v="19585.16129"/>
        <n v="19585.16717"/>
        <n v="19585.20376"/>
        <n v="19589.81818"/>
        <n v="19589.90769"/>
        <n v="19592.23698"/>
        <n v="19593.25301"/>
        <n v="19593.64017"/>
        <n v="19594.49393"/>
        <n v="19595.57789"/>
        <n v="19595.63636"/>
        <n v="19595.81538"/>
        <n v="19599.66527"/>
        <n v="19601.36683"/>
        <n v="19601.45455"/>
        <n v="19603.26019"/>
        <n v="19604.00409"/>
        <n v="19605.69038"/>
        <n v="19606.15385"/>
        <n v="19607.15578"/>
        <n v="19607.27273"/>
        <n v="19607.63077"/>
        <n v="19608.51064"/>
        <n v="19609.88764"/>
        <n v="19611.98381"/>
        <n v="19613.09091"/>
        <n v="19613.53846"/>
        <n v="19615.7712"/>
        <n v="19616.38554"/>
        <n v="19617.81377"/>
        <n v="19618.90909"/>
        <n v="19619.44615"/>
        <n v="19620"/>
        <n v="19620.18237"/>
        <n v="19621.31661"/>
        <n v="19621.65475"/>
        <n v="19622.16867"/>
        <n v="19624.52261"/>
        <n v="19624.72727"/>
        <n v="19625.35385"/>
        <n v="19625.80645"/>
        <n v="19626.01824"/>
        <n v="19627.33542"/>
        <n v="19630.54545"/>
        <n v="19631.6129"/>
        <n v="19631.8541"/>
        <n v="19633.35423"/>
        <n v="19633.73494"/>
        <n v="19635.30364"/>
        <n v="19635.8159"/>
        <n v="19636.1005"/>
        <n v="19636.36364"/>
        <n v="19637.16923"/>
        <n v="19637.41935"/>
        <n v="19637.68997"/>
        <n v="19639.30541"/>
        <n v="19639.37304"/>
        <n v="19641.841"/>
        <n v="19641.88945"/>
        <n v="19643.07692"/>
        <n v="19643.22581"/>
        <n v="19643.52584"/>
        <n v="19645.39185"/>
        <n v="19646.96356"/>
        <n v="19647.67839"/>
        <n v="19647.86611"/>
        <n v="19648"/>
        <n v="19648.98462"/>
        <n v="19649.3617"/>
        <n v="19651.07252"/>
        <n v="19651.08434"/>
        <n v="19651.41066"/>
        <n v="19653.46734"/>
        <n v="19653.81818"/>
        <n v="19653.89121"/>
        <n v="19654.89231"/>
        <n v="19655.19757"/>
        <n v="19656.86747"/>
        <n v="19656.95608"/>
        <n v="19657.42947"/>
        <n v="19658.62348"/>
        <n v="19659.25628"/>
        <n v="19659.91632"/>
        <n v="19661.03343"/>
        <n v="19663.44828"/>
        <n v="19665.45455"/>
        <n v="19666.45161"/>
        <n v="19666.70769"/>
        <n v="19666.8693"/>
        <n v="19668.43373"/>
        <n v="19668.72319"/>
        <n v="19669.46708"/>
        <n v="19671.27273"/>
        <n v="19672.61538"/>
        <n v="19672.70517"/>
        <n v="19674.60674"/>
        <n v="19675.48589"/>
        <n v="19676.11336"/>
        <n v="19676.62312"/>
        <n v="19677.09091"/>
        <n v="19678.52308"/>
        <n v="19678.54103"/>
        <n v="19680.4903"/>
        <n v="19682.41206"/>
        <n v="19684.01674"/>
        <n v="19684.3769"/>
        <n v="19684.43077"/>
        <n v="19685.78313"/>
        <n v="19686.37385"/>
        <n v="19687.52351"/>
        <n v="19688.72727"/>
        <n v="19689.67742"/>
        <n v="19690.21277"/>
        <n v="19691.56627"/>
        <n v="19692.25741"/>
        <n v="19693.54232"/>
        <n v="19694.54545"/>
        <n v="19696.04863"/>
        <n v="19696.06695"/>
        <n v="19696.24615"/>
        <n v="19697.3494"/>
        <n v="19698.14096"/>
        <n v="19699.56113"/>
        <n v="19699.77889"/>
        <n v="19701.8845"/>
        <n v="19702.15385"/>
        <n v="19703.13253"/>
        <n v="19704.02451"/>
        <n v="19705.56784"/>
        <n v="19706.18182"/>
        <n v="19707.72036"/>
        <n v="19708.06154"/>
        <n v="19708.91566"/>
        <n v="19711.09312"/>
        <n v="19711.59875"/>
        <n v="19712.90323"/>
        <n v="19713.55623"/>
        <n v="19713.96923"/>
        <n v="19714.14226"/>
        <n v="19714.6988"/>
        <n v="19715.79162"/>
        <n v="19716.92308"/>
        <n v="19717.14573"/>
        <n v="19717.61755"/>
        <n v="19717.81818"/>
        <n v="19718.70968"/>
        <n v="19719.3921"/>
        <n v="19719.87692"/>
        <n v="19720.48193"/>
        <n v="19721.67518"/>
        <n v="19722.75304"/>
        <n v="19722.93467"/>
        <n v="19723.63636"/>
        <n v="19725.78462"/>
        <n v="19726.26506"/>
        <n v="19727.55873"/>
        <n v="19728.583"/>
        <n v="19729.45455"/>
        <n v="19729.65517"/>
        <n v="19731.06383"/>
        <n v="19732.04819"/>
        <n v="19732.21757"/>
        <n v="19733.44229"/>
        <n v="19734.41296"/>
        <n v="19735.27273"/>
        <n v="19736.12903"/>
        <n v="19737.83133"/>
        <n v="19738.24268"/>
        <n v="19739.32584"/>
        <n v="19740.24291"/>
        <n v="19741.09091"/>
        <n v="19741.69279"/>
        <n v="19742.73556"/>
        <n v="19743.50769"/>
        <n v="19743.61446"/>
        <n v="19744.26778"/>
        <n v="19745.2094"/>
        <n v="19746.09045"/>
        <n v="19746.90909"/>
        <n v="19748.57143"/>
        <n v="19749.39759"/>
        <n v="19750.29289"/>
        <n v="19751.09295"/>
        <n v="19751.90283"/>
        <n v="19752.72727"/>
        <n v="19754.40729"/>
        <n v="19755.18072"/>
        <n v="19755.32308"/>
        <n v="19756.97651"/>
        <n v="19757.73279"/>
        <n v="19758.54545"/>
        <n v="19759.74922"/>
        <n v="19760.24316"/>
        <n v="19762.3431"/>
        <n v="19762.86006"/>
        <n v="19763.45729"/>
        <n v="19764.36364"/>
        <n v="19765.76803"/>
        <n v="19768.74362"/>
        <n v="19769.39271"/>
        <n v="19770.18182"/>
        <n v="19771.78683"/>
        <n v="19771.91489"/>
        <n v="19772.53012"/>
        <n v="19773.04615"/>
        <n v="19774.39331"/>
        <n v="19774.62717"/>
        <n v="19775.22267"/>
        <n v="19777.75076"/>
        <n v="19777.80564"/>
        <n v="19778.95385"/>
        <n v="19780.51073"/>
        <n v="19781.05263"/>
        <n v="19781.81818"/>
        <n v="19783.82445"/>
        <n v="19784.09639"/>
        <n v="19784.86154"/>
        <n v="19786.39428"/>
        <n v="19786.44351"/>
        <n v="19786.88259"/>
        <n v="19787.63636"/>
        <n v="19789.42249"/>
        <n v="19789.87952"/>
        <n v="19790.76923"/>
        <n v="19792.27783"/>
        <n v="19792.40201"/>
        <n v="19792.46862"/>
        <n v="19792.71255"/>
        <n v="19795.25836"/>
        <n v="19795.66265"/>
        <n v="19798.16139"/>
        <n v="19798.54251"/>
        <n v="19801.09422"/>
        <n v="19801.44578"/>
        <n v="19801.88088"/>
        <n v="19802.58462"/>
        <n v="19804.04494"/>
        <n v="19804.51883"/>
        <n v="19805.80645"/>
        <n v="19806.93009"/>
        <n v="19807.22892"/>
        <n v="19807.89969"/>
        <n v="19808.49231"/>
        <n v="19810.54393"/>
        <n v="19810.90909"/>
        <n v="19812.76596"/>
        <n v="19813.01205"/>
        <n v="19814.4"/>
        <n v="19815.55779"/>
        <n v="19815.81205"/>
        <n v="19816.03239"/>
        <n v="19816.72727"/>
        <n v="19818.60182"/>
        <n v="19818.79518"/>
        <n v="19821.34673"/>
        <n v="19821.69561"/>
        <n v="19821.86235"/>
        <n v="19822.54545"/>
        <n v="19824.57831"/>
        <n v="19825.95611"/>
        <n v="19826.21538"/>
        <n v="19827.13568"/>
        <n v="19827.57916"/>
        <n v="19827.69231"/>
        <n v="19828.36364"/>
        <n v="19828.61925"/>
        <n v="19830.27356"/>
        <n v="19830.36145"/>
        <n v="19831.97492"/>
        <n v="19833.46272"/>
        <n v="19833.52227"/>
        <n v="19834.18182"/>
        <n v="19836.10942"/>
        <n v="19836.14458"/>
        <n v="19839.34627"/>
        <n v="19839.35223"/>
        <n v="19840"/>
        <n v="19840.64516"/>
        <n v="19841.92771"/>
        <n v="19843.93846"/>
        <n v="19844.01254"/>
        <n v="19845.22983"/>
        <n v="19845.81818"/>
        <n v="19846.69456"/>
        <n v="19847.71084"/>
        <n v="19847.78116"/>
        <n v="19850.29146"/>
        <n v="19851.63636"/>
        <n v="19852.71967"/>
        <n v="19853.61702"/>
        <n v="19855.75385"/>
        <n v="19856.05016"/>
        <n v="19856.99694"/>
        <n v="19857.45455"/>
        <n v="19859.27711"/>
        <n v="19859.45289"/>
        <n v="19861.66154"/>
        <n v="19862.06897"/>
        <n v="19862.88049"/>
        <n v="19865.06024"/>
        <n v="19865.28875"/>
        <n v="19867.56923"/>
        <n v="19868.76404"/>
        <n v="19869.09091"/>
        <n v="19869.67742"/>
        <n v="19870.84337"/>
        <n v="19873.47692"/>
        <n v="19874.10658"/>
        <n v="19874.33198"/>
        <n v="19874.90909"/>
        <n v="19875.48387"/>
        <n v="19876.96049"/>
        <n v="19879.23618"/>
        <n v="19879.38462"/>
        <n v="19880.12539"/>
        <n v="19880.16194"/>
        <n v="19880.72727"/>
        <n v="19881.29032"/>
        <n v="19882.40964"/>
        <n v="19882.79635"/>
        <n v="19885.02513"/>
        <n v="19885.29231"/>
        <n v="19886.1442"/>
        <n v="19886.41471"/>
        <n v="19886.54545"/>
        <n v="19887.09677"/>
        <n v="19888.63222"/>
        <n v="19890.81407"/>
        <n v="19892.16301"/>
        <n v="19892.29826"/>
        <n v="19892.90323"/>
        <n v="19893.9759"/>
        <n v="19896.60302"/>
        <n v="19897.10769"/>
        <n v="19898.18182"/>
        <n v="19899.75904"/>
        <n v="19900.30395"/>
        <n v="19900.9205"/>
        <n v="19902.39196"/>
        <n v="19903.01538"/>
        <n v="19903.48178"/>
        <n v="19904"/>
        <n v="19904.20063"/>
        <n v="19905.54217"/>
        <n v="19906.13982"/>
        <n v="19906.94561"/>
        <n v="19908.92308"/>
        <n v="19909.31174"/>
        <n v="19909.81818"/>
        <n v="19910.21944"/>
        <n v="19910.32258"/>
        <n v="19911.3253"/>
        <n v="19912.97071"/>
        <n v="19913.96985"/>
        <n v="19914.83077"/>
        <n v="19915.63636"/>
        <n v="19915.83248"/>
        <n v="19916.23824"/>
        <n v="19917.81155"/>
        <n v="19920.73846"/>
        <n v="19921.45455"/>
        <n v="19921.71604"/>
        <n v="19921.93548"/>
        <n v="19922.25705"/>
        <n v="19922.89157"/>
        <n v="19923.64742"/>
        <n v="19925.02092"/>
        <n v="19926.64615"/>
        <n v="19926.80162"/>
        <n v="19927.27273"/>
        <n v="19927.59959"/>
        <n v="19927.74194"/>
        <n v="19928.27586"/>
        <n v="19928.6747"/>
        <n v="19929.48328"/>
        <n v="19931.33668"/>
        <n v="19932.55385"/>
        <n v="19932.63158"/>
        <n v="19934.45783"/>
        <n v="19935.31915"/>
        <n v="19937.12563"/>
        <n v="19938.46154"/>
        <n v="19939.3667"/>
        <n v="19940.31348"/>
        <n v="19941.15502"/>
        <n v="19943.09623"/>
        <n v="19945.25026"/>
        <n v="19946.0241"/>
        <n v="19949.12134"/>
        <n v="19950.27692"/>
        <n v="19950.54545"/>
        <n v="19951.13381"/>
        <n v="19952.3511"/>
        <n v="19952.82675"/>
        <n v="19955.14644"/>
        <n v="19955.95142"/>
        <n v="19956.18462"/>
        <n v="19956.36364"/>
        <n v="19957.59036"/>
        <n v="19958.36991"/>
        <n v="19961.78138"/>
        <n v="19962.09231"/>
        <n v="19962.18182"/>
        <n v="19963.37349"/>
        <n v="19964.49848"/>
        <n v="19967.19665"/>
        <n v="19968"/>
        <n v="19968.3871"/>
        <n v="19968.78447"/>
        <n v="19970.33435"/>
        <n v="19970.40752"/>
        <n v="19973.4413"/>
        <n v="19973.90769"/>
        <n v="19974.66803"/>
        <n v="19974.93976"/>
        <n v="19976.17021"/>
        <n v="19976.42633"/>
        <n v="19979.27126"/>
        <n v="19979.81538"/>
        <n v="19980"/>
        <n v="19980.55158"/>
        <n v="19980.72289"/>
        <n v="19983.43719"/>
        <n v="19985.27197"/>
        <n v="19985.45455"/>
        <n v="19985.72308"/>
        <n v="19986.43514"/>
        <n v="19986.50602"/>
        <n v="19987.84195"/>
        <n v="19988.46395"/>
        <n v="19991.63077"/>
        <n v="19992.28916"/>
        <n v="19993.67781"/>
        <n v="19995.01508"/>
        <n v="19996.76113"/>
        <n v="19997.32218"/>
        <n v="19997.41935"/>
        <n v="19997.53846"/>
        <n v="19998.07229"/>
        <n v="19998.20225"/>
        <n v="19999.51368"/>
        <n v="20000.50157"/>
        <n v="20002.90909"/>
        <n v="20003.34728"/>
        <n v="20003.44615"/>
        <n v="20003.85542"/>
        <n v="20005.34954"/>
        <n v="20008.42105"/>
        <n v="20008.72727"/>
        <n v="20009.35385"/>
        <n v="20009.37238"/>
        <n v="20009.63855"/>
        <n v="20009.96936"/>
        <n v="20011.18541"/>
        <n v="20012.38191"/>
        <n v="20014.25101"/>
        <n v="20015.26154"/>
        <n v="20015.85291"/>
        <n v="20017.02128"/>
        <n v="20018.17085"/>
        <n v="20021.16923"/>
        <n v="20021.20482"/>
        <n v="20021.73647"/>
        <n v="20022.85714"/>
        <n v="20024.5768"/>
        <n v="20025.91093"/>
        <n v="20027.07692"/>
        <n v="20027.62002"/>
        <n v="20028.69301"/>
        <n v="20030.59561"/>
        <n v="20032"/>
        <n v="20032.25806"/>
        <n v="20032.77108"/>
        <n v="20032.98462"/>
        <n v="20033.4728"/>
        <n v="20033.50358"/>
        <n v="20034.52888"/>
        <n v="20035.53769"/>
        <n v="20036.61442"/>
        <n v="20037.81818"/>
        <n v="20038.55422"/>
        <n v="20039.38713"/>
        <n v="20041.32663"/>
        <n v="20042.63323"/>
        <n v="20044.33735"/>
        <n v="20044.8"/>
        <n v="20045.27068"/>
        <n v="20045.52301"/>
        <n v="20046.20061"/>
        <n v="20048.65204"/>
        <n v="20050.70769"/>
        <n v="20051.54812"/>
        <n v="20052.03647"/>
        <n v="20052.90452"/>
        <n v="20055.27273"/>
        <n v="20055.90361"/>
        <n v="20057.03779"/>
        <n v="20060.68966"/>
        <n v="20060.89069"/>
        <n v="20061.29032"/>
        <n v="20061.68675"/>
        <n v="20062.52308"/>
        <n v="20062.92135"/>
        <n v="20064.48241"/>
        <n v="20066.72065"/>
        <n v="20067.09677"/>
        <n v="20067.46988"/>
        <n v="20068.43077"/>
        <n v="20068.8049"/>
        <n v="20069.62343"/>
        <n v="20072.72727"/>
        <n v="20072.90323"/>
        <n v="20073.25301"/>
        <n v="20074.33846"/>
        <n v="20074.68846"/>
        <n v="20075.37994"/>
        <n v="20078.38057"/>
        <n v="20078.54545"/>
        <n v="20078.74608"/>
        <n v="20079.03614"/>
        <n v="20080.24615"/>
        <n v="20080.57201"/>
        <n v="20081.21581"/>
        <n v="20084.51613"/>
        <n v="20084.81928"/>
        <n v="20086.15385"/>
        <n v="20086.45557"/>
        <n v="20087.05167"/>
        <n v="20087.63819"/>
        <n v="20090.04049"/>
        <n v="20090.18182"/>
        <n v="20090.7837"/>
        <n v="20092.33912"/>
        <n v="20096"/>
        <n v="20096.38554"/>
        <n v="20096.80251"/>
        <n v="20097.96923"/>
        <n v="20098.7234"/>
        <n v="20099.74895"/>
        <n v="20101.81818"/>
        <n v="20101.93548"/>
        <n v="20102.16867"/>
        <n v="20102.82132"/>
        <n v="20103.87692"/>
        <n v="20104.10623"/>
        <n v="20104.55927"/>
        <n v="20105.77406"/>
        <n v="20107.53036"/>
        <n v="20107.63636"/>
        <n v="20107.74194"/>
        <n v="20109.78462"/>
        <n v="20109.98979"/>
        <n v="20110.39514"/>
        <n v="20110.79397"/>
        <n v="20113.73494"/>
        <n v="20114.85893"/>
        <n v="20115.69231"/>
        <n v="20115.87334"/>
        <n v="20116.231"/>
        <n v="20116.58291"/>
        <n v="20119.19028"/>
        <n v="20119.27273"/>
        <n v="20119.51807"/>
        <n v="20121.75689"/>
        <n v="20122.06687"/>
        <n v="20125.3012"/>
        <n v="20126.89655"/>
        <n v="20127.50769"/>
        <n v="20127.64045"/>
        <n v="20128.1608"/>
        <n v="20129.87448"/>
        <n v="20130.8502"/>
        <n v="20131.08434"/>
        <n v="20132.91536"/>
        <n v="20133.41538"/>
        <n v="20133.7386"/>
        <n v="20133.94975"/>
        <n v="20135.89958"/>
        <n v="20136.77419"/>
        <n v="20136.86747"/>
        <n v="20139.32308"/>
        <n v="20139.40756"/>
        <n v="20139.57447"/>
        <n v="20142.54545"/>
        <n v="20142.6506"/>
        <n v="20145.23077"/>
        <n v="20145.29111"/>
        <n v="20145.41033"/>
        <n v="20145.52764"/>
        <n v="20148.34008"/>
        <n v="20148.36364"/>
        <n v="20148.43373"/>
        <n v="20150.97179"/>
        <n v="20151.13846"/>
        <n v="20151.31658"/>
        <n v="20154.19355"/>
        <n v="20154.21687"/>
        <n v="20156.9906"/>
        <n v="20157.04615"/>
        <n v="20157.08207"/>
        <n v="20160"/>
        <n v="20162.91793"/>
        <n v="20162.94178"/>
        <n v="20163.0094"/>
        <n v="20165.81818"/>
        <n v="20165.82996"/>
        <n v="20168.82533"/>
        <n v="20168.86154"/>
        <n v="20171.65992"/>
        <n v="20172.05021"/>
        <n v="20174.47236"/>
        <n v="20174.58967"/>
        <n v="20174.70889"/>
        <n v="20174.76923"/>
        <n v="20177.3494"/>
        <n v="20177.45455"/>
        <n v="20177.48988"/>
        <n v="20180.42553"/>
        <n v="20180.59244"/>
        <n v="20180.67692"/>
        <n v="20183.13253"/>
        <n v="20183.27273"/>
        <n v="20184.10042"/>
        <n v="20186.476"/>
        <n v="20186.58462"/>
        <n v="20187.08464"/>
        <n v="20188.91566"/>
        <n v="20189.09091"/>
        <n v="20192.09726"/>
        <n v="20192.35955"/>
        <n v="20192.49231"/>
        <n v="20193.10345"/>
        <n v="20194.6988"/>
        <n v="20196.15063"/>
        <n v="20197.93313"/>
        <n v="20198.24311"/>
        <n v="20198.4"/>
        <n v="20199.12226"/>
        <n v="20200.48193"/>
        <n v="20200.64516"/>
        <n v="20200.72727"/>
        <n v="20203.41709"/>
        <n v="20203.769"/>
        <n v="20204.12666"/>
        <n v="20204.30769"/>
        <n v="20205.14107"/>
        <n v="20206.54545"/>
        <n v="20206.63968"/>
        <n v="20208.20084"/>
        <n v="20209.60486"/>
        <n v="20210.01021"/>
        <n v="20210.21538"/>
        <n v="20211.15987"/>
        <n v="20212.04819"/>
        <n v="20212.25806"/>
        <n v="20212.36364"/>
        <n v="20212.46964"/>
        <n v="20214.99497"/>
        <n v="20215.89377"/>
        <n v="20216.12308"/>
        <n v="20217.83133"/>
        <n v="20218.06452"/>
        <n v="20218.18182"/>
        <n v="20218.2996"/>
        <n v="20222.03077"/>
        <n v="20224"/>
        <n v="20224.12955"/>
        <n v="20226.27615"/>
        <n v="20226.57286"/>
        <n v="20227.66088"/>
        <n v="20227.93846"/>
        <n v="20229.2163"/>
        <n v="20229.39759"/>
        <n v="20229.67742"/>
        <n v="20229.81818"/>
        <n v="20229.95951"/>
        <n v="20232.36181"/>
        <n v="20233.84615"/>
        <n v="20235.18072"/>
        <n v="20235.23511"/>
        <n v="20235.63636"/>
        <n v="20235.78947"/>
        <n v="20238.32636"/>
        <n v="20239.42799"/>
        <n v="20239.75385"/>
        <n v="20240.96386"/>
        <n v="20241.25392"/>
        <n v="20241.29032"/>
        <n v="20241.61943"/>
        <n v="20245.31154"/>
        <n v="20245.66154"/>
        <n v="20246.74699"/>
        <n v="20247.09677"/>
        <n v="20247.27273"/>
        <n v="20249.72864"/>
        <n v="20252.53012"/>
        <n v="20253.27935"/>
        <n v="20253.29154"/>
        <n v="20255.51759"/>
        <n v="20256.40167"/>
        <n v="20257.07865"/>
        <n v="20258.31325"/>
        <n v="20258.90909"/>
        <n v="20259.31034"/>
        <n v="20262.96221"/>
        <n v="20263.38462"/>
        <n v="20264.72727"/>
        <n v="20265.32915"/>
        <n v="20267.09548"/>
        <n v="20268.45188"/>
        <n v="20269.29231"/>
        <n v="20270.32258"/>
        <n v="20270.76923"/>
        <n v="20272.88442"/>
        <n v="20274.72932"/>
        <n v="20275.2"/>
        <n v="20276.36364"/>
        <n v="20276.59919"/>
        <n v="20277.36677"/>
        <n v="20280.50209"/>
        <n v="20280.61287"/>
        <n v="20281.10769"/>
        <n v="20281.44578"/>
        <n v="20281.93548"/>
        <n v="20282.18182"/>
        <n v="20282.42915"/>
        <n v="20283.38558"/>
        <n v="20286.5272"/>
        <n v="20287.22892"/>
        <n v="20288.25911"/>
        <n v="20289.40439"/>
        <n v="20292.37998"/>
        <n v="20293.01205"/>
        <n v="20295.4232"/>
        <n v="20296.0402"/>
        <n v="20298.26353"/>
        <n v="20298.57741"/>
        <n v="20298.79518"/>
        <n v="20298.83077"/>
        <n v="20301.44201"/>
        <n v="20304.57831"/>
        <n v="20304.60251"/>
        <n v="20304.73846"/>
        <n v="20305.16129"/>
        <n v="20310.03064"/>
        <n v="20310.36145"/>
        <n v="20310.62762"/>
        <n v="20310.64615"/>
        <n v="20311.27273"/>
        <n v="20313.40704"/>
        <n v="20313.47962"/>
        <n v="20315.9142"/>
        <n v="20316.14458"/>
        <n v="20316.55385"/>
        <n v="20316.65272"/>
        <n v="20316.77419"/>
        <n v="20319.19598"/>
        <n v="20319.49843"/>
        <n v="20321.79775"/>
        <n v="20321.92771"/>
        <n v="20322.46154"/>
        <n v="20322.58065"/>
        <n v="20325.51724"/>
        <n v="20327.71084"/>
        <n v="20328.70293"/>
        <n v="20329.06883"/>
        <n v="20333.56486"/>
        <n v="20334.19355"/>
        <n v="20334.27692"/>
        <n v="20334.54545"/>
        <n v="20334.72803"/>
        <n v="20334.89879"/>
        <n v="20337.55486"/>
        <n v="20339.27711"/>
        <n v="20340.36364"/>
        <n v="20343.57367"/>
        <n v="20345.06024"/>
        <n v="20345.33197"/>
        <n v="20346.5587"/>
        <n v="20346.77824"/>
        <n v="20349.66565"/>
        <n v="20350.84337"/>
        <n v="20352"/>
        <n v="20352.80335"/>
        <n v="20355.61129"/>
        <n v="20356.62651"/>
        <n v="20357.09908"/>
        <n v="20357.81818"/>
        <n v="20357.90769"/>
        <n v="20358.82845"/>
        <n v="20361.63009"/>
        <n v="20362.40964"/>
        <n v="20363.81538"/>
        <n v="20364.04858"/>
        <n v="20367.6489"/>
        <n v="20368.19277"/>
        <n v="20368.86619"/>
        <n v="20369.72308"/>
        <n v="20370.87866"/>
        <n v="20373.66771"/>
        <n v="20373.9759"/>
        <n v="20374.74974"/>
        <n v="20375.27273"/>
        <n v="20375.63077"/>
        <n v="20379.68652"/>
        <n v="20381.09091"/>
        <n v="20381.53846"/>
        <n v="20382.87437"/>
        <n v="20385.70533"/>
        <n v="20386.45161"/>
        <n v="20386.90909"/>
        <n v="20387.36842"/>
        <n v="20388.66332"/>
        <n v="20388.95397"/>
        <n v="20391.72414"/>
        <n v="20392.40041"/>
        <n v="20392.72727"/>
        <n v="20393.35385"/>
        <n v="20396.35258"/>
        <n v="20397.10843"/>
        <n v="20398.54545"/>
        <n v="20399.26154"/>
        <n v="20401.00418"/>
        <n v="20402.89157"/>
        <n v="20403.76176"/>
        <n v="20403.87097"/>
        <n v="20404.36364"/>
        <n v="20405.16923"/>
        <n v="20406.03015"/>
        <n v="20407.02929"/>
        <n v="20408.6747"/>
        <n v="20409.67742"/>
        <n v="20409.78056"/>
        <n v="20410.18182"/>
        <n v="20411.07692"/>
        <n v="20414.45783"/>
        <n v="20415.79937"/>
        <n v="20415.93463"/>
        <n v="20416"/>
        <n v="20416.98462"/>
        <n v="20419.0795"/>
        <n v="20420.24096"/>
        <n v="20421.29032"/>
        <n v="20421.81818"/>
        <n v="20422.34818"/>
        <n v="20422.89231"/>
        <n v="20423.39698"/>
        <n v="20425.1046"/>
        <n v="20427.09677"/>
        <n v="20427.70174"/>
        <n v="20428.17814"/>
        <n v="20429.18593"/>
        <n v="20431.80723"/>
        <n v="20432.90323"/>
        <n v="20433.8558"/>
        <n v="20434.70769"/>
        <n v="20437.15481"/>
        <n v="20439.83806"/>
        <n v="20439.87461"/>
        <n v="20440.61538"/>
        <n v="20443.37349"/>
        <n v="20445.09091"/>
        <n v="20445.3524"/>
        <n v="20445.66802"/>
        <n v="20446.52308"/>
        <n v="20449.15663"/>
        <n v="20449.20502"/>
        <n v="20451.49798"/>
        <n v="20451.91223"/>
        <n v="20452.43077"/>
        <n v="20455.23013"/>
        <n v="20456.12903"/>
        <n v="20457.11951"/>
        <n v="20457.32794"/>
        <n v="20458.33846"/>
        <n v="20460.72289"/>
        <n v="20461.25523"/>
        <n v="20462.54545"/>
        <n v="20463.9196"/>
        <n v="20466.50602"/>
        <n v="20467.28033"/>
        <n v="20467.74194"/>
        <n v="20468.36364"/>
        <n v="20468.88662"/>
        <n v="20469.70854"/>
        <n v="20469.96865"/>
        <n v="20470.15385"/>
        <n v="20473.30544"/>
        <n v="20473.54839"/>
        <n v="20474.77017"/>
        <n v="20475.98746"/>
        <n v="20476.06154"/>
        <n v="20480.65373"/>
        <n v="20481.96923"/>
        <n v="20482.00627"/>
        <n v="20483.85542"/>
        <n v="20485.35565"/>
        <n v="20486.53728"/>
        <n v="20487.87692"/>
        <n v="20488.02508"/>
        <n v="20491.38075"/>
        <n v="20491.63636"/>
        <n v="20494.04389"/>
        <n v="20495.42169"/>
        <n v="20496.77419"/>
        <n v="20497.40586"/>
        <n v="20498.30439"/>
        <n v="20500.0627"/>
        <n v="20503.96761"/>
        <n v="20504.18795"/>
        <n v="20504.44221"/>
        <n v="20505.6"/>
        <n v="20506.0815"/>
        <n v="20506.98795"/>
        <n v="20509.45607"/>
        <n v="20510.0715"/>
        <n v="20511.50769"/>
        <n v="20513.06991"/>
        <n v="20514.19355"/>
        <n v="20514.90909"/>
        <n v="20515.48117"/>
        <n v="20515.62753"/>
        <n v="20517.41538"/>
        <n v="20518.55422"/>
        <n v="20521.45749"/>
        <n v="20523.32308"/>
        <n v="20524.33735"/>
        <n v="20525.80645"/>
        <n v="20527.53138"/>
        <n v="20527.72217"/>
        <n v="20530.12048"/>
        <n v="20533.38693"/>
        <n v="20533.55649"/>
        <n v="20533.60572"/>
        <n v="20535.13846"/>
        <n v="20536.17555"/>
        <n v="20537.41935"/>
        <n v="20539.48927"/>
        <n v="20539.58159"/>
        <n v="20542.19436"/>
        <n v="20543.22581"/>
        <n v="20544.77733"/>
        <n v="20545.37283"/>
        <n v="20546.95385"/>
        <n v="20548.21317"/>
        <n v="20550.75377"/>
        <n v="20552.86154"/>
        <n v="20553.92097"/>
        <n v="20554.23197"/>
        <n v="20554.83871"/>
        <n v="20557.13994"/>
        <n v="20559.03614"/>
        <n v="20560.25078"/>
        <n v="20561.45455"/>
        <n v="20562.33166"/>
        <n v="20563.02349"/>
        <n v="20564.67692"/>
        <n v="20566.45161"/>
        <n v="20567.27273"/>
        <n v="20568.09717"/>
        <n v="20568.90705"/>
        <n v="20569.70711"/>
        <n v="20570.60241"/>
        <n v="20572.2884"/>
        <n v="20573.09091"/>
        <n v="20576.38554"/>
        <n v="20576.49231"/>
        <n v="20578.06452"/>
        <n v="20579.69849"/>
        <n v="20584.32602"/>
        <n v="20587.78243"/>
        <n v="20588.30769"/>
        <n v="20590.34483"/>
        <n v="20591.417"/>
        <n v="20592.44127"/>
        <n v="20593.73494"/>
        <n v="20593.80753"/>
        <n v="20595.48387"/>
        <n v="20600.12308"/>
        <n v="20602.38245"/>
        <n v="20605.3012"/>
        <n v="20606.03077"/>
        <n v="20606.44377"/>
        <n v="20608"/>
        <n v="20608.40125"/>
        <n v="20610.09193"/>
        <n v="20611.88285"/>
        <n v="20611.93846"/>
        <n v="20613.81818"/>
        <n v="20614.73684"/>
        <n v="20615.97549"/>
        <n v="20617.84615"/>
        <n v="20617.90795"/>
        <n v="20620.22111"/>
        <n v="20620.43887"/>
        <n v="20620.5668"/>
        <n v="20621.85904"/>
        <n v="20623.75385"/>
        <n v="20626.01005"/>
        <n v="20627.74259"/>
        <n v="20629.66154"/>
        <n v="20629.78723"/>
        <n v="20631.27273"/>
        <n v="20632.47649"/>
        <n v="20633.62615"/>
        <n v="20637.09091"/>
        <n v="20638.4953"/>
        <n v="20641.47692"/>
        <n v="20642.90909"/>
        <n v="20644.51411"/>
        <n v="20645.78313"/>
        <n v="20647.74194"/>
        <n v="20650.53292"/>
        <n v="20651.56627"/>
        <n v="20654.05858"/>
        <n v="20655.54656"/>
        <n v="20656.55172"/>
        <n v="20657.16037"/>
        <n v="20659.2"/>
        <n v="20660.74372"/>
        <n v="20661.37652"/>
        <n v="20662.57053"/>
        <n v="20663.13253"/>
        <n v="20665.10769"/>
        <n v="20665.16129"/>
        <n v="20666.10879"/>
        <n v="20668.58934"/>
        <n v="20668.92748"/>
        <n v="20670.96774"/>
        <n v="20671.01538"/>
        <n v="20672.13389"/>
        <n v="20673.03644"/>
        <n v="20674.60815"/>
        <n v="20674.6988"/>
        <n v="20674.81103"/>
        <n v="20676.77419"/>
        <n v="20676.92308"/>
        <n v="20678.159"/>
        <n v="20680.62696"/>
        <n v="20682.31003"/>
        <n v="20684.69636"/>
        <n v="20686.26506"/>
        <n v="20686.57814"/>
        <n v="20688.3871"/>
        <n v="20690.20921"/>
        <n v="20690.52632"/>
        <n v="20694.64615"/>
        <n v="20695.27273"/>
        <n v="20696.35628"/>
        <n v="20698.68339"/>
        <n v="20700"/>
        <n v="20700.55385"/>
        <n v="20702.18623"/>
        <n v="20702.25941"/>
        <n v="20704.2288"/>
        <n v="20704.70219"/>
        <n v="20706.46154"/>
        <n v="20708.01619"/>
        <n v="20708.28452"/>
        <n v="20710.11236"/>
        <n v="20711.6129"/>
        <n v="20713.84615"/>
        <n v="20714.30962"/>
        <n v="20715.18072"/>
        <n v="20716.73981"/>
        <n v="20717.41935"/>
        <n v="20718.27692"/>
        <n v="20718.54545"/>
        <n v="20718.63317"/>
        <n v="20721.87947"/>
        <n v="20722.75862"/>
        <n v="20724.18462"/>
        <n v="20726.35983"/>
        <n v="20728.77743"/>
        <n v="20730.09231"/>
        <n v="20730.18182"/>
        <n v="20731.33603"/>
        <n v="20732.53012"/>
        <n v="20733.64658"/>
        <n v="20734.83283"/>
        <n v="20736"/>
        <n v="20737.16599"/>
        <n v="20738.41004"/>
        <n v="20740.81505"/>
        <n v="20741.90769"/>
        <n v="20742.99595"/>
        <n v="20745.41369"/>
        <n v="20746.83386"/>
        <n v="20747.57789"/>
        <n v="20747.63636"/>
        <n v="20747.81538"/>
        <n v="20750.46025"/>
        <n v="20751.29724"/>
        <n v="20752.85266"/>
        <n v="20753.36683"/>
        <n v="20755.66265"/>
        <n v="20756.48536"/>
        <n v="20757.1808"/>
        <n v="20758.87147"/>
        <n v="20759.63077"/>
        <n v="20760.48583"/>
        <n v="20761.44578"/>
        <n v="20762.51046"/>
        <n v="20763.87097"/>
        <n v="20764.89028"/>
        <n v="20765.09091"/>
        <n v="20765.53846"/>
        <n v="20768.94791"/>
        <n v="20770.73367"/>
        <n v="20770.90909"/>
        <n v="20771.44615"/>
        <n v="20773.01205"/>
        <n v="20774.56067"/>
        <n v="20774.83146"/>
        <n v="20776.9279"/>
        <n v="20777.35385"/>
        <n v="20777.97571"/>
        <n v="20782.94671"/>
        <n v="20784.57831"/>
        <n v="20786.59857"/>
        <n v="20786.61088"/>
        <n v="20787.09677"/>
        <n v="20788.36364"/>
        <n v="20788.96552"/>
        <n v="20793.88945"/>
        <n v="20794.18182"/>
        <n v="20798.36568"/>
        <n v="20800"/>
        <n v="20800.98462"/>
        <n v="20801.00313"/>
        <n v="20804.24923"/>
        <n v="20805.46734"/>
        <n v="20805.81818"/>
        <n v="20807.02194"/>
        <n v="20807.12551"/>
        <n v="20811.63636"/>
        <n v="20812.8"/>
        <n v="20812.95547"/>
        <n v="20813.04075"/>
        <n v="20816.7364"/>
        <n v="20818.70769"/>
        <n v="20819.05956"/>
        <n v="20821.8999"/>
        <n v="20822.76151"/>
        <n v="20823.27273"/>
        <n v="20827.78345"/>
        <n v="20828.62312"/>
        <n v="20829.09091"/>
        <n v="20830.44534"/>
        <n v="20830.52308"/>
        <n v="20830.84337"/>
        <n v="20831.09718"/>
        <n v="20833.66701"/>
        <n v="20834.81172"/>
        <n v="20836.2753"/>
        <n v="20839.55056"/>
        <n v="20840.72727"/>
        <n v="20840.83682"/>
        <n v="20842.33846"/>
        <n v="20842.40964"/>
        <n v="20845.43412"/>
        <n v="20846.86192"/>
        <n v="20848.24615"/>
        <n v="20849.15361"/>
        <n v="20850.96774"/>
        <n v="20851.31767"/>
        <n v="20851.77889"/>
        <n v="20854.15385"/>
        <n v="20857.20123"/>
        <n v="20858.91213"/>
        <n v="20860.06154"/>
        <n v="20861.19122"/>
        <n v="20863.08478"/>
        <n v="20864"/>
        <n v="20864.93724"/>
        <n v="20865.96923"/>
        <n v="20867.21003"/>
        <n v="20868.96834"/>
        <n v="20869.14573"/>
        <n v="20869.81818"/>
        <n v="20870.96234"/>
        <n v="20871.3253"/>
        <n v="20874.19355"/>
        <n v="20877.10843"/>
        <n v="20877.78462"/>
        <n v="20879.24765"/>
        <n v="20880.73544"/>
        <n v="20882.89157"/>
        <n v="20882.91498"/>
        <n v="20883.01255"/>
        <n v="20883.69231"/>
        <n v="20886.51256"/>
        <n v="20886.619"/>
        <n v="20887.27273"/>
        <n v="20889.6"/>
        <n v="20891.28527"/>
        <n v="20891.6129"/>
        <n v="20892.50255"/>
        <n v="20893.09091"/>
        <n v="20894.45783"/>
        <n v="20895.06276"/>
        <n v="20895.50769"/>
        <n v="20897.41935"/>
        <n v="20900.40486"/>
        <n v="20901.41538"/>
        <n v="20903.32288"/>
        <n v="20904.26966"/>
        <n v="20906.23482"/>
        <n v="20907.11297"/>
        <n v="20909.34169"/>
        <n v="20910.15322"/>
        <n v="20912.06478"/>
        <n v="20913.13808"/>
        <n v="20913.23077"/>
        <n v="20915.45729"/>
        <n v="20916.03677"/>
        <n v="20917.89474"/>
        <n v="20919.16318"/>
        <n v="20922.18182"/>
        <n v="20925.04615"/>
        <n v="20925.18828"/>
        <n v="20926.45161"/>
        <n v="20927.39812"/>
        <n v="20927.80388"/>
        <n v="20929.15663"/>
        <n v="20929.55466"/>
        <n v="20932.25806"/>
        <n v="20934.93976"/>
        <n v="20936.86154"/>
        <n v="20938.61307"/>
        <n v="20939.57099"/>
        <n v="20943.2636"/>
        <n v="20943.87097"/>
        <n v="20945.45455"/>
        <n v="20948.67692"/>
        <n v="20951.27273"/>
        <n v="20951.47335"/>
        <n v="20952.87449"/>
        <n v="20955.48387"/>
        <n v="20957.22165"/>
        <n v="20958.70445"/>
        <n v="20961.33891"/>
        <n v="20964.53441"/>
        <n v="20967.36402"/>
        <n v="20968.98876"/>
        <n v="20969.52978"/>
        <n v="20972.30769"/>
        <n v="20972.90323"/>
        <n v="20973.34673"/>
        <n v="20973.38912"/>
        <n v="20978.70968"/>
        <n v="20980.75587"/>
        <n v="20981.20482"/>
        <n v="20981.5674"/>
        <n v="20982.02429"/>
        <n v="20986.98795"/>
        <n v="20987.58621"/>
        <n v="20990.03077"/>
        <n v="20990.32258"/>
        <n v="20990.71357"/>
        <n v="20992"/>
        <n v="20992.52298"/>
        <n v="20993.60502"/>
        <n v="20996.50251"/>
        <n v="20998.40654"/>
        <n v="20999.51417"/>
        <n v="20999.62382"/>
        <n v="21001.84615"/>
        <n v="21003.63636"/>
        <n v="21004.29009"/>
        <n v="21004.33735"/>
        <n v="21007.75385"/>
        <n v="21009.45455"/>
        <n v="21011.66144"/>
        <n v="21013.66154"/>
        <n v="21013.86935"/>
        <n v="21015.27273"/>
        <n v="21015.56485"/>
        <n v="21017.68025"/>
        <n v="21019.35484"/>
        <n v="21019.65829"/>
        <n v="21021.68675"/>
        <n v="21021.94076"/>
        <n v="21022.83401"/>
        <n v="21023.69906"/>
        <n v="21025.16129"/>
        <n v="21025.44724"/>
        <n v="21025.47692"/>
        <n v="21026.90909"/>
        <n v="21027.61506"/>
        <n v="21028.66397"/>
        <n v="21029.71787"/>
        <n v="21031.38462"/>
        <n v="21033.64017"/>
        <n v="21033.70787"/>
        <n v="21036.77419"/>
        <n v="21037.29231"/>
        <n v="21038.54545"/>
        <n v="21039.03614"/>
        <n v="21039.59142"/>
        <n v="21039.66527"/>
        <n v="21040.32389"/>
        <n v="21041.75549"/>
        <n v="21044.36364"/>
        <n v="21045.47497"/>
        <n v="21045.69038"/>
        <n v="21047.77429"/>
        <n v="21049.10769"/>
        <n v="21050.18182"/>
        <n v="21051.35853"/>
        <n v="21053.7931"/>
        <n v="21055.01538"/>
        <n v="21056"/>
        <n v="21057.24208"/>
        <n v="21059.81191"/>
        <n v="21060.1809"/>
        <n v="21060.92308"/>
        <n v="21061.81818"/>
        <n v="21063.12564"/>
        <n v="21063.76569"/>
        <n v="21065.80645"/>
        <n v="21065.83072"/>
        <n v="21065.96985"/>
        <n v="21067.63636"/>
        <n v="21069.79079"/>
        <n v="21071.84953"/>
        <n v="21072.73846"/>
        <n v="21073.73494"/>
        <n v="21074.89275"/>
        <n v="21075.30364"/>
        <n v="21077.86834"/>
        <n v="21078.64615"/>
        <n v="21083.22581"/>
        <n v="21083.33668"/>
        <n v="21083.88715"/>
        <n v="21084.55385"/>
        <n v="21085.09091"/>
        <n v="21085.3012"/>
        <n v="21086.65986"/>
        <n v="21087.86611"/>
        <n v="21090.90909"/>
        <n v="21091.08434"/>
        <n v="21092.54341"/>
        <n v="21094.83871"/>
        <n v="21095.92476"/>
        <n v="21096.36923"/>
        <n v="21096.72727"/>
        <n v="21098.42697"/>
        <n v="21098.62348"/>
        <n v="21100.64516"/>
        <n v="21101.94357"/>
        <n v="21102.27692"/>
        <n v="21106.45161"/>
        <n v="21106.49246"/>
        <n v="21107.96238"/>
        <n v="21108.18462"/>
        <n v="21108.36364"/>
        <n v="21108.43373"/>
        <n v="21110.19408"/>
        <n v="21113.98119"/>
        <n v="21114.09231"/>
        <n v="21114.18182"/>
        <n v="21117.99163"/>
        <n v="21118.07035"/>
        <n v="21120"/>
        <n v="21121.96118"/>
        <n v="21123.8593"/>
        <n v="21124.01674"/>
        <n v="21125.78313"/>
        <n v="21126.01881"/>
        <n v="21127.84474"/>
        <n v="21129.64824"/>
        <n v="21130.04184"/>
        <n v="21131.81538"/>
        <n v="21132.03762"/>
        <n v="21133.72829"/>
        <n v="21136.06695"/>
        <n v="21137.72308"/>
        <n v="21138.05643"/>
        <n v="21143.27273"/>
        <n v="21143.63077"/>
        <n v="21144.07524"/>
        <n v="21147.09677"/>
        <n v="21150.09404"/>
        <n v="21151.09312"/>
        <n v="21151.37896"/>
        <n v="21154.14226"/>
        <n v="21154.6988"/>
        <n v="21155.44615"/>
        <n v="21156.11285"/>
        <n v="21161.35385"/>
        <n v="21162.13166"/>
        <n v="21162.75304"/>
        <n v="21163.14607"/>
        <n v="21166.19247"/>
        <n v="21166.26506"/>
        <n v="21166.54545"/>
        <n v="21167.26154"/>
        <n v="21168.15047"/>
        <n v="21169.02962"/>
        <n v="21170.17085"/>
        <n v="21173.16923"/>
        <n v="21174.16928"/>
        <n v="21174.91318"/>
        <n v="21179.07692"/>
        <n v="21180.24291"/>
        <n v="21180.79673"/>
        <n v="21181.93548"/>
        <n v="21183.61446"/>
        <n v="21184.26778"/>
        <n v="21184.98462"/>
        <n v="21186.07287"/>
        <n v="21186.2069"/>
        <n v="21186.68029"/>
        <n v="21189.39759"/>
        <n v="21192.22571"/>
        <n v="21192.56384"/>
        <n v="21195.63636"/>
        <n v="21196.31799"/>
        <n v="21196.8"/>
        <n v="21197.73279"/>
        <n v="21198.4474"/>
        <n v="21201.45455"/>
        <n v="21202.3431"/>
        <n v="21202.70769"/>
        <n v="21204.26332"/>
        <n v="21204.33095"/>
        <n v="21205.16129"/>
        <n v="21207.27273"/>
        <n v="21209.39271"/>
        <n v="21210.2145"/>
        <n v="21210.96774"/>
        <n v="21214.52308"/>
        <n v="21215.22267"/>
        <n v="21216.30094"/>
        <n v="21218.90909"/>
        <n v="21220.41841"/>
        <n v="21220.43077"/>
        <n v="21221.05263"/>
        <n v="21221.98161"/>
        <n v="21222.31975"/>
        <n v="21224.72727"/>
        <n v="21227.86517"/>
        <n v="21228.33856"/>
        <n v="21232.24615"/>
        <n v="21232.71255"/>
        <n v="21233.74872"/>
        <n v="21235.66265"/>
        <n v="21236.36364"/>
        <n v="21238.49372"/>
        <n v="21239.63228"/>
        <n v="21241.44578"/>
        <n v="21242.18182"/>
        <n v="21244.37247"/>
        <n v="21244.51883"/>
        <n v="21246.39498"/>
        <n v="21247.22892"/>
        <n v="21249.96923"/>
        <n v="21251.21608"/>
        <n v="21251.39939"/>
        <n v="21256.03239"/>
        <n v="21257.00503"/>
        <n v="21257.41935"/>
        <n v="21261.78462"/>
        <n v="21262.59414"/>
        <n v="21262.79397"/>
        <n v="21263.22581"/>
        <n v="21264.57831"/>
        <n v="21267.69231"/>
        <n v="21268.61925"/>
        <n v="21269.05005"/>
        <n v="21270.36145"/>
        <n v="21270.47022"/>
        <n v="21273.52227"/>
        <n v="21273.6"/>
        <n v="21274.64435"/>
        <n v="21274.83871"/>
        <n v="21274.93361"/>
        <n v="21276.48903"/>
        <n v="21279.50769"/>
        <n v="21280.64516"/>
        <n v="21280.66946"/>
        <n v="21280.81716"/>
        <n v="21282.50784"/>
        <n v="21285.41538"/>
        <n v="21285.94975"/>
        <n v="21286.45161"/>
        <n v="21286.69456"/>
        <n v="21286.70072"/>
        <n v="21288.52665"/>
        <n v="21291.01215"/>
        <n v="21291.32308"/>
        <n v="21291.73869"/>
        <n v="21292.58427"/>
        <n v="21292.71967"/>
        <n v="21297.23077"/>
        <n v="21297.52764"/>
        <n v="21298.06452"/>
        <n v="21298.46782"/>
        <n v="21300.56426"/>
        <n v="21302.67206"/>
        <n v="21303.13846"/>
        <n v="21304.35138"/>
        <n v="21305.06024"/>
        <n v="21306.58307"/>
        <n v="21308.50202"/>
        <n v="21309.04615"/>
        <n v="21309.67742"/>
        <n v="21310.79498"/>
        <n v="21312.60188"/>
        <n v="21314.33198"/>
        <n v="21314.89447"/>
        <n v="21314.95385"/>
        <n v="21316.11849"/>
        <n v="21316.62651"/>
        <n v="21317.81818"/>
        <n v="21320.68342"/>
        <n v="21321.29032"/>
        <n v="21322.84519"/>
        <n v="21323.63636"/>
        <n v="21326.76923"/>
        <n v="21327.09677"/>
        <n v="21327.8856"/>
        <n v="21328.87029"/>
        <n v="21330.65831"/>
        <n v="21332.67692"/>
        <n v="21333.76915"/>
        <n v="21334.8954"/>
        <n v="21336.67712"/>
        <n v="21338.05025"/>
        <n v="21338.70968"/>
        <n v="21339.65271"/>
        <n v="21339.75904"/>
        <n v="21341.09091"/>
        <n v="21342.69592"/>
        <n v="21344.49231"/>
        <n v="21344.51613"/>
        <n v="21345.54217"/>
        <n v="21348.71473"/>
        <n v="21349.62814"/>
        <n v="21350.4"/>
        <n v="21351.3253"/>
        <n v="21354.73354"/>
        <n v="21355.1417"/>
        <n v="21356.12903"/>
        <n v="21356.30769"/>
        <n v="21358.54545"/>
        <n v="21358.99582"/>
        <n v="21360.75235"/>
        <n v="21360.97166"/>
        <n v="21363.18693"/>
        <n v="21368.12308"/>
        <n v="21372.63158"/>
        <n v="21372.78997"/>
        <n v="21374.03077"/>
        <n v="21378.80878"/>
        <n v="21379.93846"/>
        <n v="21380.83759"/>
        <n v="21384.2915"/>
        <n v="21384.82759"/>
        <n v="21385.84615"/>
        <n v="21386.0241"/>
        <n v="21390.12146"/>
        <n v="21390.84639"/>
        <n v="21392.6047"/>
        <n v="21395.14644"/>
        <n v="21397.66154"/>
        <n v="21399.27273"/>
        <n v="21401.78138"/>
        <n v="21402.88401"/>
        <n v="21404.37181"/>
        <n v="21407.51759"/>
        <n v="21408.90282"/>
        <n v="21410.25536"/>
        <n v="21414.92163"/>
        <n v="21415.38462"/>
        <n v="21416.72727"/>
        <n v="21419.24686"/>
        <n v="21419.27126"/>
        <n v="21420.94044"/>
        <n v="21421.29231"/>
        <n v="21422.02247"/>
        <n v="21424.88442"/>
        <n v="21425.10121"/>
        <n v="21426.50602"/>
        <n v="21426.95925"/>
        <n v="21427.2"/>
        <n v="21427.90603"/>
        <n v="21428.36364"/>
        <n v="21431.29707"/>
        <n v="21432.97806"/>
        <n v="21433.78958"/>
        <n v="21434.18182"/>
        <n v="21437.32218"/>
        <n v="21438.99687"/>
        <n v="21439.67314"/>
        <n v="21443.34728"/>
        <n v="21443.85542"/>
        <n v="21445.01567"/>
        <n v="21445.55669"/>
        <n v="21448.42105"/>
        <n v="21449.63855"/>
        <n v="21450.83077"/>
        <n v="21451.03448"/>
        <n v="21460.08097"/>
        <n v="21462.64615"/>
        <n v="21463.27273"/>
        <n v="21466.98795"/>
        <n v="21469.09091"/>
        <n v="21471.74089"/>
        <n v="21472.25806"/>
        <n v="21472.77108"/>
        <n v="21474.90909"/>
        <n v="21474.97446"/>
        <n v="21475.10972"/>
        <n v="21476.98492"/>
        <n v="21477.57085"/>
        <n v="21478.55422"/>
        <n v="21479.49791"/>
        <n v="21480.36923"/>
        <n v="21480.72727"/>
        <n v="21481.12853"/>
        <n v="21486.74157"/>
        <n v="21487.14734"/>
        <n v="21492.18462"/>
        <n v="21492.62513"/>
        <n v="21493.16614"/>
        <n v="21495.06073"/>
        <n v="21495.90361"/>
        <n v="21497.57322"/>
        <n v="21498.09231"/>
        <n v="21499.18495"/>
        <n v="21503.59833"/>
        <n v="21504"/>
        <n v="21504.39224"/>
        <n v="21507.46988"/>
        <n v="21509.81818"/>
        <n v="21509.90769"/>
        <n v="21511.22257"/>
        <n v="21511.71859"/>
        <n v="21512.55061"/>
        <n v="21512.90323"/>
        <n v="21513.25301"/>
        <n v="21515.64854"/>
        <n v="21515.81538"/>
        <n v="21516.15935"/>
        <n v="21521.67364"/>
        <n v="21521.72308"/>
        <n v="21523.26019"/>
        <n v="21524.51613"/>
        <n v="21524.81928"/>
        <n v="21527.27273"/>
        <n v="21527.69874"/>
        <n v="21527.92646"/>
        <n v="21529.08543"/>
        <n v="21529.279"/>
        <n v="21533.53846"/>
        <n v="21533.81001"/>
        <n v="21535.29781"/>
        <n v="21536.12903"/>
        <n v="21536.38554"/>
        <n v="21538.90909"/>
        <n v="21539.44615"/>
        <n v="21539.74895"/>
        <n v="21541.31661"/>
        <n v="21541.7004"/>
        <n v="21541.93548"/>
        <n v="21545.77406"/>
        <n v="21547.33542"/>
        <n v="21547.74194"/>
        <n v="21547.95181"/>
        <n v="21550.54545"/>
        <n v="21551.26154"/>
        <n v="21552.24121"/>
        <n v="21553.35423"/>
        <n v="21556.36364"/>
        <n v="21557.16923"/>
        <n v="21557.34423"/>
        <n v="21557.82427"/>
        <n v="21559.19028"/>
        <n v="21559.37304"/>
        <n v="21563.07692"/>
        <n v="21563.22778"/>
        <n v="21563.84937"/>
        <n v="21565.02024"/>
        <n v="21565.39185"/>
        <n v="21569.60804"/>
        <n v="21569.87448"/>
        <n v="21570.8502"/>
        <n v="21571.41066"/>
        <n v="21574.89231"/>
        <n v="21576.68016"/>
        <n v="21576.86747"/>
        <n v="21577.42947"/>
        <n v="21579.63636"/>
        <n v="21580.87845"/>
        <n v="21581.18593"/>
        <n v="21582.51012"/>
        <n v="21582.58065"/>
        <n v="21582.6506"/>
        <n v="21583.44828"/>
        <n v="21587.94979"/>
        <n v="21588.34008"/>
        <n v="21588.3871"/>
        <n v="21588.43373"/>
        <n v="21589.46708"/>
        <n v="21591.27273"/>
        <n v="21592.64556"/>
        <n v="21593.9749"/>
        <n v="21594.17004"/>
        <n v="21594.21687"/>
        <n v="21595.48589"/>
        <n v="21598.52308"/>
        <n v="21598.52911"/>
        <n v="21598.55276"/>
        <n v="21600"/>
        <n v="21601.5047"/>
        <n v="21602.90909"/>
        <n v="21604.41267"/>
        <n v="21604.43077"/>
        <n v="21605.78313"/>
        <n v="21605.82996"/>
        <n v="21606.0251"/>
        <n v="21607.52351"/>
        <n v="21610.33846"/>
        <n v="21611.56627"/>
        <n v="21612.05021"/>
        <n v="21615.9196"/>
        <n v="21616.24615"/>
        <n v="21617.3494"/>
        <n v="21617.41935"/>
        <n v="21618.07531"/>
        <n v="21620.36364"/>
        <n v="21622.06333"/>
        <n v="21622.15385"/>
        <n v="21623.31984"/>
        <n v="21624.10042"/>
        <n v="21625.57994"/>
        <n v="21626.18182"/>
        <n v="21627.49749"/>
        <n v="21627.94688"/>
        <n v="21628.06154"/>
        <n v="21628.91566"/>
        <n v="21629.1498"/>
        <n v="21630.12552"/>
        <n v="21631.59875"/>
        <n v="21632"/>
        <n v="21633.83044"/>
        <n v="21634.83871"/>
        <n v="21636.15063"/>
        <n v="21640.48193"/>
        <n v="21643.63636"/>
        <n v="21645.59755"/>
        <n v="21645.78462"/>
        <n v="21646.63968"/>
        <n v="21649.45455"/>
        <n v="21649.65517"/>
        <n v="21651.69231"/>
        <n v="21652.04819"/>
        <n v="21654.22594"/>
        <n v="21655.67398"/>
        <n v="21657.36466"/>
        <n v="21657.6"/>
        <n v="21658.06452"/>
        <n v="21658.2996"/>
        <n v="21660.25105"/>
        <n v="21661.69279"/>
        <n v="21663.24821"/>
        <n v="21663.50769"/>
        <n v="21663.61446"/>
        <n v="21663.87097"/>
        <n v="21664.12955"/>
        <n v="21666.27615"/>
        <n v="21669.13177"/>
        <n v="21669.39759"/>
        <n v="21669.41538"/>
        <n v="21672.72727"/>
        <n v="21673.73041"/>
        <n v="21675.01532"/>
        <n v="21675.18072"/>
        <n v="21675.32308"/>
        <n v="21675.48387"/>
        <n v="21679.74922"/>
        <n v="21684.35146"/>
        <n v="21685.76803"/>
        <n v="21687.09677"/>
        <n v="21687.13846"/>
        <n v="21690.37657"/>
        <n v="21691.78683"/>
        <n v="21692.66599"/>
        <n v="21693.04615"/>
        <n v="21693.27935"/>
        <n v="21696.96482"/>
        <n v="21698.54954"/>
        <n v="21698.70968"/>
        <n v="21699.10931"/>
        <n v="21701.81818"/>
        <n v="21702.42678"/>
        <n v="21703.82445"/>
        <n v="21704.51613"/>
        <n v="21709.84326"/>
        <n v="21709.87952"/>
        <n v="21710.31665"/>
        <n v="21710.32258"/>
        <n v="21710.76923"/>
        <n v="21715.86207"/>
        <n v="21716.12903"/>
        <n v="21716.2002"/>
        <n v="21720.1206"/>
        <n v="21721.44578"/>
        <n v="21721.88088"/>
        <n v="21721.93548"/>
        <n v="21725.90955"/>
        <n v="21726.5272"/>
        <n v="21727.22892"/>
        <n v="21727.89969"/>
        <n v="21727.96731"/>
        <n v="21728.49231"/>
        <n v="21730.90909"/>
        <n v="21732.5523"/>
        <n v="21733.01205"/>
        <n v="21733.85087"/>
        <n v="21733.9185"/>
        <n v="21734.08907"/>
        <n v="21739.35484"/>
        <n v="21739.73442"/>
        <n v="21739.91903"/>
        <n v="21739.9373"/>
        <n v="21740.30769"/>
        <n v="21743.27638"/>
        <n v="21744.57831"/>
        <n v="21744.60251"/>
        <n v="21745.74899"/>
        <n v="21750.36145"/>
        <n v="21750.62762"/>
        <n v="21750.96774"/>
        <n v="21751.50153"/>
        <n v="21751.57895"/>
        <n v="21752.12308"/>
        <n v="21756.14458"/>
        <n v="21756.65272"/>
        <n v="21757.38509"/>
        <n v="21757.40891"/>
        <n v="21758.03077"/>
        <n v="21761.92771"/>
        <n v="21763.26864"/>
        <n v="21763.93846"/>
        <n v="21764.01254"/>
        <n v="21765.81818"/>
        <n v="21767.71084"/>
        <n v="21768.3871"/>
        <n v="21768.70293"/>
        <n v="21769.06883"/>
        <n v="21769.1522"/>
        <n v="21769.84615"/>
        <n v="21772.22111"/>
        <n v="21773.49398"/>
        <n v="21774.19355"/>
        <n v="21774.72803"/>
        <n v="21774.89879"/>
        <n v="21775.03575"/>
        <n v="21778.01005"/>
        <n v="21779.27711"/>
        <n v="21780.72874"/>
        <n v="21780.75314"/>
        <n v="21781.66154"/>
        <n v="21782.06897"/>
        <n v="21783.79899"/>
        <n v="21785.06024"/>
        <n v="21785.80645"/>
        <n v="21786.80286"/>
        <n v="21787.56923"/>
        <n v="21788.08777"/>
        <n v="21789.09091"/>
        <n v="21789.58794"/>
        <n v="21791.6129"/>
        <n v="21792.68641"/>
        <n v="21792.80335"/>
        <n v="21794.10658"/>
        <n v="21798.56997"/>
        <n v="21798.82845"/>
        <n v="21800.12539"/>
        <n v="21801.16583"/>
        <n v="21803.22581"/>
        <n v="21804.04858"/>
        <n v="21804.85356"/>
        <n v="21805.29231"/>
        <n v="21806.1442"/>
        <n v="21808.19277"/>
        <n v="21810.33708"/>
        <n v="21810.87866"/>
        <n v="21811.2"/>
        <n v="21812.16301"/>
        <n v="21813.9759"/>
        <n v="21814.83871"/>
        <n v="21816.90377"/>
        <n v="21817.10769"/>
        <n v="21818.53266"/>
        <n v="21822.10419"/>
        <n v="21822.92887"/>
        <n v="21824.20063"/>
        <n v="21825.54217"/>
        <n v="21827.36842"/>
        <n v="21830.21944"/>
        <n v="21833.19838"/>
        <n v="21833.8713"/>
        <n v="21834.97908"/>
        <n v="21835.8995"/>
        <n v="21836.23824"/>
        <n v="21839.02834"/>
        <n v="21840.73846"/>
        <n v="21841.00418"/>
        <n v="21842.25705"/>
        <n v="21844.8583"/>
        <n v="21846.64615"/>
        <n v="21849.67742"/>
        <n v="21852.55385"/>
        <n v="21853.26633"/>
        <n v="21856.51822"/>
        <n v="21857.40552"/>
        <n v="21859.05528"/>
        <n v="21860.31348"/>
        <n v="21862.34818"/>
        <n v="21864.36923"/>
        <n v="21864.72727"/>
        <n v="21866.0241"/>
        <n v="21866.33229"/>
        <n v="21869.17263"/>
        <n v="21870.63317"/>
        <n v="21871.12971"/>
        <n v="21872.3511"/>
        <n v="21872.90323"/>
        <n v="21875.05618"/>
        <n v="21876.18462"/>
        <n v="21877.15481"/>
        <n v="21882.09231"/>
        <n v="21883.17992"/>
        <n v="21883.37349"/>
        <n v="21884.38871"/>
        <n v="21884.51613"/>
        <n v="21885.66802"/>
        <n v="21886.82329"/>
        <n v="21888"/>
        <n v="21889.15663"/>
        <n v="21889.20502"/>
        <n v="21890.32258"/>
        <n v="21890.40752"/>
        <n v="21891.49798"/>
        <n v="21893.81818"/>
        <n v="21893.90769"/>
        <n v="21895.23013"/>
        <n v="21896.42633"/>
        <n v="21899.57789"/>
        <n v="21899.81538"/>
        <n v="21901.25523"/>
        <n v="21902.44514"/>
        <n v="21903.15789"/>
        <n v="21905.45455"/>
        <n v="21905.72308"/>
        <n v="21907.28033"/>
        <n v="21908.46395"/>
        <n v="21908.98785"/>
        <n v="21910.35751"/>
        <n v="21911.27273"/>
        <n v="21911.63077"/>
        <n v="21913.30544"/>
        <n v="21914.48276"/>
        <n v="21916.24106"/>
        <n v="21916.94472"/>
        <n v="21917.53846"/>
        <n v="21919.33054"/>
        <n v="21920.50157"/>
        <n v="21922.12462"/>
        <n v="21923.44615"/>
        <n v="21923.85542"/>
        <n v="21925.16129"/>
        <n v="21926.52038"/>
        <n v="21928.72727"/>
        <n v="21932.53918"/>
        <n v="21934.54545"/>
        <n v="21935.26154"/>
        <n v="21935.42169"/>
        <n v="21938.55799"/>
        <n v="21941.20482"/>
        <n v="21943.43096"/>
        <n v="21943.96761"/>
        <n v="21944.5768"/>
        <n v="21945.65884"/>
        <n v="21947.07692"/>
        <n v="21949.45607"/>
        <n v="21950.59561"/>
        <n v="21951.54239"/>
        <n v="21952"/>
        <n v="21954.19355"/>
        <n v="21955.48117"/>
        <n v="21955.62753"/>
        <n v="21958.89231"/>
        <n v="21960"/>
        <n v="21961.50628"/>
        <n v="21962.63323"/>
        <n v="21963.63636"/>
        <n v="21964.33735"/>
        <n v="21965.80645"/>
        <n v="21967.28745"/>
        <n v="21967.53138"/>
        <n v="21968.65204"/>
        <n v="21969.19305"/>
        <n v="21969.45455"/>
        <n v="21970.70769"/>
        <n v="21975.90361"/>
        <n v="21976.61538"/>
        <n v="21978.94737"/>
        <n v="21979.58159"/>
        <n v="21980.68966"/>
        <n v="21981.09091"/>
        <n v="21985.60669"/>
        <n v="21986.70846"/>
        <n v="21986.84372"/>
        <n v="21988.43077"/>
        <n v="21989.03226"/>
        <n v="21990.60729"/>
        <n v="21991.6318"/>
        <n v="21992.20101"/>
        <n v="21992.72727"/>
        <n v="21994.33846"/>
        <n v="21997.6569"/>
        <n v="21998.74608"/>
        <n v="21999.03614"/>
        <n v="22000.24615"/>
        <n v="22000.64516"/>
        <n v="22003.68201"/>
        <n v="22003.77889"/>
        <n v="22004.36364"/>
        <n v="22004.81928"/>
        <n v="22006.15385"/>
        <n v="22006.45161"/>
        <n v="22009.56784"/>
        <n v="22010.37794"/>
        <n v="22010.7837"/>
        <n v="22012.06154"/>
        <n v="22012.25806"/>
        <n v="22013.92713"/>
        <n v="22015.35678"/>
        <n v="22015.73222"/>
        <n v="22016.26149"/>
        <n v="22016.80251"/>
        <n v="22017.96923"/>
        <n v="22019.75709"/>
        <n v="22021.14573"/>
        <n v="22021.75732"/>
        <n v="22021.81818"/>
        <n v="22022.14505"/>
        <n v="22022.82132"/>
        <n v="22023.87097"/>
        <n v="22023.87692"/>
        <n v="22025.58704"/>
        <n v="22027.78243"/>
        <n v="22028.0286"/>
        <n v="22028.84013"/>
        <n v="22029.67742"/>
        <n v="22029.78462"/>
        <n v="22033.45455"/>
        <n v="22033.91216"/>
        <n v="22034.85893"/>
        <n v="22035.48387"/>
        <n v="22035.69231"/>
        <n v="22039.27273"/>
        <n v="22039.51807"/>
        <n v="22039.79571"/>
        <n v="22039.83264"/>
        <n v="22040.87774"/>
        <n v="22041.29032"/>
        <n v="22041.6"/>
        <n v="22044.30151"/>
        <n v="22045.67926"/>
        <n v="22045.85774"/>
        <n v="22046.89655"/>
        <n v="22050.09045"/>
        <n v="22051.08434"/>
        <n v="22051.88285"/>
        <n v="22052.90323"/>
        <n v="22052.91536"/>
        <n v="22053.41538"/>
        <n v="22054.73684"/>
        <n v="22060.5668"/>
        <n v="22062.54545"/>
        <n v="22063.32993"/>
        <n v="22063.93305"/>
        <n v="22068.43373"/>
        <n v="22069.95816"/>
        <n v="22070.97179"/>
        <n v="22071.13846"/>
        <n v="22074.21687"/>
        <n v="22075.09704"/>
        <n v="22075.98326"/>
        <n v="22076.9906"/>
        <n v="22077.04615"/>
        <n v="22080"/>
        <n v="22082.95385"/>
        <n v="22083.0094"/>
        <n v="22083.88664"/>
        <n v="22085.78313"/>
        <n v="22085.81818"/>
        <n v="22086.86415"/>
        <n v="22088.86154"/>
        <n v="22089.02821"/>
        <n v="22089.7166"/>
        <n v="22093.54839"/>
        <n v="22094.76923"/>
        <n v="22095.54656"/>
        <n v="22100.08368"/>
        <n v="22100.67692"/>
        <n v="22101.06583"/>
        <n v="22103.13253"/>
        <n v="22105.16129"/>
        <n v="22106.10879"/>
        <n v="22106.58462"/>
        <n v="22107.20648"/>
        <n v="22108.91566"/>
        <n v="22112.49231"/>
        <n v="22113.10345"/>
        <n v="22114.90909"/>
        <n v="22116.28192"/>
        <n v="22118.159"/>
        <n v="22118.8664"/>
        <n v="22119.55779"/>
        <n v="22120.48193"/>
        <n v="22124.1841"/>
        <n v="22124.30769"/>
        <n v="22125.14107"/>
        <n v="22125.34673"/>
        <n v="22126.26506"/>
        <n v="22128.04903"/>
        <n v="22128.3871"/>
        <n v="22130.20921"/>
        <n v="22130.52632"/>
        <n v="22131.13568"/>
        <n v="22131.15987"/>
        <n v="22133.93258"/>
        <n v="22136.12308"/>
        <n v="22136.23431"/>
        <n v="22136.35628"/>
        <n v="22137.17868"/>
        <n v="22137.83133"/>
        <n v="22138.18182"/>
        <n v="22139.81614"/>
        <n v="22142.25941"/>
        <n v="22143.19749"/>
        <n v="22145.69969"/>
        <n v="22147.93846"/>
        <n v="22148.01619"/>
        <n v="22148.28452"/>
        <n v="22149.81818"/>
        <n v="22151.58325"/>
        <n v="22153.84615"/>
        <n v="22154.29146"/>
        <n v="22154.30962"/>
        <n v="22155.18072"/>
        <n v="22155.23511"/>
        <n v="22157.41935"/>
        <n v="22159.67611"/>
        <n v="22159.75385"/>
        <n v="22160.0804"/>
        <n v="22160.33473"/>
        <n v="22160.96386"/>
        <n v="22165.66154"/>
        <n v="22165.86935"/>
        <n v="22166.35983"/>
        <n v="22167.27273"/>
        <n v="22171.56923"/>
        <n v="22173.29154"/>
        <n v="22177.44724"/>
        <n v="22181.00102"/>
        <n v="22182.99595"/>
        <n v="22183.23618"/>
        <n v="22183.38462"/>
        <n v="22184.43515"/>
        <n v="22185.32915"/>
        <n v="22188.82591"/>
        <n v="22189.29231"/>
        <n v="22190.46025"/>
        <n v="22191.34796"/>
        <n v="22194.65587"/>
        <n v="22195.2"/>
        <n v="22196.36364"/>
        <n v="22196.48536"/>
        <n v="22197.36677"/>
        <n v="22198.65169"/>
        <n v="22201.10769"/>
        <n v="22202.51046"/>
        <n v="22203.38558"/>
        <n v="22206.39196"/>
        <n v="22207.01538"/>
        <n v="22208.53556"/>
        <n v="22209.40439"/>
        <n v="22209.67742"/>
        <n v="22210.41879"/>
        <n v="22212.14575"/>
        <n v="22212.92308"/>
        <n v="22218.83077"/>
        <n v="22220.58577"/>
        <n v="22222.1859"/>
        <n v="22223.75879"/>
        <n v="22226.61088"/>
        <n v="22227.46082"/>
        <n v="22229.63563"/>
        <n v="22230.64615"/>
        <n v="22231.27273"/>
        <n v="22233.47962"/>
        <n v="22233.95301"/>
        <n v="22236.14458"/>
        <n v="22237.09091"/>
        <n v="22239.49843"/>
        <n v="22241.12563"/>
        <n v="22241.29555"/>
        <n v="22242.46154"/>
        <n v="22244.68619"/>
        <n v="22245.51724"/>
        <n v="22245.72012"/>
        <n v="22250.7113"/>
        <n v="22251.53605"/>
        <n v="22251.60368"/>
        <n v="22252.70352"/>
        <n v="22252.95547"/>
        <n v="22254.27692"/>
        <n v="22254.54545"/>
        <n v="22256.12903"/>
        <n v="22256.7364"/>
        <n v="22257.55486"/>
        <n v="22258.49246"/>
        <n v="22258.78543"/>
        <n v="22260.18462"/>
        <n v="22262.76151"/>
        <n v="22263.37079"/>
        <n v="22264.28141"/>
        <n v="22264.61538"/>
        <n v="22266.09231"/>
        <n v="22268.78661"/>
        <n v="22269.25434"/>
        <n v="22269.59248"/>
        <n v="22270.07035"/>
        <n v="22270.44534"/>
        <n v="22270.84337"/>
        <n v="22272"/>
        <n v="22273.54839"/>
        <n v="22274.81172"/>
        <n v="22276.2753"/>
        <n v="22277.90769"/>
        <n v="22280.83682"/>
        <n v="22281.63009"/>
        <n v="22282.40964"/>
        <n v="22286.86192"/>
        <n v="22286.90501"/>
        <n v="22287.6489"/>
        <n v="22288.19277"/>
        <n v="22289.72308"/>
        <n v="22292.88703"/>
        <n v="22293.66771"/>
        <n v="22293.76518"/>
        <n v="22295.27273"/>
        <n v="22295.63077"/>
        <n v="22296.77419"/>
        <n v="22298.67211"/>
        <n v="22299.01508"/>
        <n v="22299.59514"/>
        <n v="22301.53846"/>
        <n v="22304.80402"/>
        <n v="22304.93724"/>
        <n v="22305.4251"/>
        <n v="22305.54217"/>
        <n v="22305.70533"/>
        <n v="22307.44615"/>
        <n v="22308.3871"/>
        <n v="22310.43922"/>
        <n v="22311.25506"/>
        <n v="22311.3253"/>
        <n v="22311.72414"/>
        <n v="22312.72727"/>
        <n v="22313.35385"/>
        <n v="22316.98745"/>
        <n v="22317.74295"/>
        <n v="22322.20633"/>
        <n v="22322.89157"/>
        <n v="22323.76176"/>
        <n v="22327.9598"/>
        <n v="22328.08989"/>
        <n v="22328.6747"/>
        <n v="22328.74494"/>
        <n v="22329.03766"/>
        <n v="22329.78056"/>
        <n v="22331.07692"/>
        <n v="22331.6129"/>
        <n v="22333.74874"/>
        <n v="22333.97344"/>
        <n v="22334.5749"/>
        <n v="22335.06276"/>
        <n v="22335.79937"/>
        <n v="22337.41935"/>
        <n v="22340.40486"/>
        <n v="22341.08787"/>
        <n v="22341.81818"/>
        <n v="22343.22581"/>
        <n v="22345.32663"/>
        <n v="22347.11297"/>
        <n v="22347.83699"/>
        <n v="22348.8"/>
        <n v="22353.13808"/>
        <n v="22354.70769"/>
        <n v="22354.83871"/>
        <n v="22359.87461"/>
        <n v="22360.64516"/>
        <n v="22365.18828"/>
        <n v="22365.89342"/>
        <n v="22366.45161"/>
        <n v="22368.48241"/>
        <n v="22369.55466"/>
        <n v="22371.21339"/>
        <n v="22372.25806"/>
        <n v="22372.43077"/>
        <n v="22374.93976"/>
        <n v="22375.15832"/>
        <n v="22377.23849"/>
        <n v="22377.93103"/>
        <n v="22378.33846"/>
        <n v="22381.04188"/>
        <n v="22383.2636"/>
        <n v="22383.87097"/>
        <n v="22383.94984"/>
        <n v="22384.24615"/>
        <n v="22387.04453"/>
        <n v="22389.96865"/>
        <n v="22390.15385"/>
        <n v="22394.18182"/>
        <n v="22395.31381"/>
        <n v="22395.48387"/>
        <n v="22395.98746"/>
        <n v="22396.06154"/>
        <n v="22398.69254"/>
        <n v="22401.96923"/>
        <n v="22402.00627"/>
        <n v="22405.81818"/>
        <n v="22407.36402"/>
        <n v="22407.87692"/>
        <n v="22408.02508"/>
        <n v="22409.00503"/>
        <n v="22413.38912"/>
        <n v="22413.78462"/>
        <n v="22414.04389"/>
        <n v="22414.79397"/>
        <n v="22416.34321"/>
        <n v="22419.69231"/>
        <n v="22421.20482"/>
        <n v="22422.02429"/>
        <n v="22422.22676"/>
        <n v="22425.6"/>
        <n v="22426.37186"/>
        <n v="22428.11032"/>
        <n v="22431.46444"/>
        <n v="22431.50769"/>
        <n v="22432.10031"/>
        <n v="22432.1608"/>
        <n v="22433.68421"/>
        <n v="22437.41538"/>
        <n v="22437.48954"/>
        <n v="22438.11912"/>
        <n v="22438.55422"/>
        <n v="22439.51417"/>
        <n v="22439.87743"/>
        <n v="22443.32308"/>
        <n v="22445.34413"/>
        <n v="22445.76098"/>
        <n v="22449.23077"/>
        <n v="22449.53975"/>
        <n v="22450.15674"/>
        <n v="22451.17409"/>
        <n v="22451.64454"/>
        <n v="22452.36364"/>
        <n v="22455.31658"/>
        <n v="22455.56485"/>
        <n v="22456.17555"/>
        <n v="22457.00405"/>
        <n v="22457.52809"/>
        <n v="22458.18182"/>
        <n v="22459.35484"/>
        <n v="22461.04615"/>
        <n v="22461.58996"/>
        <n v="22461.68675"/>
        <n v="22462.19436"/>
        <n v="22462.83401"/>
        <n v="22465.16129"/>
        <n v="22466.89447"/>
        <n v="22466.95385"/>
        <n v="22467.46988"/>
        <n v="22468.21317"/>
        <n v="22468.66397"/>
        <n v="22469.81818"/>
        <n v="22472.86154"/>
        <n v="22473.64017"/>
        <n v="22474.23197"/>
        <n v="22474.49393"/>
        <n v="22475.63636"/>
        <n v="22476.77419"/>
        <n v="22478.76923"/>
        <n v="22479.66527"/>
        <n v="22480.25078"/>
        <n v="22480.32389"/>
        <n v="22481.45455"/>
        <n v="22484.26131"/>
        <n v="22485.69038"/>
        <n v="22486.26959"/>
        <n v="22486.94586"/>
        <n v="22487.27273"/>
        <n v="22490.60241"/>
        <n v="22491.71548"/>
        <n v="22493.09091"/>
        <n v="22497.74059"/>
        <n v="22497.81377"/>
        <n v="22498.30721"/>
        <n v="22498.90909"/>
        <n v="22502.16867"/>
        <n v="22502.4"/>
        <n v="22503.76569"/>
        <n v="22504.32602"/>
        <n v="22505.80645"/>
        <n v="22507.41709"/>
        <n v="22507.95181"/>
        <n v="22509.47368"/>
        <n v="22509.79079"/>
        <n v="22510.34483"/>
        <n v="22510.48008"/>
        <n v="22510.54545"/>
        <n v="22513.73494"/>
        <n v="22514.21538"/>
        <n v="22515.8159"/>
        <n v="22516.36364"/>
        <n v="22520.12308"/>
        <n v="22521.1336"/>
        <n v="22521.841"/>
        <n v="22522.38245"/>
        <n v="22526.03077"/>
        <n v="22526.96356"/>
        <n v="22528"/>
        <n v="22528.13075"/>
        <n v="22531.93846"/>
        <n v="22533.89121"/>
        <n v="22534.42006"/>
        <n v="22537.84615"/>
        <n v="22538.62348"/>
        <n v="22539.63636"/>
        <n v="22539.89785"/>
        <n v="22540.43887"/>
        <n v="22542.15075"/>
        <n v="22545.78141"/>
        <n v="22546.45768"/>
        <n v="22547.9397"/>
        <n v="22548.43373"/>
        <n v="22549.66154"/>
        <n v="22551.96653"/>
        <n v="22552.25806"/>
        <n v="22552.47649"/>
        <n v="22554.21687"/>
        <n v="22555.56923"/>
        <n v="22557.54852"/>
        <n v="22557.99163"/>
        <n v="22558.4953"/>
        <n v="22561.47692"/>
        <n v="22562.90909"/>
        <n v="22563.87097"/>
        <n v="22564.01674"/>
        <n v="22567.38462"/>
        <n v="22570.04184"/>
        <n v="22570.53292"/>
        <n v="22573.29231"/>
        <n v="22573.60324"/>
        <n v="22574.54545"/>
        <n v="22576.06695"/>
        <n v="22577.3494"/>
        <n v="22579.2"/>
        <n v="22581.08274"/>
        <n v="22582.09205"/>
        <n v="22582.67337"/>
        <n v="22583.13253"/>
        <n v="22585.10769"/>
        <n v="22585.26316"/>
        <n v="22586.18182"/>
        <n v="22588.46231"/>
        <n v="22591.01538"/>
        <n v="22592"/>
        <n v="22594.14226"/>
        <n v="22594.25126"/>
        <n v="22594.60815"/>
        <n v="22596.92308"/>
        <n v="22598.70968"/>
        <n v="22600.16736"/>
        <n v="22600.62696"/>
        <n v="22602.83077"/>
        <n v="22603.63636"/>
        <n v="22606.19247"/>
        <n v="22606.64577"/>
        <n v="22608.73846"/>
        <n v="22610.32258"/>
        <n v="22612.21757"/>
        <n v="22612.66458"/>
        <n v="22614.41296"/>
        <n v="22614.64615"/>
        <n v="22615.27273"/>
        <n v="22620.55385"/>
        <n v="22621.09091"/>
        <n v="22622.26762"/>
        <n v="22623.19598"/>
        <n v="22623.61446"/>
        <n v="22624.26778"/>
        <n v="22624.70219"/>
        <n v="22632.36923"/>
        <n v="22632.72727"/>
        <n v="22634.03473"/>
        <n v="22636.73981"/>
        <n v="22637.73279"/>
        <n v="22638.27692"/>
        <n v="22639.35484"/>
        <n v="22640.56281"/>
        <n v="22643.56275"/>
        <n v="22646.35176"/>
        <n v="22648.77743"/>
        <n v="22649.39271"/>
        <n v="22650.09231"/>
        <n v="22654.39331"/>
        <n v="22656"/>
        <n v="22656.77419"/>
        <n v="22658.31325"/>
        <n v="22660.41841"/>
        <n v="22660.81505"/>
        <n v="22661.05263"/>
        <n v="22661.90769"/>
        <n v="22666.83386"/>
        <n v="22667.81538"/>
        <n v="22668.3871"/>
        <n v="22669.87952"/>
        <n v="22672.46862"/>
        <n v="22672.71255"/>
        <n v="22672.85266"/>
        <n v="22673.72308"/>
        <n v="22678.49372"/>
        <n v="22678.87147"/>
        <n v="22679.63077"/>
        <n v="22681.08543"/>
        <n v="22681.44578"/>
        <n v="22684.37247"/>
        <n v="22684.51883"/>
        <n v="22685.09091"/>
        <n v="22690.20243"/>
        <n v="22690.54393"/>
        <n v="22690.90909"/>
        <n v="22691.44615"/>
        <n v="22693.01205"/>
        <n v="22696.9279"/>
        <n v="22697.35385"/>
        <n v="22697.41935"/>
        <n v="22698.45226"/>
        <n v="22698.79518"/>
        <n v="22702.59414"/>
        <n v="22702.94671"/>
        <n v="22703.26154"/>
        <n v="22704.24121"/>
        <n v="22704.63739"/>
        <n v="22708.96552"/>
        <n v="22709.03226"/>
        <n v="22709.16923"/>
        <n v="22710.52094"/>
        <n v="22713.52227"/>
        <n v="22714.64435"/>
        <n v="22714.83871"/>
        <n v="22714.98433"/>
        <n v="22715.07692"/>
        <n v="22716.14458"/>
        <n v="22716.40449"/>
        <n v="22719.35223"/>
        <n v="22720.98462"/>
        <n v="22721.00313"/>
        <n v="22721.92771"/>
        <n v="22726.45161"/>
        <n v="22726.69456"/>
        <n v="22726.89231"/>
        <n v="22727.02194"/>
        <n v="22728.1716"/>
        <n v="22732.71967"/>
        <n v="22732.8"/>
        <n v="22733.04075"/>
        <n v="22733.49398"/>
        <n v="22738.06452"/>
        <n v="22738.70769"/>
        <n v="22738.74477"/>
        <n v="22738.97487"/>
        <n v="22739.05956"/>
        <n v="22739.93871"/>
        <n v="22743.27273"/>
        <n v="22743.87097"/>
        <n v="22744.61538"/>
        <n v="22744.76382"/>
        <n v="22745.07837"/>
        <n v="22749.67742"/>
        <n v="22750.52308"/>
        <n v="22750.79498"/>
        <n v="22750.84337"/>
        <n v="22751.09718"/>
        <n v="22751.70582"/>
        <n v="22755.48387"/>
        <n v="22756.43077"/>
        <n v="22757.11599"/>
        <n v="22762.13065"/>
        <n v="22762.33846"/>
        <n v="22762.84519"/>
        <n v="22763.1348"/>
        <n v="22763.47293"/>
        <n v="22765.9919"/>
        <n v="22768.19277"/>
        <n v="22768.24615"/>
        <n v="22768.87029"/>
        <n v="22769.15361"/>
        <n v="22772.90323"/>
        <n v="22773.70854"/>
        <n v="22774.15385"/>
        <n v="22774.8954"/>
        <n v="22775.17241"/>
        <n v="22777.65182"/>
        <n v="22778.18182"/>
        <n v="22778.70968"/>
        <n v="22779.75904"/>
        <n v="22780.9205"/>
        <n v="22785.96923"/>
        <n v="22787.00715"/>
        <n v="22787.21003"/>
        <n v="22789.81818"/>
        <n v="22790.32258"/>
        <n v="22791.07538"/>
        <n v="22791.3253"/>
        <n v="22791.87692"/>
        <n v="22792.97071"/>
        <n v="22793.22884"/>
        <n v="22795.63636"/>
        <n v="22796.12903"/>
        <n v="22797.78462"/>
        <n v="22798.77426"/>
        <n v="22799.24765"/>
        <n v="22803.69231"/>
        <n v="22805.02092"/>
        <n v="22805.26646"/>
        <n v="22808.44221"/>
        <n v="22809.6"/>
        <n v="22810.54137"/>
        <n v="22811.04603"/>
        <n v="22811.28527"/>
        <n v="22812.63158"/>
        <n v="22815.50769"/>
        <n v="22816.42492"/>
        <n v="22817.30408"/>
        <n v="22818.90909"/>
        <n v="22821.41538"/>
        <n v="22823.09623"/>
        <n v="22824.72727"/>
        <n v="22825.16129"/>
        <n v="22825.80905"/>
        <n v="22826.0241"/>
        <n v="22827.32308"/>
        <n v="22828.19203"/>
        <n v="22829.12134"/>
        <n v="22831.80723"/>
        <n v="22833.23077"/>
        <n v="22834.07559"/>
        <n v="22835.3605"/>
        <n v="22835.95142"/>
        <n v="22839.13846"/>
        <n v="22841.17155"/>
        <n v="22841.37931"/>
        <n v="22845.04615"/>
        <n v="22847.39812"/>
        <n v="22848.3871"/>
        <n v="22850.95385"/>
        <n v="22853.22176"/>
        <n v="22853.41693"/>
        <n v="22854.19355"/>
        <n v="22854.93976"/>
        <n v="22856.86154"/>
        <n v="22857.60981"/>
        <n v="22859.24686"/>
        <n v="22859.27126"/>
        <n v="22859.43574"/>
        <n v="22859.63636"/>
        <n v="22860.54271"/>
        <n v="22860.72289"/>
        <n v="22862.76923"/>
        <n v="22865.10121"/>
        <n v="22868.67692"/>
        <n v="22869.37692"/>
        <n v="22870.93117"/>
        <n v="22871.29707"/>
        <n v="22871.47335"/>
        <n v="22872.1206"/>
        <n v="22872.28916"/>
        <n v="22874.58462"/>
        <n v="22875.26047"/>
        <n v="22877.09091"/>
        <n v="22877.32218"/>
        <n v="22877.41935"/>
        <n v="22877.49216"/>
        <n v="22877.90955"/>
        <n v="22878.07229"/>
        <n v="22882.59109"/>
        <n v="22883.22581"/>
        <n v="22883.34728"/>
        <n v="22883.85542"/>
        <n v="22886.4"/>
        <n v="22887.02758"/>
        <n v="22888.42105"/>
        <n v="22888.72727"/>
        <n v="22889.37238"/>
        <n v="22889.52978"/>
        <n v="22889.63855"/>
        <n v="22892.30769"/>
        <n v="22892.91113"/>
        <n v="22894.25101"/>
        <n v="22894.83871"/>
        <n v="22895.39749"/>
        <n v="22895.54859"/>
        <n v="22898.21538"/>
        <n v="22901.5674"/>
        <n v="22904.67824"/>
        <n v="22910.03077"/>
        <n v="22912.25806"/>
        <n v="22912.64322"/>
        <n v="22912.77108"/>
        <n v="22913.60502"/>
        <n v="22915.93846"/>
        <n v="22916.44535"/>
        <n v="22917.57085"/>
        <n v="22918.43216"/>
        <n v="22918.55422"/>
        <n v="22919.62382"/>
        <n v="22921.84615"/>
        <n v="22923.40081"/>
        <n v="22923.87097"/>
        <n v="22924.33735"/>
        <n v="22925.52301"/>
        <n v="22925.64263"/>
        <n v="22927.75385"/>
        <n v="22928.21246"/>
        <n v="22929.67742"/>
        <n v="22930.01005"/>
        <n v="22931.54812"/>
        <n v="22931.66144"/>
        <n v="22933.66154"/>
        <n v="22935.48387"/>
        <n v="22935.79899"/>
        <n v="22937.57322"/>
        <n v="22937.68025"/>
        <n v="22939.56923"/>
        <n v="22940.89069"/>
        <n v="22941.58794"/>
        <n v="22943.59833"/>
        <n v="22943.69906"/>
        <n v="22945.47692"/>
        <n v="22945.86313"/>
        <n v="22946.72065"/>
        <n v="22947.09677"/>
        <n v="22947.37688"/>
        <n v="22952.90323"/>
        <n v="22953.25301"/>
        <n v="22955.64854"/>
        <n v="22957.29231"/>
        <n v="22958.95477"/>
        <n v="22959.03614"/>
        <n v="22961.75549"/>
        <n v="22963.2"/>
        <n v="22967.69874"/>
        <n v="22967.77429"/>
        <n v="22970.32258"/>
        <n v="22970.53266"/>
        <n v="22970.60241"/>
        <n v="22973.72385"/>
        <n v="22975.01538"/>
        <n v="22979.81191"/>
        <n v="22980.92308"/>
        <n v="22981.7004"/>
        <n v="22981.93548"/>
        <n v="22985.77406"/>
        <n v="22985.83072"/>
        <n v="22987.04801"/>
        <n v="22987.53036"/>
        <n v="22987.8995"/>
        <n v="22991.79916"/>
        <n v="22991.84953"/>
        <n v="22992.73846"/>
        <n v="22997.82427"/>
        <n v="22997.86834"/>
        <n v="22998.64615"/>
        <n v="22999.27273"/>
        <n v="22999.35484"/>
        <n v="23003.84937"/>
        <n v="23003.88715"/>
        <n v="23004.55385"/>
        <n v="23005.16129"/>
        <n v="23005.26633"/>
        <n v="23009.87448"/>
        <n v="23009.90596"/>
        <n v="23010.46154"/>
        <n v="23010.8502"/>
        <n v="23015.89958"/>
        <n v="23016.77419"/>
        <n v="23021.92469"/>
        <n v="23021.94357"/>
        <n v="23022.27692"/>
        <n v="23022.34934"/>
        <n v="23022.51012"/>
        <n v="23022.58065"/>
        <n v="23027.96238"/>
        <n v="23033.98119"/>
        <n v="23034.11645"/>
        <n v="23034.19355"/>
        <n v="23034.21106"/>
        <n v="23034.21687"/>
        <n v="23040"/>
        <n v="23045.78313"/>
        <n v="23045.82996"/>
        <n v="23045.90769"/>
        <n v="23046.0251"/>
        <n v="23051.56627"/>
        <n v="23051.63636"/>
        <n v="23051.65992"/>
        <n v="23051.81538"/>
        <n v="23052.03762"/>
        <n v="23052.05021"/>
        <n v="23057.72308"/>
        <n v="23058.05643"/>
        <n v="23058.07531"/>
        <n v="23063.15578"/>
        <n v="23063.27273"/>
        <n v="23063.31984"/>
        <n v="23064.07524"/>
        <n v="23064.10042"/>
        <n v="23070.09404"/>
        <n v="23074.73367"/>
        <n v="23074.83871"/>
        <n v="23074.97976"/>
        <n v="23075.30133"/>
        <n v="23076.15063"/>
        <n v="23080.72727"/>
        <n v="23081.35385"/>
        <n v="23082.17573"/>
        <n v="23086.31156"/>
        <n v="23086.63968"/>
        <n v="23087.26154"/>
        <n v="23088.15047"/>
        <n v="23088.20084"/>
        <n v="23092.04819"/>
        <n v="23092.36364"/>
        <n v="23092.46964"/>
        <n v="23093.16923"/>
        <n v="23097.88945"/>
        <n v="23098.06452"/>
        <n v="23098.18182"/>
        <n v="23098.2996"/>
        <n v="23099.07692"/>
        <n v="23100.25105"/>
        <n v="23104"/>
        <n v="23104.98462"/>
        <n v="23106.2069"/>
        <n v="23106.27615"/>
        <n v="23109.46734"/>
        <n v="23109.67742"/>
        <n v="23115.48387"/>
        <n v="23115.63636"/>
        <n v="23116.48621"/>
        <n v="23116.8"/>
        <n v="23120.96386"/>
        <n v="23121.04523"/>
        <n v="23121.29032"/>
        <n v="23122.70769"/>
        <n v="23124.26332"/>
        <n v="23124.35146"/>
        <n v="23126.74699"/>
        <n v="23127.27273"/>
        <n v="23128.61538"/>
        <n v="23130.28213"/>
        <n v="23132.53012"/>
        <n v="23132.62312"/>
        <n v="23132.90323"/>
        <n v="23134.13687"/>
        <n v="23134.52308"/>
        <n v="23136.30094"/>
        <n v="23136.40167"/>
        <n v="23138.41206"/>
        <n v="23140.43077"/>
        <n v="23142.31975"/>
        <n v="23142.42678"/>
        <n v="23144.09639"/>
        <n v="23144.20101"/>
        <n v="23144.51613"/>
        <n v="23144.93927"/>
        <n v="23146.33846"/>
        <n v="23148.45188"/>
        <n v="23150.76923"/>
        <n v="23152.24615"/>
        <n v="23154.47699"/>
        <n v="23155.66265"/>
        <n v="23156.12903"/>
        <n v="23158.15385"/>
        <n v="23161.44578"/>
        <n v="23167.22892"/>
        <n v="23168"/>
        <n v="23169.4382"/>
        <n v="23169.96923"/>
        <n v="23172.41379"/>
        <n v="23172.5523"/>
        <n v="23173.54839"/>
        <n v="23175.87692"/>
        <n v="23178.4326"/>
        <n v="23179.91903"/>
        <n v="23181.20531"/>
        <n v="23184.45141"/>
        <n v="23184.57831"/>
        <n v="23185.45455"/>
        <n v="23190.36145"/>
        <n v="23190.47022"/>
        <n v="23190.51256"/>
        <n v="23190.96774"/>
        <n v="23193.6"/>
        <n v="23196.30151"/>
        <n v="23196.65272"/>
        <n v="23198.85598"/>
        <n v="23199.50769"/>
        <n v="23201.92771"/>
        <n v="23202.50784"/>
        <n v="23202.58065"/>
        <n v="23205.41538"/>
        <n v="23208.52665"/>
        <n v="23208.70293"/>
        <n v="23209.06883"/>
        <n v="23213.66834"/>
        <n v="23214.54545"/>
        <n v="23219.45729"/>
        <n v="23220"/>
        <n v="23220.36364"/>
        <n v="23220.72874"/>
        <n v="23225.24623"/>
        <n v="23225.80645"/>
        <n v="23226.77824"/>
        <n v="23229.04615"/>
        <n v="23230.84337"/>
        <n v="23231.03518"/>
        <n v="23232"/>
        <n v="23232.60188"/>
        <n v="23234.1573"/>
        <n v="23234.95385"/>
        <n v="23236.62651"/>
        <n v="23237.41935"/>
        <n v="23238.21862"/>
        <n v="23238.62069"/>
        <n v="23240.04086"/>
        <n v="23240.86154"/>
        <n v="23242.61307"/>
        <n v="23243.22581"/>
        <n v="23244.6395"/>
        <n v="23244.85356"/>
        <n v="23246.76923"/>
        <n v="23249.45455"/>
        <n v="23249.87854"/>
        <n v="23250.65831"/>
        <n v="23250.87866"/>
        <n v="23251.80797"/>
        <n v="23253.9759"/>
        <n v="23254.83871"/>
        <n v="23256.67712"/>
        <n v="23256.90377"/>
        <n v="23258.58462"/>
        <n v="23259.75904"/>
        <n v="23261.53846"/>
        <n v="23262.92887"/>
        <n v="23265.54217"/>
        <n v="23266.45161"/>
        <n v="23268.95397"/>
        <n v="23271.3253"/>
        <n v="23272.25806"/>
        <n v="23273.19838"/>
        <n v="23274.73354"/>
        <n v="23274.97908"/>
        <n v="23278.06452"/>
        <n v="23280.75235"/>
        <n v="23282.21538"/>
        <n v="23282.89157"/>
        <n v="23283.87097"/>
        <n v="23286.77116"/>
        <n v="23287.02929"/>
        <n v="23287.1093"/>
        <n v="23288.12308"/>
        <n v="23288.6747"/>
        <n v="23289.67742"/>
        <n v="23292.78997"/>
        <n v="23293.05439"/>
        <n v="23294.03077"/>
        <n v="23294.45783"/>
        <n v="23295.48387"/>
        <n v="23298.80878"/>
        <n v="23299.0795"/>
        <n v="23299.93846"/>
        <n v="23300.24096"/>
        <n v="23302.34818"/>
        <n v="23304.75996"/>
        <n v="23304.82759"/>
        <n v="23305.84615"/>
        <n v="23306.0241"/>
        <n v="23306.29146"/>
        <n v="23308.17814"/>
        <n v="23310.84639"/>
        <n v="23311.75385"/>
        <n v="23316.52707"/>
        <n v="23316.8652"/>
        <n v="23317.15481"/>
        <n v="23317.86935"/>
        <n v="23318.70968"/>
        <n v="23322.41062"/>
        <n v="23323.37349"/>
        <n v="23323.56923"/>
        <n v="23323.65829"/>
        <n v="23324.51613"/>
        <n v="23328.29418"/>
        <n v="23328.90282"/>
        <n v="23329.20502"/>
        <n v="23329.44724"/>
        <n v="23329.47692"/>
        <n v="23331.49798"/>
        <n v="23334.93976"/>
        <n v="23335.23013"/>
        <n v="23335.38462"/>
        <n v="23337.32794"/>
        <n v="23340.94044"/>
        <n v="23341.02513"/>
        <n v="23341.25523"/>
        <n v="23341.29231"/>
        <n v="23341.93548"/>
        <n v="23342.54545"/>
        <n v="23345.94484"/>
        <n v="23346.81407"/>
        <n v="23346.95925"/>
        <n v="23347.2"/>
        <n v="23347.28033"/>
        <n v="23351.8284"/>
        <n v="23352.60302"/>
        <n v="23352.97806"/>
        <n v="23353.10769"/>
        <n v="23353.30544"/>
        <n v="23357.71195"/>
        <n v="23358.99687"/>
        <n v="23359.01538"/>
        <n v="23360.64777"/>
        <n v="23363.85542"/>
        <n v="23364.92308"/>
        <n v="23365.35565"/>
        <n v="23365.81818"/>
        <n v="23369.63855"/>
        <n v="23371.03448"/>
        <n v="23371.63636"/>
        <n v="23376.73846"/>
        <n v="23376.77419"/>
        <n v="23377.05329"/>
        <n v="23377.40586"/>
        <n v="23377.45455"/>
        <n v="23378.13765"/>
        <n v="23382.58065"/>
        <n v="23382.64615"/>
        <n v="23383.0721"/>
        <n v="23383.27273"/>
        <n v="23383.43096"/>
        <n v="23388.3871"/>
        <n v="23388.55385"/>
        <n v="23389.09091"/>
        <n v="23389.45607"/>
        <n v="23394.46154"/>
        <n v="23394.90909"/>
        <n v="23395.10972"/>
        <n v="23395.48117"/>
        <n v="23398.91457"/>
        <n v="23400.36923"/>
        <n v="23400.72727"/>
        <n v="23401.12853"/>
        <n v="23401.50628"/>
        <n v="23404.33735"/>
        <n v="23404.78039"/>
        <n v="23405.80645"/>
        <n v="23406.27692"/>
        <n v="23407.53138"/>
        <n v="23410.49246"/>
        <n v="23411.6129"/>
        <n v="23412.18462"/>
        <n v="23412.36364"/>
        <n v="23413.16614"/>
        <n v="23413.55649"/>
        <n v="23415.90361"/>
        <n v="23418.09231"/>
        <n v="23418.94737"/>
        <n v="23419.18495"/>
        <n v="23419.58159"/>
        <n v="23424"/>
        <n v="23424.77733"/>
        <n v="23425.20376"/>
        <n v="23427.46988"/>
        <n v="23427.8593"/>
        <n v="23429.03226"/>
        <n v="23429.81818"/>
        <n v="23433.25301"/>
        <n v="23433.64824"/>
        <n v="23434.19816"/>
        <n v="23434.83871"/>
        <n v="23435.63636"/>
        <n v="23437.24138"/>
        <n v="23439.03614"/>
        <n v="23440.08172"/>
        <n v="23441.45455"/>
        <n v="23441.72308"/>
        <n v="23442.26721"/>
        <n v="23443.26019"/>
        <n v="23444.81928"/>
        <n v="23445.22613"/>
        <n v="23448.09717"/>
        <n v="23449.279"/>
        <n v="23450.60241"/>
        <n v="23451.84883"/>
        <n v="23453.09091"/>
        <n v="23453.53846"/>
        <n v="23455.29781"/>
        <n v="23455.73222"/>
        <n v="23456.80402"/>
        <n v="23457.73238"/>
        <n v="23459.44615"/>
        <n v="23461.31661"/>
        <n v="23461.75732"/>
        <n v="23463.61593"/>
        <n v="23463.87097"/>
        <n v="23465.35385"/>
        <n v="23467.78243"/>
        <n v="23470.54545"/>
        <n v="23471.26154"/>
        <n v="23473.35423"/>
        <n v="23473.73494"/>
        <n v="23473.80753"/>
        <n v="23474.17085"/>
        <n v="23475.38304"/>
        <n v="23475.48387"/>
        <n v="23477.16923"/>
        <n v="23477.24696"/>
        <n v="23479.37304"/>
        <n v="23479.83264"/>
        <n v="23481.29032"/>
        <n v="23483.07692"/>
        <n v="23491.41066"/>
        <n v="23492.90323"/>
        <n v="23494.89231"/>
        <n v="23497.42947"/>
        <n v="23497.90795"/>
        <n v="23500.8"/>
        <n v="23502.6506"/>
        <n v="23503.44828"/>
        <n v="23503.93305"/>
        <n v="23506.39676"/>
        <n v="23508.43373"/>
        <n v="23509.46708"/>
        <n v="23509.95816"/>
        <n v="23512.61538"/>
        <n v="23514.69347"/>
        <n v="23515.48589"/>
        <n v="23515.98326"/>
        <n v="23518.05668"/>
        <n v="23520"/>
        <n v="23520.48241"/>
        <n v="23523.88664"/>
        <n v="23526.27136"/>
        <n v="23527.52351"/>
        <n v="23527.74194"/>
        <n v="23528.03347"/>
        <n v="23528.72727"/>
        <n v="23530.33846"/>
        <n v="23532.0603"/>
        <n v="23533.54232"/>
        <n v="23536.24615"/>
        <n v="23539.35484"/>
        <n v="23539.56113"/>
        <n v="23540.08368"/>
        <n v="23542.15385"/>
        <n v="23545.16129"/>
        <n v="23546.10879"/>
        <n v="23548.06154"/>
        <n v="23550.96774"/>
        <n v="23551.59875"/>
        <n v="23552.13389"/>
        <n v="23553.03644"/>
        <n v="23553.96923"/>
        <n v="23557.61755"/>
        <n v="23557.75281"/>
        <n v="23558.159"/>
        <n v="23559.87692"/>
        <n v="23561.00503"/>
        <n v="23565.78462"/>
        <n v="23566.79397"/>
        <n v="23568.3871"/>
        <n v="23569.65517"/>
        <n v="23570.20921"/>
        <n v="23570.52632"/>
        <n v="23571.69231"/>
        <n v="23572.58291"/>
        <n v="23574.19355"/>
        <n v="23575.67398"/>
        <n v="23576.23431"/>
        <n v="23576.35628"/>
        <n v="23580"/>
        <n v="23581.69279"/>
        <n v="23582.18623"/>
        <n v="23582.25941"/>
        <n v="23583.50769"/>
        <n v="23583.61446"/>
        <n v="23584.1608"/>
        <n v="23588.01619"/>
        <n v="23588.28452"/>
        <n v="23589.41538"/>
        <n v="23591.6129"/>
        <n v="23593.84615"/>
        <n v="23594.30962"/>
        <n v="23595.18072"/>
        <n v="23597.41935"/>
        <n v="23598.93769"/>
        <n v="23599.67611"/>
        <n v="23599.74922"/>
        <n v="23600.33473"/>
        <n v="23601.52764"/>
        <n v="23611.78683"/>
        <n v="23612.38494"/>
        <n v="23613.10553"/>
        <n v="23614.83871"/>
        <n v="23617.80564"/>
        <n v="23618.41004"/>
        <n v="23618.95385"/>
        <n v="23621.81818"/>
        <n v="23622.99595"/>
        <n v="23623.82445"/>
        <n v="23629.84326"/>
        <n v="23630.46025"/>
        <n v="23630.47236"/>
        <n v="23630.76923"/>
        <n v="23634.65587"/>
        <n v="23635.66265"/>
        <n v="23635.86207"/>
        <n v="23636.48536"/>
        <n v="23638.06452"/>
        <n v="23641.44578"/>
        <n v="23641.88088"/>
        <n v="23642.05025"/>
        <n v="23642.58462"/>
        <n v="23643.87097"/>
        <n v="23646.00613"/>
        <n v="23647.22892"/>
        <n v="23648.49231"/>
        <n v="23649.67742"/>
        <n v="23650.90909"/>
        <n v="23652.14575"/>
        <n v="23653.01205"/>
        <n v="23653.62814"/>
        <n v="23653.9185"/>
        <n v="23654.4"/>
        <n v="23654.56067"/>
        <n v="23657.97571"/>
        <n v="23658.79518"/>
        <n v="23659.41709"/>
        <n v="23659.9373"/>
        <n v="23660.30769"/>
        <n v="23664.57831"/>
        <n v="23665.95611"/>
        <n v="23666.21538"/>
        <n v="23666.61088"/>
        <n v="23667.09677"/>
        <n v="23668.36364"/>
        <n v="23669.54035"/>
        <n v="23669.63563"/>
        <n v="23670.99497"/>
        <n v="23671.97492"/>
        <n v="23672.12308"/>
        <n v="23672.63598"/>
        <n v="23672.90323"/>
        <n v="23675.4239"/>
        <n v="23675.46559"/>
        <n v="23676.14458"/>
        <n v="23678.66109"/>
        <n v="23678.70968"/>
        <n v="23681.29555"/>
        <n v="23681.30746"/>
        <n v="23682.57286"/>
        <n v="23684.01254"/>
        <n v="23684.51613"/>
        <n v="23684.68619"/>
        <n v="23687.12551"/>
        <n v="23689.84615"/>
        <n v="23690.03135"/>
        <n v="23690.32258"/>
        <n v="23690.7113"/>
        <n v="23693.07457"/>
        <n v="23694.15075"/>
        <n v="23696.12903"/>
        <n v="23699.27711"/>
        <n v="23701.66154"/>
        <n v="23702.06897"/>
        <n v="23707.56923"/>
        <n v="23708.08777"/>
        <n v="23710.44534"/>
        <n v="23710.72523"/>
        <n v="23710.84337"/>
        <n v="23713.54839"/>
        <n v="23714.10658"/>
        <n v="23714.81172"/>
        <n v="23716.60878"/>
        <n v="23716.62651"/>
        <n v="23719.35484"/>
        <n v="23720.12539"/>
        <n v="23720.72727"/>
        <n v="23720.83682"/>
        <n v="23725.29231"/>
        <n v="23726.86192"/>
        <n v="23727.93522"/>
        <n v="23728.88442"/>
        <n v="23730.96774"/>
        <n v="23731.2"/>
        <n v="23732.88703"/>
        <n v="23733.76518"/>
        <n v="23734.25945"/>
        <n v="23734.67337"/>
        <n v="23738.18182"/>
        <n v="23743.01538"/>
        <n v="23744.20063"/>
        <n v="23744.93724"/>
        <n v="23745.54217"/>
        <n v="23748.3871"/>
        <n v="23748.92308"/>
        <n v="23750.21944"/>
        <n v="23750.96234"/>
        <n v="23755.63636"/>
        <n v="23757.10843"/>
        <n v="23760"/>
        <n v="23762.25705"/>
        <n v="23762.89157"/>
        <n v="23763.67722"/>
        <n v="23766.64615"/>
        <n v="23769.03766"/>
        <n v="23769.56078"/>
        <n v="23771.6129"/>
        <n v="23772.55385"/>
        <n v="23773.09091"/>
        <n v="23774.29467"/>
        <n v="23774.45783"/>
        <n v="23774.5749"/>
        <n v="23775.06276"/>
        <n v="23777.41935"/>
        <n v="23778.46154"/>
        <n v="23780.31348"/>
        <n v="23780.98492"/>
        <n v="23783.22581"/>
        <n v="23786.23482"/>
        <n v="23786.33229"/>
        <n v="23786.77387"/>
        <n v="23787.11297"/>
        <n v="23790.27692"/>
        <n v="23791.80723"/>
        <n v="23792.06478"/>
        <n v="23792.3511"/>
        <n v="23793.13808"/>
        <n v="23798.35176"/>
        <n v="23798.36991"/>
        <n v="23800.64516"/>
        <n v="23802.09231"/>
        <n v="23803.37349"/>
        <n v="23803.7247"/>
        <n v="23804.38871"/>
        <n v="23805.18828"/>
        <n v="23808"/>
        <n v="23809.15663"/>
        <n v="23809.55466"/>
        <n v="23810.40752"/>
        <n v="23816.62921"/>
        <n v="23817.23849"/>
        <n v="23818.06452"/>
        <n v="23819.81538"/>
        <n v="23820.72289"/>
        <n v="23821.50754"/>
        <n v="23822.44514"/>
        <n v="23822.51277"/>
        <n v="23823.2636"/>
        <n v="23825.45455"/>
        <n v="23825.72308"/>
        <n v="23826.50602"/>
        <n v="23828.39632"/>
        <n v="23828.46395"/>
        <n v="23829.2887"/>
        <n v="23831.27273"/>
        <n v="23831.63077"/>
        <n v="23832.28916"/>
        <n v="23834.48276"/>
        <n v="23835.31381"/>
        <n v="23837.09091"/>
        <n v="23837.53846"/>
        <n v="23838.70445"/>
        <n v="23841.33891"/>
        <n v="23843.44615"/>
        <n v="23843.85542"/>
        <n v="23844.53441"/>
        <n v="23844.66332"/>
        <n v="23846.52038"/>
        <n v="23847.09677"/>
        <n v="23847.36402"/>
        <n v="23849.35385"/>
        <n v="23849.63855"/>
        <n v="23850.45226"/>
        <n v="23853.38912"/>
        <n v="23855.42169"/>
        <n v="23856.19433"/>
        <n v="23856.24121"/>
        <n v="23858.70968"/>
        <n v="23861.16923"/>
        <n v="23862.03015"/>
        <n v="23864.5768"/>
        <n v="23865.43933"/>
        <n v="23866.98795"/>
        <n v="23867.07692"/>
        <n v="23870.59561"/>
        <n v="23872"/>
        <n v="23872.98462"/>
        <n v="23873.60804"/>
        <n v="23876.12903"/>
        <n v="23879.39698"/>
        <n v="23879.51417"/>
        <n v="23882.63323"/>
        <n v="23883.51464"/>
        <n v="23883.63636"/>
        <n v="23884.8"/>
        <n v="23887.74194"/>
        <n v="23889.53975"/>
        <n v="23890.12048"/>
        <n v="23890.70769"/>
        <n v="23893.11542"/>
        <n v="23895.56485"/>
        <n v="23895.90361"/>
        <n v="23896.76382"/>
        <n v="23901.58996"/>
        <n v="23901.68675"/>
        <n v="23905.16129"/>
        <n v="23906.70846"/>
        <n v="23907.61506"/>
        <n v="23908.34171"/>
        <n v="23908.43077"/>
        <n v="23910.96774"/>
        <n v="23912.72727"/>
        <n v="23914.13065"/>
        <n v="23914.33846"/>
        <n v="23914.49393"/>
        <n v="23918.74608"/>
        <n v="23919.03614"/>
        <n v="23919.66527"/>
        <n v="23920.24615"/>
        <n v="23920.32389"/>
        <n v="23922.58065"/>
        <n v="23924.36364"/>
        <n v="23924.76489"/>
        <n v="23925.70854"/>
        <n v="23926.15385"/>
        <n v="23928.3871"/>
        <n v="23931.49749"/>
        <n v="23931.71548"/>
        <n v="23931.98381"/>
        <n v="23932.06154"/>
        <n v="23934.19355"/>
        <n v="23937.28643"/>
        <n v="23937.81377"/>
        <n v="23937.96923"/>
        <n v="23941.81818"/>
        <n v="23942.16867"/>
        <n v="23943.07538"/>
        <n v="23943.64372"/>
        <n v="23943.76569"/>
        <n v="23945.80645"/>
        <n v="23948.84013"/>
        <n v="23948.86432"/>
        <n v="23949.78462"/>
        <n v="23949.79079"/>
        <n v="23951.6129"/>
        <n v="23953.73494"/>
        <n v="23954.65327"/>
        <n v="23954.85893"/>
        <n v="23955.69231"/>
        <n v="23955.8159"/>
        <n v="23959.51807"/>
        <n v="23960.87774"/>
        <n v="23961.6"/>
        <n v="23965.3012"/>
        <n v="23966.89655"/>
        <n v="23967.50769"/>
        <n v="23969.03226"/>
        <n v="23971.08434"/>
        <n v="23972.0201"/>
        <n v="23972.79352"/>
        <n v="23972.91536"/>
        <n v="23973.41538"/>
        <n v="23976.86747"/>
        <n v="23977.80905"/>
        <n v="23979.91632"/>
        <n v="23980.64516"/>
        <n v="23982.54545"/>
        <n v="23982.6506"/>
        <n v="23983.59799"/>
        <n v="23984.45344"/>
        <n v="23985.23077"/>
        <n v="23986.45161"/>
        <n v="23989.38693"/>
        <n v="23990.2834"/>
        <n v="23991.13846"/>
        <n v="23991.96653"/>
        <n v="23992.25806"/>
        <n v="23994.18182"/>
        <n v="23994.21687"/>
        <n v="23995.17588"/>
        <n v="23997.04615"/>
        <n v="23997.99163"/>
        <n v="24000.96482"/>
        <n v="24001.94332"/>
        <n v="24002.95385"/>
        <n v="24003.87097"/>
        <n v="24004.01674"/>
        <n v="24005.81818"/>
        <n v="24008.86154"/>
        <n v="24009.02821"/>
        <n v="24009.67742"/>
        <n v="24011.56627"/>
        <n v="24012.54271"/>
        <n v="24013.60324"/>
        <n v="24015.04702"/>
        <n v="24016.06695"/>
        <n v="24017.3494"/>
        <n v="24017.45455"/>
        <n v="24021.06583"/>
        <n v="24021.29032"/>
        <n v="24022.09205"/>
        <n v="24023.13253"/>
        <n v="24026.58462"/>
        <n v="24027.08464"/>
        <n v="24027.09677"/>
        <n v="24028.11715"/>
        <n v="24029.09091"/>
        <n v="24031.09312"/>
        <n v="24032.49231"/>
        <n v="24032.90323"/>
        <n v="24034.14226"/>
        <n v="24034.6988"/>
        <n v="24034.90909"/>
        <n v="24035.69849"/>
        <n v="24040.48193"/>
        <n v="24041.48744"/>
        <n v="24042.75304"/>
        <n v="24045.14107"/>
        <n v="24046.19247"/>
        <n v="24048.583"/>
        <n v="24050.21538"/>
        <n v="24050.32258"/>
        <n v="24052.21757"/>
        <n v="24052.36364"/>
        <n v="24053.06533"/>
        <n v="24056.12308"/>
        <n v="24056.12903"/>
        <n v="24058.24268"/>
        <n v="24058.85427"/>
        <n v="24060.24291"/>
        <n v="24061.93548"/>
        <n v="24062.03077"/>
        <n v="24063.19749"/>
        <n v="24064.26778"/>
        <n v="24064.64322"/>
        <n v="24067.74194"/>
        <n v="24067.93846"/>
        <n v="24069.39759"/>
        <n v="24070.29289"/>
        <n v="24070.43216"/>
        <n v="24071.90283"/>
        <n v="24073.84615"/>
        <n v="24076.22111"/>
        <n v="24076.31799"/>
        <n v="24079.35484"/>
        <n v="24079.75385"/>
        <n v="24080.96386"/>
        <n v="24081.25392"/>
        <n v="24081.45455"/>
        <n v="24082.01005"/>
        <n v="24082.3431"/>
        <n v="24085.16129"/>
        <n v="24085.66154"/>
        <n v="24087.27273"/>
        <n v="24087.79899"/>
        <n v="24088.3682"/>
        <n v="24090.96774"/>
        <n v="24091.56923"/>
        <n v="24092.53012"/>
        <n v="24093.09091"/>
        <n v="24093.29154"/>
        <n v="24094.39331"/>
        <n v="24098.31325"/>
        <n v="24099.37688"/>
        <n v="24100.41841"/>
        <n v="24101.05263"/>
        <n v="24102.58065"/>
        <n v="24105.16583"/>
        <n v="24105.32915"/>
        <n v="24106.44351"/>
        <n v="24108.3871"/>
        <n v="24109.29231"/>
        <n v="24110.95477"/>
        <n v="24112.46862"/>
        <n v="24114.19355"/>
        <n v="24115.2"/>
        <n v="24115.66265"/>
        <n v="24118.49372"/>
        <n v="24120"/>
        <n v="24122.53266"/>
        <n v="24124.37247"/>
        <n v="24124.51883"/>
        <n v="24127.01538"/>
        <n v="24127.22892"/>
        <n v="24129.40439"/>
        <n v="24130.20243"/>
        <n v="24130.54393"/>
        <n v="24134.11055"/>
        <n v="24135.4232"/>
        <n v="24136.56904"/>
        <n v="24137.41935"/>
        <n v="24144.57831"/>
        <n v="24144.73846"/>
        <n v="24145.68844"/>
        <n v="24147.46082"/>
        <n v="24149.03226"/>
        <n v="24150.36145"/>
        <n v="24151.99183"/>
        <n v="24153.47962"/>
        <n v="24153.52227"/>
        <n v="24154.64435"/>
        <n v="24154.83871"/>
        <n v="24156.14458"/>
        <n v="24156.55385"/>
        <n v="24160.66946"/>
        <n v="24162.46154"/>
        <n v="24162.90909"/>
        <n v="24163.05528"/>
        <n v="24165.51724"/>
        <n v="24166.45161"/>
        <n v="24166.69456"/>
        <n v="24167.71084"/>
        <n v="24171.53605"/>
        <n v="24172.25806"/>
        <n v="24172.71967"/>
        <n v="24173.49398"/>
        <n v="24174.27692"/>
        <n v="24174.63317"/>
        <n v="24177.55486"/>
        <n v="24178.06452"/>
        <n v="24178.74477"/>
        <n v="24180.18462"/>
        <n v="24180.36364"/>
        <n v="24184.76987"/>
        <n v="24185.06024"/>
        <n v="24186.09231"/>
        <n v="24186.21106"/>
        <n v="24188.50202"/>
        <n v="24189.59248"/>
        <n v="24190.79498"/>
        <n v="24190.84337"/>
        <n v="24192"/>
        <n v="24196.62651"/>
        <n v="24197.78894"/>
        <n v="24197.90769"/>
        <n v="24200.16194"/>
        <n v="24201.29032"/>
        <n v="24202.84519"/>
        <n v="24203.57789"/>
        <n v="24203.81538"/>
        <n v="24205.9919"/>
        <n v="24207.6489"/>
        <n v="24208.87029"/>
        <n v="24209.72308"/>
        <n v="24211.82186"/>
        <n v="24212.90323"/>
        <n v="24213.66771"/>
        <n v="24213.9759"/>
        <n v="24214.8954"/>
        <n v="24218.70968"/>
        <n v="24219.68652"/>
        <n v="24220.9205"/>
        <n v="24221.53846"/>
        <n v="24223.48178"/>
        <n v="24224.51613"/>
        <n v="24225.70533"/>
        <n v="24226.73367"/>
        <n v="24226.94561"/>
        <n v="24227.44615"/>
        <n v="24232.52261"/>
        <n v="24232.72727"/>
        <n v="24235.1417"/>
        <n v="24236.12903"/>
        <n v="24237.10843"/>
        <n v="24237.74295"/>
        <n v="24238.31156"/>
        <n v="24238.99582"/>
        <n v="24239.26154"/>
        <n v="24241.93548"/>
        <n v="24244.36364"/>
        <n v="24245.02092"/>
        <n v="24245.16923"/>
        <n v="24246.80162"/>
        <n v="24247.74194"/>
        <n v="24248.6747"/>
        <n v="24249.78056"/>
        <n v="24251.04603"/>
        <n v="24252.63158"/>
        <n v="24253.54839"/>
        <n v="24254.45783"/>
        <n v="24255.79937"/>
        <n v="24256"/>
        <n v="24256.98462"/>
        <n v="24257.07113"/>
        <n v="24260.24096"/>
        <n v="24261.46734"/>
        <n v="24261.81818"/>
        <n v="24263.09623"/>
        <n v="24264.2915"/>
        <n v="24266.0241"/>
        <n v="24267.63636"/>
        <n v="24268.8"/>
        <n v="24269.12134"/>
        <n v="24273.04523"/>
        <n v="24273.8558"/>
        <n v="24274.70769"/>
        <n v="24275.14644"/>
        <n v="24275.95142"/>
        <n v="24277.59036"/>
        <n v="24278.83417"/>
        <n v="24279.87461"/>
        <n v="24280.61538"/>
        <n v="24281.17155"/>
        <n v="24283.37349"/>
        <n v="24285.09091"/>
        <n v="24285.89342"/>
        <n v="24286.52308"/>
        <n v="24290.41206"/>
        <n v="24291.91223"/>
        <n v="24292.43077"/>
        <n v="24294.93976"/>
        <n v="24296.20101"/>
        <n v="24297.93103"/>
        <n v="24298.33846"/>
        <n v="24299.24686"/>
        <n v="24299.27126"/>
        <n v="24300.72289"/>
        <n v="24302.54545"/>
        <n v="24303.94984"/>
        <n v="24305.10121"/>
        <n v="24305.27197"/>
        <n v="24306.50602"/>
        <n v="24308.36364"/>
        <n v="24309.96865"/>
        <n v="24310.15385"/>
        <n v="24310.93117"/>
        <n v="24311.29707"/>
        <n v="24313.56784"/>
        <n v="24314.18182"/>
        <n v="24315.98746"/>
        <n v="24316.06154"/>
        <n v="24317.41935"/>
        <n v="24319.35678"/>
        <n v="24321.96923"/>
        <n v="24322.00627"/>
        <n v="24322.59109"/>
        <n v="24323.22581"/>
        <n v="24323.34728"/>
        <n v="24328.02508"/>
        <n v="24329.37238"/>
        <n v="24333.78462"/>
        <n v="24334.04389"/>
        <n v="24334.83871"/>
        <n v="24335.39749"/>
        <n v="24336.72362"/>
        <n v="24339.69231"/>
        <n v="24340.0627"/>
        <n v="24340.08097"/>
        <n v="24342.51256"/>
        <n v="24345.6"/>
        <n v="24346.0815"/>
        <n v="24346.14913"/>
        <n v="24346.45161"/>
        <n v="24348.30151"/>
        <n v="24351.50769"/>
        <n v="24352.10031"/>
        <n v="24352.25806"/>
        <n v="24352.77108"/>
        <n v="24353.4728"/>
        <n v="24357.41538"/>
        <n v="24358.06452"/>
        <n v="24358.11912"/>
        <n v="24358.55422"/>
        <n v="24359.49791"/>
        <n v="24363.32308"/>
        <n v="24363.40081"/>
        <n v="24363.87097"/>
        <n v="24364.13793"/>
        <n v="24364.33735"/>
        <n v="24366.54545"/>
        <n v="24369.23077"/>
        <n v="24369.67742"/>
        <n v="24370.15674"/>
        <n v="24371.54812"/>
        <n v="24375.13846"/>
        <n v="24375.48387"/>
        <n v="24375.90361"/>
        <n v="24376.17555"/>
        <n v="24377.57322"/>
        <n v="24378.18182"/>
        <n v="24381.04615"/>
        <n v="24381.29032"/>
        <n v="24381.68675"/>
        <n v="24382.19436"/>
        <n v="24383.03518"/>
        <n v="24383.59833"/>
        <n v="24387.46988"/>
        <n v="24388.82412"/>
        <n v="24392.55061"/>
        <n v="24392.86154"/>
        <n v="24392.90323"/>
        <n v="24393.25301"/>
        <n v="24395.63636"/>
        <n v="24398.70968"/>
        <n v="24398.76923"/>
        <n v="24400.25078"/>
        <n v="24401.67364"/>
        <n v="24404.21053"/>
        <n v="24404.51613"/>
        <n v="24404.67692"/>
        <n v="24404.81928"/>
        <n v="24404.98468"/>
        <n v="24406.19095"/>
        <n v="24406.26959"/>
        <n v="24407.69874"/>
        <n v="24410.04049"/>
        <n v="24410.58462"/>
        <n v="24410.60241"/>
        <n v="24412.2884"/>
        <n v="24413.09091"/>
        <n v="24413.72385"/>
        <n v="24415.87045"/>
        <n v="24416.12903"/>
        <n v="24416.38554"/>
        <n v="24416.49231"/>
        <n v="24417.76884"/>
        <n v="24418.90909"/>
        <n v="24421.93548"/>
        <n v="24422.16867"/>
        <n v="24422.4"/>
        <n v="24423.55779"/>
        <n v="24424.32602"/>
        <n v="24425.77406"/>
        <n v="24427.53036"/>
        <n v="24427.95181"/>
        <n v="24428.30769"/>
        <n v="24429.34673"/>
        <n v="24430.34483"/>
        <n v="24433.36032"/>
        <n v="24433.73494"/>
        <n v="24434.21538"/>
        <n v="24435.13568"/>
        <n v="24436.36364"/>
        <n v="24437.82427"/>
        <n v="24439.51807"/>
        <n v="24440.12308"/>
        <n v="24442.38245"/>
        <n v="24443.84937"/>
        <n v="24445.3012"/>
        <n v="24446.16956"/>
        <n v="24446.71357"/>
        <n v="24448"/>
        <n v="24448.40125"/>
        <n v="24449.87448"/>
        <n v="24451.08434"/>
        <n v="24451.93846"/>
        <n v="24452.50251"/>
        <n v="24455.89958"/>
        <n v="24456.77419"/>
        <n v="24456.86747"/>
        <n v="24461.92469"/>
        <n v="24462.51012"/>
        <n v="24463.75385"/>
        <n v="24464.0804"/>
        <n v="24466.45768"/>
        <n v="24467.94979"/>
        <n v="24468.34008"/>
        <n v="24469.66154"/>
        <n v="24469.86935"/>
        <n v="24471.27273"/>
        <n v="24472.47649"/>
        <n v="24473.9749"/>
        <n v="24474.17004"/>
        <n v="24474.21687"/>
        <n v="24475.65829"/>
        <n v="24478.4953"/>
        <n v="24480"/>
        <n v="24481.44724"/>
        <n v="24482.90909"/>
        <n v="24484.51411"/>
        <n v="24485.78313"/>
        <n v="24485.82996"/>
        <n v="24486.0251"/>
        <n v="24487.38462"/>
        <n v="24490.53292"/>
        <n v="24491.56627"/>
        <n v="24491.6129"/>
        <n v="24492.05021"/>
        <n v="24493.02513"/>
        <n v="24493.238"/>
        <n v="24494.54545"/>
        <n v="24497.41935"/>
        <n v="24497.48988"/>
        <n v="24498.07531"/>
        <n v="24500.36364"/>
        <n v="24502.57053"/>
        <n v="24503.22581"/>
        <n v="24504.10042"/>
        <n v="24504.60302"/>
        <n v="24505.10769"/>
        <n v="24506.18182"/>
        <n v="24508.58934"/>
        <n v="24508.91566"/>
        <n v="24509.1498"/>
        <n v="24510.12552"/>
        <n v="24510.39196"/>
        <n v="24514.60815"/>
        <n v="24516.15063"/>
        <n v="24516.1809"/>
        <n v="24520.48193"/>
        <n v="24520.62696"/>
        <n v="24520.64516"/>
        <n v="24521.96985"/>
        <n v="24522.17573"/>
        <n v="24522.83077"/>
        <n v="24526.45161"/>
        <n v="24526.63968"/>
        <n v="24526.64577"/>
        <n v="24532.04819"/>
        <n v="24532.25806"/>
        <n v="24532.46964"/>
        <n v="24534.22594"/>
        <n v="24537.83133"/>
        <n v="24538.06452"/>
        <n v="24538.2996"/>
        <n v="24538.68339"/>
        <n v="24539.33668"/>
        <n v="24540.25105"/>
        <n v="24540.55385"/>
        <n v="24541.09091"/>
        <n v="24543.61446"/>
        <n v="24543.87097"/>
        <n v="24544.12955"/>
        <n v="24544.70219"/>
        <n v="24545.12563"/>
        <n v="24546.46154"/>
        <n v="24549.67742"/>
        <n v="24549.95951"/>
        <n v="24550.721"/>
        <n v="24550.91457"/>
        <n v="24552.30126"/>
        <n v="24552.36923"/>
        <n v="24556.73981"/>
        <n v="24558.32636"/>
        <n v="24558.54545"/>
        <n v="24562.49246"/>
        <n v="24562.75862"/>
        <n v="24564.35146"/>
        <n v="24566.74699"/>
        <n v="24567.09677"/>
        <n v="24568.28141"/>
        <n v="24568.77743"/>
        <n v="24570.37657"/>
        <n v="24572.53012"/>
        <n v="24573.27935"/>
        <n v="24574.07035"/>
        <n v="24574.79624"/>
        <n v="24576"/>
        <n v="24578.31325"/>
        <n v="24578.70968"/>
        <n v="24580.81505"/>
        <n v="24581.81818"/>
        <n v="24581.90769"/>
        <n v="24582.42678"/>
        <n v="24584.09639"/>
        <n v="24584.51613"/>
        <n v="24585.64824"/>
        <n v="24586.83386"/>
        <n v="24588.45188"/>
        <n v="24590.32258"/>
        <n v="24590.76923"/>
        <n v="24591.43719"/>
        <n v="24592.85266"/>
        <n v="24594.47699"/>
        <n v="24596.12903"/>
        <n v="24597.22613"/>
        <n v="24599.63077"/>
        <n v="24600.50209"/>
        <n v="24601.44578"/>
        <n v="24601.93548"/>
        <n v="24603.01508"/>
        <n v="24604.89028"/>
        <n v="24605.02554"/>
        <n v="24605.09091"/>
        <n v="24605.53846"/>
        <n v="24606.5272"/>
        <n v="24607.74194"/>
        <n v="24608.80402"/>
        <n v="24610.90909"/>
        <n v="24611.44615"/>
        <n v="24612.5523"/>
        <n v="24613.01205"/>
        <n v="24613.54839"/>
        <n v="24614.08907"/>
        <n v="24614.59296"/>
        <n v="24616.9279"/>
        <n v="24617.35385"/>
        <n v="24618.79518"/>
        <n v="24619.35484"/>
        <n v="24619.91903"/>
        <n v="24622.94671"/>
        <n v="24624.57831"/>
        <n v="24624.60251"/>
        <n v="24625.16129"/>
        <n v="24628.36364"/>
        <n v="24629.16923"/>
        <n v="24630.36145"/>
        <n v="24630.62762"/>
        <n v="24630.96774"/>
        <n v="24631.9598"/>
        <n v="24634.44331"/>
        <n v="24634.98433"/>
        <n v="24636.14458"/>
        <n v="24636.65272"/>
        <n v="24641.00313"/>
        <n v="24641.92771"/>
        <n v="24642.58065"/>
        <n v="24642.67782"/>
        <n v="24643.53769"/>
        <n v="24646.89231"/>
        <n v="24648.3871"/>
        <n v="24648.70293"/>
        <n v="24652.8"/>
        <n v="24653.04075"/>
        <n v="24654.19355"/>
        <n v="24654.72803"/>
        <n v="24655.11558"/>
        <n v="24657.45455"/>
        <n v="24659.27711"/>
        <n v="24660"/>
        <n v="24660.75314"/>
        <n v="24660.90452"/>
        <n v="24663.27273"/>
        <n v="24664.61538"/>
        <n v="24665.06024"/>
        <n v="24665.80645"/>
        <n v="24666.69347"/>
        <n v="24666.77824"/>
        <n v="24670.52308"/>
        <n v="24670.84337"/>
        <n v="24671.09718"/>
        <n v="24671.6129"/>
        <n v="24674.90909"/>
        <n v="24676.62651"/>
        <n v="24677.41935"/>
        <n v="24678.21862"/>
        <n v="24678.27136"/>
        <n v="24678.82845"/>
        <n v="24682.40964"/>
        <n v="24683.1348"/>
        <n v="24684.0603"/>
        <n v="24684.85356"/>
        <n v="24686.54545"/>
        <n v="24688.19277"/>
        <n v="24688.24615"/>
        <n v="24689.15361"/>
        <n v="24689.84925"/>
        <n v="24689.87854"/>
        <n v="24690.87866"/>
        <n v="24692.36364"/>
        <n v="24693.9759"/>
        <n v="24694.15385"/>
        <n v="24694.83871"/>
        <n v="24695.17241"/>
        <n v="24695.63819"/>
        <n v="24696.90377"/>
        <n v="24699.75904"/>
        <n v="24700.06154"/>
        <n v="24700.64516"/>
        <n v="24701.42714"/>
        <n v="24702.92887"/>
        <n v="24705.54217"/>
        <n v="24705.96923"/>
        <n v="24706.45161"/>
        <n v="24707.36842"/>
        <n v="24709.81818"/>
        <n v="24711.87692"/>
        <n v="24713.00503"/>
        <n v="24713.19838"/>
        <n v="24713.22884"/>
        <n v="24714.97908"/>
        <n v="24717.10843"/>
        <n v="24717.78462"/>
        <n v="24718.06452"/>
        <n v="24718.79397"/>
        <n v="24719.02834"/>
        <n v="24719.24765"/>
        <n v="24721.00418"/>
        <n v="24723.87097"/>
        <n v="24724.8583"/>
        <n v="24727.02929"/>
        <n v="24728.6747"/>
        <n v="24729.6"/>
        <n v="24729.67742"/>
        <n v="24730.37186"/>
        <n v="24730.68826"/>
        <n v="24731.28527"/>
        <n v="24733.09091"/>
        <n v="24734.45783"/>
        <n v="24735.50769"/>
        <n v="24736.1608"/>
        <n v="24737.30408"/>
        <n v="24739.0795"/>
        <n v="24740.24096"/>
        <n v="24741.29032"/>
        <n v="24741.41538"/>
        <n v="24741.94975"/>
        <n v="24743.32288"/>
        <n v="24745.1046"/>
        <n v="24746.0241"/>
        <n v="24747.09677"/>
        <n v="24747.73869"/>
        <n v="24748.17814"/>
        <n v="24749.34169"/>
        <n v="24752.1144"/>
        <n v="24752.90323"/>
        <n v="24753.52764"/>
        <n v="24755.3605"/>
        <n v="24757.15481"/>
        <n v="24758.70968"/>
        <n v="24759.13846"/>
        <n v="24759.31658"/>
        <n v="24761.37931"/>
        <n v="24763.17992"/>
        <n v="24763.37349"/>
        <n v="24764.51613"/>
        <n v="24765.10553"/>
        <n v="24767.39812"/>
        <n v="24769.15663"/>
        <n v="24769.20502"/>
        <n v="24770.32258"/>
        <n v="24770.89447"/>
        <n v="24770.95385"/>
        <n v="24773.41693"/>
        <n v="24773.81818"/>
        <n v="24774.93976"/>
        <n v="24775.23013"/>
        <n v="24776.12903"/>
        <n v="24776.68342"/>
        <n v="24777.32794"/>
        <n v="24779.43574"/>
        <n v="24779.63636"/>
        <n v="24780.72289"/>
        <n v="24781.25523"/>
        <n v="24782.47236"/>
        <n v="24782.76923"/>
        <n v="24783.15789"/>
        <n v="24785.45455"/>
        <n v="24786.50602"/>
        <n v="24787.28033"/>
        <n v="24787.41573"/>
        <n v="24788.26131"/>
        <n v="24788.67692"/>
        <n v="24791.47335"/>
        <n v="24793.30544"/>
        <n v="24793.54839"/>
        <n v="24794.05025"/>
        <n v="24794.58462"/>
        <n v="24794.81781"/>
        <n v="24797.49216"/>
        <n v="24798.07229"/>
        <n v="24799.33054"/>
        <n v="24799.35484"/>
        <n v="24799.8392"/>
        <n v="24800.49231"/>
        <n v="24800.64777"/>
        <n v="24803.85542"/>
        <n v="24805.16129"/>
        <n v="24805.35565"/>
        <n v="24805.62814"/>
        <n v="24806.47773"/>
        <n v="24809.52978"/>
        <n v="24810.96774"/>
        <n v="24811.38075"/>
        <n v="24811.41709"/>
        <n v="24812.30769"/>
        <n v="24815.54859"/>
        <n v="24816.8335"/>
        <n v="24817.20603"/>
        <n v="24817.40586"/>
        <n v="24818.21538"/>
        <n v="24820.36364"/>
        <n v="24821.20482"/>
        <n v="24821.5674"/>
        <n v="24822.58065"/>
        <n v="24822.99497"/>
        <n v="24823.43096"/>
        <n v="24826.98795"/>
        <n v="24827.58621"/>
        <n v="24828.3871"/>
        <n v="24828.78392"/>
        <n v="24832"/>
        <n v="24832.77108"/>
        <n v="24833.60502"/>
        <n v="24834.19355"/>
        <n v="24834.57286"/>
        <n v="24835.48117"/>
        <n v="24835.93846"/>
        <n v="24837.81818"/>
        <n v="24838.55422"/>
        <n v="24839.62382"/>
        <n v="24840"/>
        <n v="24840.36181"/>
        <n v="24841.45749"/>
        <n v="24841.50628"/>
        <n v="24844.33735"/>
        <n v="24845.64263"/>
        <n v="24845.80645"/>
        <n v="24846.15075"/>
        <n v="24847.28745"/>
        <n v="24847.53138"/>
        <n v="24847.75385"/>
        <n v="24850.12048"/>
        <n v="24851.6129"/>
        <n v="24851.9397"/>
        <n v="24853.11741"/>
        <n v="24853.55649"/>
        <n v="24855.90361"/>
        <n v="24857.41935"/>
        <n v="24857.72864"/>
        <n v="24859.56923"/>
        <n v="24859.58159"/>
        <n v="24861.09091"/>
        <n v="24863.22581"/>
        <n v="24863.51759"/>
        <n v="24863.69906"/>
        <n v="24865.47692"/>
        <n v="24865.60669"/>
        <n v="24866.90909"/>
        <n v="24867.46988"/>
        <n v="24869.03226"/>
        <n v="24869.30653"/>
        <n v="24871.38462"/>
        <n v="24871.6318"/>
        <n v="24872.72727"/>
        <n v="24873.25301"/>
        <n v="24874.83871"/>
        <n v="24875.09548"/>
        <n v="24875.73668"/>
        <n v="24877.29231"/>
        <n v="24877.6569"/>
        <n v="24879.03614"/>
        <n v="24880.64516"/>
        <n v="24880.88442"/>
        <n v="24881.5526"/>
        <n v="24881.75549"/>
        <n v="24883.2"/>
        <n v="24883.68201"/>
        <n v="24884.36364"/>
        <n v="24884.81928"/>
        <n v="24886.45161"/>
        <n v="24886.67337"/>
        <n v="24887.77429"/>
        <n v="24889.10769"/>
        <n v="24889.70711"/>
        <n v="24890.60241"/>
        <n v="24892.25806"/>
        <n v="24893.7931"/>
        <n v="24895.73222"/>
        <n v="24898.06452"/>
        <n v="24899.75709"/>
        <n v="24899.81191"/>
        <n v="24900.92308"/>
        <n v="24901.75732"/>
        <n v="24903.87097"/>
        <n v="24904.0402"/>
        <n v="24905.58704"/>
        <n v="24906.83077"/>
        <n v="24907.78243"/>
        <n v="24907.95181"/>
        <n v="24909.67742"/>
        <n v="24909.82915"/>
        <n v="24911.417"/>
        <n v="24911.84953"/>
        <n v="24913.45455"/>
        <n v="24913.73494"/>
        <n v="24913.80753"/>
        <n v="24915.61809"/>
        <n v="24918.64615"/>
        <n v="24919.51807"/>
        <n v="24919.83264"/>
        <n v="24921.40704"/>
        <n v="24923.07692"/>
        <n v="24925.3012"/>
        <n v="24925.85774"/>
        <n v="24927.09677"/>
        <n v="24927.19598"/>
        <n v="24928.90688"/>
        <n v="24929.90596"/>
        <n v="24930.46154"/>
        <n v="24931.88285"/>
        <n v="24932.90323"/>
        <n v="24932.98492"/>
        <n v="24934.73684"/>
        <n v="24936.86747"/>
        <n v="24937.90795"/>
        <n v="24938.77387"/>
        <n v="24940.5668"/>
        <n v="24941.94357"/>
        <n v="24942.27692"/>
        <n v="24942.54545"/>
        <n v="24942.6506"/>
        <n v="24943.93305"/>
        <n v="24944.51613"/>
        <n v="24944.56281"/>
        <n v="24947.96238"/>
        <n v="24948.18462"/>
        <n v="24948.43373"/>
        <n v="24949.95816"/>
        <n v="24950.32258"/>
        <n v="24950.35176"/>
        <n v="24952.22672"/>
        <n v="24953.98119"/>
        <n v="24954.09231"/>
        <n v="24955.98326"/>
        <n v="24956.1407"/>
        <n v="24958.05668"/>
        <n v="24960"/>
        <n v="24961.92965"/>
        <n v="24961.93548"/>
        <n v="24962.00837"/>
        <n v="24963.88664"/>
        <n v="24965.81818"/>
        <n v="24967.71859"/>
        <n v="24967.74194"/>
        <n v="24968.03347"/>
        <n v="24969.7166"/>
        <n v="24971.56627"/>
        <n v="24972.03762"/>
        <n v="24973.50754"/>
        <n v="24973.54839"/>
        <n v="24974.05858"/>
        <n v="24977.3494"/>
        <n v="24977.72308"/>
        <n v="24979.35484"/>
        <n v="24980.08368"/>
        <n v="24981.37652"/>
        <n v="24983.13253"/>
        <n v="24984.07524"/>
        <n v="24985.08543"/>
        <n v="24985.16129"/>
        <n v="24986.10879"/>
        <n v="24988.91566"/>
        <n v="24990.09404"/>
        <n v="24990.96774"/>
        <n v="24992.13389"/>
        <n v="24993.03644"/>
        <n v="24994.6988"/>
        <n v="24994.90909"/>
        <n v="24995.44615"/>
        <n v="24996.11285"/>
        <n v="24996.77419"/>
        <n v="24998.159"/>
        <n v="24998.8664"/>
        <n v="25000.48193"/>
        <n v="25002.13166"/>
        <n v="25002.45226"/>
        <n v="25002.58065"/>
        <n v="25004.1841"/>
        <n v="25004.69636"/>
        <n v="25007.26154"/>
        <n v="25008.15047"/>
        <n v="25008.3871"/>
        <n v="25010.52632"/>
        <n v="25012.04819"/>
        <n v="25012.36364"/>
        <n v="25014.03015"/>
        <n v="25014.16928"/>
        <n v="25014.19355"/>
        <n v="25016.23431"/>
        <n v="25017.83133"/>
        <n v="25019.8191"/>
        <n v="25020"/>
        <n v="25022.18623"/>
        <n v="25022.25941"/>
        <n v="25023.61446"/>
        <n v="25024"/>
        <n v="25025.60804"/>
        <n v="25025.80645"/>
        <n v="25026.2069"/>
        <n v="25028.01619"/>
        <n v="25028.28452"/>
        <n v="25029.39759"/>
        <n v="25030.89231"/>
        <n v="25031.39698"/>
        <n v="25031.6129"/>
        <n v="25032.22571"/>
        <n v="25033.84615"/>
        <n v="25034.30962"/>
        <n v="25035.18072"/>
        <n v="25035.63636"/>
        <n v="25036.8"/>
        <n v="25037.18593"/>
        <n v="25038.24451"/>
        <n v="25040.33473"/>
        <n v="25041.45455"/>
        <n v="25042.70769"/>
        <n v="25042.97487"/>
        <n v="25043.22581"/>
        <n v="25044.26332"/>
        <n v="25045.50607"/>
        <n v="25046.35983"/>
        <n v="25048.61538"/>
        <n v="25048.76382"/>
        <n v="25049.03226"/>
        <n v="25052.38494"/>
        <n v="25052.53012"/>
        <n v="25053.09091"/>
        <n v="25054.52308"/>
        <n v="25054.55276"/>
        <n v="25054.83871"/>
        <n v="25056.30094"/>
        <n v="25057.16599"/>
        <n v="25058.05924"/>
        <n v="25058.31325"/>
        <n v="25058.41004"/>
        <n v="25060.34171"/>
        <n v="25060.43077"/>
        <n v="25060.64516"/>
        <n v="25062.31975"/>
        <n v="25062.99595"/>
        <n v="25064.43515"/>
        <n v="25066.13065"/>
        <n v="25066.33846"/>
        <n v="25066.45161"/>
        <n v="25068.33856"/>
        <n v="25068.82591"/>
        <n v="25069.82635"/>
        <n v="25069.87952"/>
        <n v="25070.46025"/>
        <n v="25070.54545"/>
        <n v="25071.9196"/>
        <n v="25072.24615"/>
        <n v="25072.25806"/>
        <n v="25075.66265"/>
        <n v="25076.48536"/>
        <n v="25077.70854"/>
        <n v="25078.06452"/>
        <n v="25080.37618"/>
        <n v="25080.48583"/>
        <n v="25082.18182"/>
        <n v="25082.51046"/>
        <n v="25083.49749"/>
        <n v="25083.87097"/>
        <n v="25084.06154"/>
        <n v="25086.31579"/>
        <n v="25086.39498"/>
        <n v="25087.22892"/>
        <n v="25088.53556"/>
        <n v="25089.28643"/>
        <n v="25089.67742"/>
        <n v="25089.96923"/>
        <n v="25092.41379"/>
        <n v="25093.01205"/>
        <n v="25094.56067"/>
        <n v="25095.07538"/>
        <n v="25095.48387"/>
        <n v="25095.87692"/>
        <n v="25097.97571"/>
        <n v="25098.4326"/>
        <n v="25099.63636"/>
        <n v="25100.58577"/>
        <n v="25100.86432"/>
        <n v="25101.29032"/>
        <n v="25101.78462"/>
        <n v="25103.80567"/>
        <n v="25106.61088"/>
        <n v="25106.65327"/>
        <n v="25107.09677"/>
        <n v="25110.36145"/>
        <n v="25110.47022"/>
        <n v="25112.44221"/>
        <n v="25112.63598"/>
        <n v="25112.90323"/>
        <n v="25113.6"/>
        <n v="25116.14458"/>
        <n v="25116.48903"/>
        <n v="25117.09091"/>
        <n v="25118.23116"/>
        <n v="25118.66109"/>
        <n v="25119.50769"/>
        <n v="25121.92771"/>
        <n v="25122.50784"/>
        <n v="25124.0201"/>
        <n v="25124.51613"/>
        <n v="25124.68619"/>
        <n v="25127.71084"/>
        <n v="25128.72727"/>
        <n v="25129.80905"/>
        <n v="25130.7113"/>
        <n v="25131.32308"/>
        <n v="25132.95547"/>
        <n v="25133.49398"/>
        <n v="25134.54545"/>
        <n v="25135.59799"/>
        <n v="25136.12903"/>
        <n v="25137.23077"/>
        <n v="25139.27711"/>
        <n v="25140.56426"/>
        <n v="25141.38693"/>
        <n v="25141.93548"/>
        <n v="25142.76151"/>
        <n v="25143.13846"/>
        <n v="25144.61538"/>
        <n v="25145.06024"/>
        <n v="25146.18182"/>
        <n v="25146.58307"/>
        <n v="25147.17588"/>
        <n v="25147.74194"/>
        <n v="25148.78661"/>
        <n v="25150.44534"/>
        <n v="25150.84337"/>
        <n v="25152.60188"/>
        <n v="25152.96482"/>
        <n v="25153.54839"/>
        <n v="25154.81172"/>
        <n v="25156.2753"/>
        <n v="25156.62651"/>
        <n v="25158.75377"/>
        <n v="25159.35484"/>
        <n v="25160.83682"/>
        <n v="25160.86154"/>
        <n v="25162.40964"/>
        <n v="25163.63636"/>
        <n v="25164.54271"/>
        <n v="25164.6395"/>
        <n v="25165.16129"/>
        <n v="25166.76923"/>
        <n v="25166.86192"/>
        <n v="25167.93522"/>
        <n v="25168.19277"/>
        <n v="25170.33166"/>
        <n v="25170.65831"/>
        <n v="25170.96774"/>
        <n v="25172.67692"/>
        <n v="25172.88703"/>
        <n v="25173.9759"/>
        <n v="25176.1206"/>
        <n v="25176.67712"/>
        <n v="25176.77419"/>
        <n v="25178.58462"/>
        <n v="25179.75904"/>
        <n v="25181.90955"/>
        <n v="25182.58065"/>
        <n v="25182.69592"/>
        <n v="25184.49231"/>
        <n v="25184.93724"/>
        <n v="25185.54217"/>
        <n v="25187.69849"/>
        <n v="25188.3871"/>
        <n v="25188.71473"/>
        <n v="25190.4"/>
        <n v="25190.96234"/>
        <n v="25191.25506"/>
        <n v="25191.3253"/>
        <n v="25192.72727"/>
        <n v="25193.48744"/>
        <n v="25194.19355"/>
        <n v="25194.73354"/>
        <n v="25196.30769"/>
        <n v="25196.98745"/>
        <n v="25197.08502"/>
        <n v="25197.10843"/>
        <n v="25199.27638"/>
        <n v="25200"/>
        <n v="25200.75235"/>
        <n v="25202.89157"/>
        <n v="25203.01255"/>
        <n v="25204.36364"/>
        <n v="25205.06533"/>
        <n v="25205.14811"/>
        <n v="25205.80645"/>
        <n v="25206.77116"/>
        <n v="25208.6747"/>
        <n v="25208.74494"/>
        <n v="25209.03766"/>
        <n v="25210.85427"/>
        <n v="25211.6129"/>
        <n v="25212.78997"/>
        <n v="25214.03077"/>
        <n v="25214.5749"/>
        <n v="25215.06276"/>
        <n v="25216.64322"/>
        <n v="25217.41935"/>
        <n v="25218.80878"/>
        <n v="25219.93846"/>
        <n v="25220.24096"/>
        <n v="25220.40486"/>
        <n v="25223.22581"/>
        <n v="25225.84615"/>
        <n v="25226.0241"/>
        <n v="25226.23482"/>
        <n v="25227.11297"/>
        <n v="25228.22111"/>
        <n v="25229.03226"/>
        <n v="25230.84639"/>
        <n v="25231.80723"/>
        <n v="25232.06478"/>
        <n v="25233.13808"/>
        <n v="25233.45455"/>
        <n v="25234.01005"/>
        <n v="25234.83871"/>
        <n v="25236.8652"/>
        <n v="25237.59036"/>
        <n v="25239.16318"/>
        <n v="25239.79899"/>
        <n v="25240.64516"/>
        <n v="25242.88401"/>
        <n v="25243.37349"/>
        <n v="25243.7247"/>
        <n v="25245.18828"/>
        <n v="25245.58794"/>
        <n v="25246.45161"/>
        <n v="25248.90282"/>
        <n v="25249.15663"/>
        <n v="25249.47692"/>
        <n v="25249.55466"/>
        <n v="25250.90909"/>
        <n v="25251.21339"/>
        <n v="25251.37688"/>
        <n v="25252.21655"/>
        <n v="25254.92163"/>
        <n v="25254.93976"/>
        <n v="25255.38462"/>
        <n v="25256.72727"/>
        <n v="25257.16583"/>
        <n v="25257.23849"/>
        <n v="25258.06452"/>
        <n v="25260.72289"/>
        <n v="25260.94044"/>
        <n v="25262.54545"/>
        <n v="25262.95477"/>
        <n v="25263.2636"/>
        <n v="25263.87097"/>
        <n v="25266.50602"/>
        <n v="25266.95925"/>
        <n v="25268.36364"/>
        <n v="25268.74372"/>
        <n v="25269.2887"/>
        <n v="25269.67742"/>
        <n v="25272.28916"/>
        <n v="25272.87449"/>
        <n v="25272.97806"/>
        <n v="25273.10769"/>
        <n v="25274.53266"/>
        <n v="25275.48387"/>
        <n v="25278.07229"/>
        <n v="25278.70445"/>
        <n v="25278.99687"/>
        <n v="25280.32161"/>
        <n v="25281.33891"/>
        <n v="25283.85542"/>
        <n v="25284.53441"/>
        <n v="25285.01567"/>
        <n v="25286.11055"/>
        <n v="25287.09677"/>
        <n v="25287.36402"/>
        <n v="25290.36437"/>
        <n v="25290.83077"/>
        <n v="25291.03448"/>
        <n v="25291.8995"/>
        <n v="25292.90323"/>
        <n v="25293.38912"/>
        <n v="25295.42169"/>
        <n v="25296.73846"/>
        <n v="25297.45455"/>
        <n v="25297.68844"/>
        <n v="25298.70968"/>
        <n v="25299.41423"/>
        <n v="25301.20482"/>
        <n v="25302.02429"/>
        <n v="25302.64615"/>
        <n v="25303.0721"/>
        <n v="25303.27273"/>
        <n v="25303.47739"/>
        <n v="25304.51613"/>
        <n v="25305.43933"/>
        <n v="25306.98795"/>
        <n v="25307.85425"/>
        <n v="25308.55385"/>
        <n v="25309.09091"/>
        <n v="25309.26633"/>
        <n v="25310.32258"/>
        <n v="25311.46444"/>
        <n v="25312.77108"/>
        <n v="25313.68421"/>
        <n v="25314.90909"/>
        <n v="25315.05528"/>
        <n v="25316.12903"/>
        <n v="25317.48954"/>
        <n v="25318.55422"/>
        <n v="25319.51417"/>
        <n v="25320.36923"/>
        <n v="25320.84422"/>
        <n v="25321.12853"/>
        <n v="25323.51464"/>
        <n v="25324.33735"/>
        <n v="25325.34413"/>
        <n v="25326.27692"/>
        <n v="25326.63317"/>
        <n v="25327.74194"/>
        <n v="25329.53975"/>
        <n v="25330.12048"/>
        <n v="25331.17409"/>
        <n v="25332.18462"/>
        <n v="25332.42211"/>
        <n v="25333.16614"/>
        <n v="25333.54839"/>
        <n v="25335.90361"/>
        <n v="25337.00405"/>
        <n v="25338.21106"/>
        <n v="25339.35484"/>
        <n v="25341.58996"/>
        <n v="25341.68675"/>
        <n v="25342.83401"/>
        <n v="25344"/>
        <n v="25345.16129"/>
        <n v="25345.20376"/>
        <n v="25347.46988"/>
        <n v="25347.61506"/>
        <n v="25349.78894"/>
        <n v="25349.90769"/>
        <n v="25351.22257"/>
        <n v="25352.23698"/>
        <n v="25353.25301"/>
        <n v="25353.64017"/>
        <n v="25355.57789"/>
        <n v="25355.81538"/>
        <n v="25356.77419"/>
        <n v="25357.24138"/>
        <n v="25358.12053"/>
        <n v="25359.03614"/>
        <n v="25359.66527"/>
        <n v="25360.32389"/>
        <n v="25361.36683"/>
        <n v="25361.45455"/>
        <n v="25361.72308"/>
        <n v="25362.58065"/>
        <n v="25363.26019"/>
        <n v="25364.81928"/>
        <n v="25365.69038"/>
        <n v="25367.15578"/>
        <n v="25368.3871"/>
        <n v="25369.279"/>
        <n v="25370.60241"/>
        <n v="25371.71548"/>
        <n v="25371.98381"/>
        <n v="25372.94472"/>
        <n v="25374.19355"/>
        <n v="25375.29781"/>
        <n v="25376.38554"/>
        <n v="25377.74059"/>
        <n v="25377.81377"/>
        <n v="25378.73367"/>
        <n v="25379.44615"/>
        <n v="25380"/>
        <n v="25381.31661"/>
        <n v="25382.16867"/>
        <n v="25383.64372"/>
        <n v="25383.76569"/>
        <n v="25384.52261"/>
        <n v="25385.80645"/>
        <n v="25387.33542"/>
        <n v="25387.95181"/>
        <n v="25389.47368"/>
        <n v="25389.79079"/>
        <n v="25390.31156"/>
        <n v="25391.26154"/>
        <n v="25391.6129"/>
        <n v="25393.73494"/>
        <n v="25395.30364"/>
        <n v="25396.1005"/>
        <n v="25397.16923"/>
        <n v="25397.41935"/>
        <n v="25399.37304"/>
        <n v="25399.51807"/>
        <n v="25401.1336"/>
        <n v="25401.841"/>
        <n v="25402.18182"/>
        <n v="25403.07692"/>
        <n v="25405.18897"/>
        <n v="25405.3012"/>
        <n v="25405.39185"/>
        <n v="25406.96356"/>
        <n v="25407.67839"/>
        <n v="25407.86611"/>
        <n v="25408"/>
        <n v="25408.98462"/>
        <n v="25409.03226"/>
        <n v="25411.08434"/>
        <n v="25411.41066"/>
        <n v="25413.46734"/>
        <n v="25413.81818"/>
        <n v="25413.89121"/>
        <n v="25414.83871"/>
        <n v="25414.89231"/>
        <n v="25416.86747"/>
        <n v="25417.42947"/>
        <n v="25419.91632"/>
        <n v="25420.64516"/>
        <n v="25420.8"/>
        <n v="25422.6506"/>
        <n v="25423.44828"/>
        <n v="25424.45344"/>
        <n v="25425.04523"/>
        <n v="25425.94142"/>
        <n v="25426.45161"/>
        <n v="25428.43373"/>
        <n v="25429.46708"/>
        <n v="25430.83417"/>
        <n v="25431.96653"/>
        <n v="25432.25806"/>
        <n v="25434.21687"/>
        <n v="25436.11336"/>
        <n v="25436.62312"/>
        <n v="25437.09091"/>
        <n v="25437.99163"/>
        <n v="25438.06452"/>
        <n v="25440"/>
        <n v="25441.5047"/>
        <n v="25441.94332"/>
        <n v="25442.41206"/>
        <n v="25442.90909"/>
        <n v="25444.01674"/>
        <n v="25445.78313"/>
        <n v="25447.52351"/>
        <n v="25447.77328"/>
        <n v="25448.20101"/>
        <n v="25449.67742"/>
        <n v="25450.04184"/>
        <n v="25450.33846"/>
        <n v="25451.56627"/>
        <n v="25452.25741"/>
        <n v="25453.54232"/>
        <n v="25453.60324"/>
        <n v="25453.98995"/>
        <n v="25455.48387"/>
        <n v="25456.06695"/>
        <n v="25456.24615"/>
        <n v="25457.3494"/>
        <n v="25459.56113"/>
        <n v="25459.77889"/>
        <n v="25460.36364"/>
        <n v="25461.29032"/>
        <n v="25463.13253"/>
        <n v="25465.26316"/>
        <n v="25465.56784"/>
        <n v="25465.57994"/>
        <n v="25466.18182"/>
        <n v="25467.09677"/>
        <n v="25468.11715"/>
        <n v="25468.91566"/>
        <n v="25471.09312"/>
        <n v="25471.59875"/>
        <n v="25472.90323"/>
        <n v="25473.96923"/>
        <n v="25474.14226"/>
        <n v="25474.6988"/>
        <n v="25476.92308"/>
        <n v="25477.14573"/>
        <n v="25477.61755"/>
        <n v="25478.70968"/>
        <n v="25479.87692"/>
        <n v="25480.16736"/>
        <n v="25480.48193"/>
        <n v="25482.75304"/>
        <n v="25482.93467"/>
        <n v="25483.63636"/>
        <n v="25484.51613"/>
        <n v="25485.78462"/>
        <n v="25486.19247"/>
        <n v="25486.26506"/>
        <n v="25488.72362"/>
        <n v="25489.65517"/>
        <n v="25490.32258"/>
        <n v="25491.69231"/>
        <n v="25492.21757"/>
        <n v="25494.51256"/>
        <n v="25495.27273"/>
        <n v="25495.67398"/>
        <n v="25496.12903"/>
        <n v="25497.6"/>
        <n v="25497.83133"/>
        <n v="25498.24268"/>
        <n v="25500.24291"/>
        <n v="25500.30151"/>
        <n v="25501.69279"/>
        <n v="25503.50769"/>
        <n v="25503.61446"/>
        <n v="25504.26778"/>
        <n v="25506.07287"/>
        <n v="25506.09045"/>
        <n v="25507.7116"/>
        <n v="25507.74194"/>
        <n v="25509.39759"/>
        <n v="25509.41538"/>
        <n v="25511.8794"/>
        <n v="25511.90283"/>
        <n v="25513.54839"/>
        <n v="25513.73041"/>
        <n v="25515.18072"/>
        <n v="25516.31799"/>
        <n v="25517.73279"/>
        <n v="25518.54545"/>
        <n v="25520.96386"/>
        <n v="25522.3431"/>
        <n v="25523.56275"/>
        <n v="25525.16129"/>
        <n v="25525.76803"/>
        <n v="25526.74699"/>
        <n v="25528.3682"/>
        <n v="25529.24623"/>
        <n v="25529.39271"/>
        <n v="25530.96774"/>
        <n v="25532.53012"/>
        <n v="25533.04615"/>
        <n v="25534.39331"/>
        <n v="25535.03518"/>
        <n v="25535.22267"/>
        <n v="25536.77419"/>
        <n v="25537.80564"/>
        <n v="25538.31325"/>
        <n v="25540.41841"/>
        <n v="25540.82412"/>
        <n v="25541.05263"/>
        <n v="25541.81818"/>
        <n v="25542.58065"/>
        <n v="25544.09639"/>
        <n v="25546.44351"/>
        <n v="25546.61307"/>
        <n v="25546.88259"/>
        <n v="25548.3871"/>
        <n v="25549.84326"/>
        <n v="25549.87952"/>
        <n v="25550.76923"/>
        <n v="25552.46862"/>
        <n v="25552.71255"/>
        <n v="25553.45455"/>
        <n v="25555.66265"/>
        <n v="25555.86207"/>
        <n v="25558.19095"/>
        <n v="25559.27273"/>
        <n v="25560"/>
        <n v="25561.44578"/>
        <n v="25563.9799"/>
        <n v="25564.51883"/>
        <n v="25567.22892"/>
        <n v="25567.89969"/>
        <n v="25569.76884"/>
        <n v="25570.20243"/>
        <n v="25570.54393"/>
        <n v="25571.6129"/>
        <n v="25573.01205"/>
        <n v="25573.9185"/>
        <n v="25575.55779"/>
        <n v="25575.81205"/>
        <n v="25576.03239"/>
        <n v="25576.56904"/>
        <n v="25577.41935"/>
        <n v="25578.79518"/>
        <n v="25579.9373"/>
        <n v="25581.34673"/>
        <n v="25582.54545"/>
        <n v="25582.59414"/>
        <n v="25583.22581"/>
        <n v="25584.57831"/>
        <n v="25585.95611"/>
        <n v="25587.13568"/>
        <n v="25588.36364"/>
        <n v="25588.61925"/>
        <n v="25590.36145"/>
        <n v="25591.97492"/>
        <n v="25592.12308"/>
        <n v="25592.92462"/>
        <n v="25593.52227"/>
        <n v="25594.18182"/>
        <n v="25594.64435"/>
        <n v="25594.83871"/>
        <n v="25596.14458"/>
        <n v="25597.99373"/>
        <n v="25598.03077"/>
        <n v="25598.71357"/>
        <n v="25599.35223"/>
        <n v="25600.64516"/>
        <n v="25600.66946"/>
        <n v="25601.92771"/>
        <n v="25604.01254"/>
        <n v="25604.50251"/>
        <n v="25605.18219"/>
        <n v="25605.81818"/>
        <n v="25606.45161"/>
        <n v="25606.69456"/>
        <n v="25607.71084"/>
        <n v="25610.03135"/>
        <n v="25610.29146"/>
        <n v="25612.25806"/>
        <n v="25612.71967"/>
        <n v="25613.49398"/>
        <n v="25616.05016"/>
        <n v="25616.0804"/>
        <n v="25616.84211"/>
        <n v="25617.45455"/>
        <n v="25618.06452"/>
        <n v="25618.74477"/>
        <n v="25619.27711"/>
        <n v="25621.86935"/>
        <n v="25622.06897"/>
        <n v="25622.67206"/>
        <n v="25623.87097"/>
        <n v="25625.06024"/>
        <n v="25627.56923"/>
        <n v="25627.65829"/>
        <n v="25628.50202"/>
        <n v="25629.67742"/>
        <n v="25630.79498"/>
        <n v="25630.84337"/>
        <n v="25633.44724"/>
        <n v="25633.47692"/>
        <n v="25634.10658"/>
        <n v="25634.33198"/>
        <n v="25635.48387"/>
        <n v="25636.62651"/>
        <n v="25636.82008"/>
        <n v="25639.38462"/>
        <n v="25640.12539"/>
        <n v="25642.40964"/>
        <n v="25645.02513"/>
        <n v="25645.29231"/>
        <n v="25645.9919"/>
        <n v="25646.1442"/>
        <n v="25646.54545"/>
        <n v="25647.09677"/>
        <n v="25648.19277"/>
        <n v="25650.81407"/>
        <n v="25651.2"/>
        <n v="25651.82186"/>
        <n v="25652.36364"/>
        <n v="25653.9759"/>
        <n v="25654.8954"/>
        <n v="25656.60302"/>
        <n v="25657.10769"/>
        <n v="25657.65182"/>
        <n v="25658.18182"/>
        <n v="25658.70968"/>
        <n v="25659.75904"/>
        <n v="25660.9205"/>
        <n v="25663.48178"/>
        <n v="25664"/>
        <n v="25664.51613"/>
        <n v="25665.54217"/>
        <n v="25666.94561"/>
        <n v="25668.1809"/>
        <n v="25668.92308"/>
        <n v="25669.31174"/>
        <n v="25669.81818"/>
        <n v="25670.32258"/>
        <n v="25671.3253"/>
        <n v="25672.97071"/>
        <n v="25673.96985"/>
        <n v="25674.83077"/>
        <n v="25677.10843"/>
        <n v="25678.99582"/>
        <n v="25679.75879"/>
        <n v="25681.93548"/>
        <n v="25682.25705"/>
        <n v="25682.89157"/>
        <n v="25685.02092"/>
        <n v="25685.54774"/>
        <n v="25686.64615"/>
        <n v="25686.80162"/>
        <n v="25687.74194"/>
        <n v="25688.27586"/>
        <n v="25688.6747"/>
        <n v="25691.04603"/>
        <n v="25692.63158"/>
        <n v="25693.54839"/>
        <n v="25694.45783"/>
        <n v="25697.07113"/>
        <n v="25697.12563"/>
        <n v="25698.46154"/>
        <n v="25700.24096"/>
        <n v="25700.31348"/>
        <n v="25703.09623"/>
        <n v="25704.2915"/>
        <n v="25704.36923"/>
        <n v="25705.16129"/>
        <n v="25706.0241"/>
        <n v="25706.33229"/>
        <n v="25708.70352"/>
        <n v="25710.12146"/>
        <n v="25710.27692"/>
        <n v="25711.80723"/>
        <n v="25712.3511"/>
        <n v="25714.49246"/>
        <n v="25715.95142"/>
        <n v="25716.36364"/>
        <n v="25717.59036"/>
        <n v="25718.36991"/>
        <n v="25720.28141"/>
        <n v="25721.78138"/>
        <n v="25722.58065"/>
        <n v="25723.37349"/>
        <n v="25724.38871"/>
        <n v="25726.07035"/>
        <n v="25727.19665"/>
        <n v="25727.61134"/>
        <n v="25728"/>
        <n v="25728.3871"/>
        <n v="25729.15663"/>
        <n v="25733.22176"/>
        <n v="25733.4413"/>
        <n v="25733.90769"/>
        <n v="25734.19355"/>
        <n v="25734.93976"/>
        <n v="25737.64824"/>
        <n v="25739.24686"/>
        <n v="25739.63636"/>
        <n v="25739.81538"/>
        <n v="25740"/>
        <n v="25740.72289"/>
        <n v="25742.44514"/>
        <n v="25743.43719"/>
        <n v="25745.10121"/>
        <n v="25745.27197"/>
        <n v="25745.72308"/>
        <n v="25745.80645"/>
        <n v="25746.50602"/>
        <n v="25748.46395"/>
        <n v="25749.22613"/>
        <n v="25750.93117"/>
        <n v="25751.29707"/>
        <n v="25751.63077"/>
        <n v="25752.28916"/>
        <n v="25754.48276"/>
        <n v="25755.01508"/>
        <n v="25756.76113"/>
        <n v="25757.09091"/>
        <n v="25757.32218"/>
        <n v="25757.41935"/>
        <n v="25757.53846"/>
        <n v="25758.07229"/>
        <n v="25762.59109"/>
        <n v="25762.90909"/>
        <n v="25763.22581"/>
        <n v="25763.34728"/>
        <n v="25763.44615"/>
        <n v="25763.85542"/>
        <n v="25766.52038"/>
        <n v="25766.59296"/>
        <n v="25768.42105"/>
        <n v="25768.72727"/>
        <n v="25769.03226"/>
        <n v="25769.35385"/>
        <n v="25769.63855"/>
        <n v="25772.38191"/>
        <n v="25772.53918"/>
        <n v="25774.25101"/>
        <n v="25774.83871"/>
        <n v="25775.39749"/>
        <n v="25775.42169"/>
        <n v="25778.17085"/>
        <n v="25778.55799"/>
        <n v="25780.08097"/>
        <n v="25780.64516"/>
        <n v="25781.16923"/>
        <n v="25781.20482"/>
        <n v="25781.42259"/>
        <n v="25783.9598"/>
        <n v="25785.91093"/>
        <n v="25786.45161"/>
        <n v="25786.98795"/>
        <n v="25787.07692"/>
        <n v="25787.4477"/>
        <n v="25789.74874"/>
        <n v="25790.59561"/>
        <n v="25792"/>
        <n v="25792.77108"/>
        <n v="25792.98462"/>
        <n v="25793.4728"/>
        <n v="25795.53769"/>
        <n v="25796.61442"/>
        <n v="25797.57085"/>
        <n v="25797.81818"/>
        <n v="25798.06452"/>
        <n v="25798.55422"/>
        <n v="25798.89231"/>
        <n v="25799.49791"/>
        <n v="25801.32663"/>
        <n v="25802.63323"/>
        <n v="25803.40081"/>
        <n v="25803.87097"/>
        <n v="25804.33735"/>
        <n v="25805.52301"/>
        <n v="25808.65204"/>
        <n v="25809.23077"/>
        <n v="25809.67742"/>
        <n v="25810.12048"/>
        <n v="25810.70769"/>
        <n v="25811.54812"/>
        <n v="25812.90452"/>
        <n v="25814.67085"/>
        <n v="25815.06073"/>
        <n v="25815.48387"/>
        <n v="25816.61538"/>
        <n v="25817.57322"/>
        <n v="25820.68966"/>
        <n v="25820.89069"/>
        <n v="25821.29032"/>
        <n v="25821.68675"/>
        <n v="25822.52308"/>
        <n v="25823.59833"/>
        <n v="25824.48241"/>
        <n v="25826.70846"/>
        <n v="25826.72065"/>
        <n v="25827.09677"/>
        <n v="25827.46988"/>
        <n v="25829.62343"/>
        <n v="25832.55061"/>
        <n v="25832.72727"/>
        <n v="25832.90323"/>
        <n v="25833.25301"/>
        <n v="25834.33846"/>
        <n v="25835.64854"/>
        <n v="25838.38057"/>
        <n v="25838.70968"/>
        <n v="25838.74608"/>
        <n v="25839.03614"/>
        <n v="25840.24615"/>
        <n v="25841.67364"/>
        <n v="25841.84925"/>
        <n v="25844.21053"/>
        <n v="25844.36364"/>
        <n v="25844.51613"/>
        <n v="25846.15385"/>
        <n v="25847.63819"/>
        <n v="25847.69874"/>
        <n v="25850.18182"/>
        <n v="25850.60241"/>
        <n v="25850.7837"/>
        <n v="25853.42714"/>
        <n v="25855.87045"/>
        <n v="25856.12903"/>
        <n v="25856.38554"/>
        <n v="25856.80251"/>
        <n v="25857.96923"/>
        <n v="25859.21608"/>
        <n v="25859.74895"/>
        <n v="25861.7004"/>
        <n v="25861.93548"/>
        <n v="25862.16867"/>
        <n v="25862.82132"/>
        <n v="25863.87692"/>
        <n v="25865.00503"/>
        <n v="25867.53036"/>
        <n v="25867.95181"/>
        <n v="25868.84013"/>
        <n v="25869.78462"/>
        <n v="25873.36032"/>
        <n v="25873.54839"/>
        <n v="25873.73494"/>
        <n v="25874.85893"/>
        <n v="25877.82427"/>
        <n v="25879.19028"/>
        <n v="25879.27273"/>
        <n v="25879.35484"/>
        <n v="25879.51807"/>
        <n v="25880.87774"/>
        <n v="25881.6"/>
        <n v="25882.37186"/>
        <n v="25883.84937"/>
        <n v="25885.02024"/>
        <n v="25885.16129"/>
        <n v="25885.3012"/>
        <n v="25886.89655"/>
        <n v="25887.50769"/>
        <n v="25889.87448"/>
        <n v="25890.8502"/>
        <n v="25890.96774"/>
        <n v="25891.08434"/>
        <n v="25893.41538"/>
        <n v="25896.68016"/>
        <n v="25896.86747"/>
        <n v="25899.32308"/>
        <n v="25899.73869"/>
        <n v="25901.92469"/>
        <n v="25902.58065"/>
        <n v="25902.6506"/>
        <n v="25904.95298"/>
        <n v="25905.23077"/>
        <n v="25905.52764"/>
        <n v="25907.94979"/>
        <n v="25908.34008"/>
        <n v="25908.36364"/>
        <n v="25908.43373"/>
        <n v="25911.13846"/>
        <n v="25913.9749"/>
        <n v="25914.17004"/>
        <n v="25914.18182"/>
        <n v="25917.10553"/>
        <n v="25920"/>
        <n v="25922.89447"/>
        <n v="25922.95385"/>
        <n v="25923.0094"/>
        <n v="25925.78313"/>
        <n v="25925.81818"/>
        <n v="25925.82996"/>
        <n v="25926.0251"/>
        <n v="25928.68342"/>
        <n v="25928.86154"/>
        <n v="25931.56627"/>
        <n v="25931.6129"/>
        <n v="25932.05021"/>
        <n v="25934.47236"/>
        <n v="25934.76923"/>
        <n v="25935.04702"/>
        <n v="25937.3494"/>
        <n v="25937.45455"/>
        <n v="25937.48988"/>
        <n v="25938.07531"/>
        <n v="25940.67692"/>
        <n v="25941.06583"/>
        <n v="25943.13253"/>
        <n v="25943.22581"/>
        <n v="25946.05025"/>
        <n v="25947.08464"/>
        <n v="25948.91566"/>
        <n v="25949.03226"/>
        <n v="25949.09091"/>
        <n v="25949.1498"/>
        <n v="25950.12552"/>
        <n v="25951.8392"/>
        <n v="25952.49231"/>
        <n v="25954.6988"/>
        <n v="25954.83871"/>
        <n v="25954.90909"/>
        <n v="25954.97976"/>
        <n v="25956.15063"/>
        <n v="25957.62814"/>
        <n v="25958.4"/>
        <n v="25960.72727"/>
        <n v="25960.80972"/>
        <n v="25962.17573"/>
        <n v="25963.41709"/>
        <n v="25964.30769"/>
        <n v="25966.26506"/>
        <n v="25968.20084"/>
        <n v="25969.20603"/>
        <n v="25970.21538"/>
        <n v="25971.15987"/>
        <n v="25972.04819"/>
        <n v="25972.36364"/>
        <n v="25972.46964"/>
        <n v="25974.22594"/>
        <n v="25974.99497"/>
        <n v="25976.12308"/>
        <n v="25977.17868"/>
        <n v="25977.83133"/>
        <n v="25978.06452"/>
        <n v="25978.18182"/>
        <n v="25978.2996"/>
        <n v="25980.25105"/>
        <n v="25980.78392"/>
        <n v="25982.03077"/>
        <n v="25983.19749"/>
        <n v="25983.61446"/>
        <n v="25984"/>
        <n v="25984.12955"/>
        <n v="25986.27615"/>
        <n v="25986.57286"/>
        <n v="25987.93846"/>
        <n v="25989.39759"/>
        <n v="25989.67742"/>
        <n v="25989.81818"/>
        <n v="25989.95951"/>
        <n v="25992.30126"/>
        <n v="25993.84615"/>
        <n v="25995.18072"/>
        <n v="25995.23511"/>
        <n v="25995.63636"/>
        <n v="25995.78947"/>
        <n v="25998.32636"/>
        <n v="25999.75385"/>
        <n v="26000.96386"/>
        <n v="26001.25392"/>
        <n v="26001.29032"/>
        <n v="26001.61943"/>
        <n v="26003.9397"/>
        <n v="26004.35146"/>
        <n v="26005.66154"/>
        <n v="26007.09677"/>
        <n v="26007.27273"/>
        <n v="26007.44939"/>
        <n v="26009.72864"/>
        <n v="26010.37657"/>
        <n v="26011.56923"/>
        <n v="26012.53012"/>
        <n v="26012.90323"/>
        <n v="26013.09091"/>
        <n v="26013.27935"/>
        <n v="26013.29154"/>
        <n v="26015.51759"/>
        <n v="26016.40167"/>
        <n v="26017.47692"/>
        <n v="26018.31325"/>
        <n v="26019.10931"/>
        <n v="26019.31034"/>
        <n v="26022.42678"/>
        <n v="26023.38462"/>
        <n v="26024.09639"/>
        <n v="26024.93927"/>
        <n v="26025.32915"/>
        <n v="26028.45188"/>
        <n v="26029.29231"/>
        <n v="26029.87952"/>
        <n v="26030.54545"/>
        <n v="26030.76923"/>
        <n v="26031.34796"/>
        <n v="26034.47699"/>
        <n v="26035.2"/>
        <n v="26035.66265"/>
        <n v="26036.36364"/>
        <n v="26036.59919"/>
        <n v="26037.36677"/>
        <n v="26040.50209"/>
        <n v="26041.10769"/>
        <n v="26042.42915"/>
        <n v="26043.38558"/>
        <n v="26048"/>
        <n v="26048.25911"/>
        <n v="26049.40439"/>
        <n v="26052.5523"/>
        <n v="26052.92308"/>
        <n v="26053.01205"/>
        <n v="26053.81818"/>
        <n v="26054.08907"/>
        <n v="26056.0402"/>
        <n v="26058.79518"/>
        <n v="26058.83077"/>
        <n v="26059.35484"/>
        <n v="26059.63636"/>
        <n v="26059.91903"/>
        <n v="26061.44201"/>
        <n v="26064.60251"/>
        <n v="26065.16129"/>
        <n v="26065.74899"/>
        <n v="26067.46082"/>
        <n v="26070.36145"/>
        <n v="26070.64615"/>
        <n v="26073.47962"/>
        <n v="26076.14458"/>
        <n v="26076.55385"/>
        <n v="26076.65272"/>
        <n v="26076.77419"/>
        <n v="26077.40891"/>
        <n v="26079.19598"/>
        <n v="26079.49843"/>
        <n v="26081.92771"/>
        <n v="26082.46154"/>
        <n v="26082.58065"/>
        <n v="26082.67782"/>
        <n v="26082.90909"/>
        <n v="26083.23887"/>
        <n v="26084.98492"/>
        <n v="26085.51724"/>
        <n v="26088.36923"/>
        <n v="26088.3871"/>
        <n v="26088.70293"/>
        <n v="26088.72727"/>
        <n v="26089.06883"/>
        <n v="26091.53605"/>
        <n v="26094.54545"/>
        <n v="26094.72803"/>
        <n v="26094.89879"/>
        <n v="26096.56281"/>
        <n v="26097.55486"/>
        <n v="26099.27711"/>
        <n v="26100.18462"/>
        <n v="26100.72874"/>
        <n v="26100.75314"/>
        <n v="26103.57367"/>
        <n v="26105.06024"/>
        <n v="26105.80645"/>
        <n v="26106.09231"/>
        <n v="26106.5587"/>
        <n v="26106.77824"/>
        <n v="26108.1407"/>
        <n v="26109.59248"/>
        <n v="26112"/>
        <n v="26112.38866"/>
        <n v="26112.80335"/>
        <n v="26113.92965"/>
        <n v="26115.61129"/>
        <n v="26116.62651"/>
        <n v="26117.90769"/>
        <n v="26118.21862"/>
        <n v="26118.82845"/>
        <n v="26121.63009"/>
        <n v="26122.40964"/>
        <n v="26123.63636"/>
        <n v="26123.81538"/>
        <n v="26124.04858"/>
        <n v="26124.85356"/>
        <n v="26125.50754"/>
        <n v="26127.6489"/>
        <n v="26128.19277"/>
        <n v="26129.45455"/>
        <n v="26129.87854"/>
        <n v="26131.29648"/>
        <n v="26133.66771"/>
        <n v="26134.83871"/>
        <n v="26135.27273"/>
        <n v="26135.63077"/>
        <n v="26136.90377"/>
        <n v="26139.68652"/>
        <n v="26139.75904"/>
        <n v="26141.09091"/>
        <n v="26141.53846"/>
        <n v="26142.92887"/>
        <n v="26145.54217"/>
        <n v="26146.90909"/>
        <n v="26147.36842"/>
        <n v="26147.44615"/>
        <n v="26148.95397"/>
        <n v="26151.72414"/>
        <n v="26152.25806"/>
        <n v="26153.19838"/>
        <n v="26153.35385"/>
        <n v="26154.97908"/>
        <n v="26157.10843"/>
        <n v="26157.74295"/>
        <n v="26158.54545"/>
        <n v="26159.02834"/>
        <n v="26159.26154"/>
        <n v="26160.24121"/>
        <n v="26163.76176"/>
        <n v="26163.87097"/>
        <n v="26164.8583"/>
        <n v="26166.03015"/>
        <n v="26169.78056"/>
        <n v="26170.68826"/>
        <n v="26171.07692"/>
        <n v="26173.05439"/>
        <n v="26174.45783"/>
        <n v="26175.79937"/>
        <n v="26176.51822"/>
        <n v="26176.98462"/>
        <n v="26179.0795"/>
        <n v="26181.81818"/>
        <n v="26182.34818"/>
        <n v="26185.1046"/>
        <n v="26186.0241"/>
        <n v="26187.83699"/>
        <n v="26188.8"/>
        <n v="26191.12971"/>
        <n v="26191.80723"/>
        <n v="26193.45455"/>
        <n v="26193.8558"/>
        <n v="26194.0081"/>
        <n v="26194.70769"/>
        <n v="26197.15481"/>
        <n v="26197.59036"/>
        <n v="26198.70968"/>
        <n v="26199.83806"/>
        <n v="26199.87461"/>
        <n v="26200.61538"/>
        <n v="26204.51613"/>
        <n v="26205.66802"/>
        <n v="26205.89342"/>
        <n v="26206.52308"/>
        <n v="26206.55276"/>
        <n v="26209.15663"/>
        <n v="26209.20502"/>
        <n v="26211.49798"/>
        <n v="26212.43077"/>
        <n v="26215.23013"/>
        <n v="26217.32794"/>
        <n v="26217.93103"/>
        <n v="26220.72289"/>
        <n v="26221.25523"/>
        <n v="26221.93548"/>
        <n v="26222.54545"/>
        <n v="26223.94984"/>
        <n v="26224.24615"/>
        <n v="26227.74194"/>
        <n v="26228.36364"/>
        <n v="26228.98785"/>
        <n v="26229.96865"/>
        <n v="26230.15385"/>
        <n v="26232.28916"/>
        <n v="26233.30544"/>
        <n v="26233.54839"/>
        <n v="26234.81781"/>
        <n v="26235.98746"/>
        <n v="26238.07229"/>
        <n v="26239.33054"/>
        <n v="26239.35484"/>
        <n v="26240"/>
        <n v="26240.64777"/>
        <n v="26241.96923"/>
        <n v="26242.00627"/>
        <n v="26243.85542"/>
        <n v="26246.47773"/>
        <n v="26247.87692"/>
        <n v="26248.02508"/>
        <n v="26249.63855"/>
        <n v="26251.38075"/>
        <n v="26251.63636"/>
        <n v="26252.30769"/>
        <n v="26253.78462"/>
        <n v="26254.04389"/>
        <n v="26255.42169"/>
        <n v="26257.40586"/>
        <n v="26257.45455"/>
        <n v="26258.13765"/>
        <n v="26260.0627"/>
        <n v="26262.58065"/>
        <n v="26263.27273"/>
        <n v="26263.43096"/>
        <n v="26263.96761"/>
        <n v="26265.6"/>
        <n v="26266.0815"/>
        <n v="26269.45607"/>
        <n v="26269.79757"/>
        <n v="26272.10031"/>
        <n v="26274.90909"/>
        <n v="26275.62753"/>
        <n v="26277.41538"/>
        <n v="26278.11912"/>
        <n v="26278.55422"/>
        <n v="26280"/>
        <n v="26280.72727"/>
        <n v="26281.45749"/>
        <n v="26281.50628"/>
        <n v="26283.32308"/>
        <n v="26284.13793"/>
        <n v="26286.54545"/>
        <n v="26287.28745"/>
        <n v="26287.53138"/>
        <n v="26289.23077"/>
        <n v="26290.12048"/>
        <n v="26290.15674"/>
        <n v="26291.6129"/>
        <n v="26292.36364"/>
        <n v="26293.55649"/>
        <n v="26295.13846"/>
        <n v="26296.17555"/>
        <n v="26297.41935"/>
        <n v="26298.94737"/>
        <n v="26299.58159"/>
        <n v="26301.04615"/>
        <n v="26302.19436"/>
        <n v="26304"/>
        <n v="26304.77733"/>
        <n v="26305.60669"/>
        <n v="26306.95385"/>
        <n v="26308.21317"/>
        <n v="26309.03226"/>
        <n v="26310.60729"/>
        <n v="26311.6318"/>
        <n v="26313.25301"/>
        <n v="26314.83871"/>
        <n v="26315.63636"/>
        <n v="26316.54271"/>
        <n v="26317.6569"/>
        <n v="26318.76923"/>
        <n v="26319.03614"/>
        <n v="26320.25078"/>
        <n v="26321.45455"/>
        <n v="26322.26721"/>
        <n v="26324.67692"/>
        <n v="26324.81928"/>
        <n v="26326.26959"/>
        <n v="26328.09717"/>
        <n v="26328.1206"/>
        <n v="26329.70711"/>
        <n v="26330.58462"/>
        <n v="26332.25806"/>
        <n v="26332.2884"/>
        <n v="26333.90955"/>
        <n v="26333.92713"/>
        <n v="26336.49231"/>
        <n v="26338.30721"/>
        <n v="26339.75709"/>
        <n v="26342.16867"/>
        <n v="26342.4"/>
        <n v="26344.32602"/>
        <n v="26345.58704"/>
        <n v="26347.78243"/>
        <n v="26348.30769"/>
        <n v="26350.34483"/>
        <n v="26350.54545"/>
        <n v="26351.417"/>
        <n v="26353.73494"/>
        <n v="26353.80753"/>
        <n v="26354.21538"/>
        <n v="26356.36364"/>
        <n v="26357.24696"/>
        <n v="26360.12308"/>
        <n v="26362.38245"/>
        <n v="26362.85427"/>
        <n v="26363.07692"/>
        <n v="26365.85774"/>
        <n v="26366.03077"/>
        <n v="26368"/>
        <n v="26368.40125"/>
        <n v="26368.64322"/>
        <n v="26368.90688"/>
        <n v="26371.08434"/>
        <n v="26371.88285"/>
        <n v="26371.93846"/>
        <n v="26372.90323"/>
        <n v="26373.81818"/>
        <n v="26374.42006"/>
        <n v="26374.73684"/>
        <n v="26377.84615"/>
        <n v="26379.63636"/>
        <n v="26380.43887"/>
        <n v="26382.6506"/>
        <n v="26383.75385"/>
        <n v="26385.45455"/>
        <n v="26386.39676"/>
        <n v="26386.45768"/>
        <n v="26388.43373"/>
        <n v="26389.66154"/>
        <n v="26389.95816"/>
        <n v="26391.27273"/>
        <n v="26392.22672"/>
        <n v="26392.47649"/>
        <n v="26394.21687"/>
        <n v="26395.56923"/>
        <n v="26395.98326"/>
        <n v="26397.58794"/>
        <n v="26398.05668"/>
        <n v="26398.4953"/>
        <n v="26400"/>
        <n v="26401.47692"/>
        <n v="26403.88664"/>
        <n v="26404.51411"/>
        <n v="26405.78313"/>
        <n v="26407.38462"/>
        <n v="26408.03347"/>
        <n v="26408.72727"/>
        <n v="26409.7166"/>
        <n v="26410.53292"/>
        <n v="26411.56627"/>
        <n v="26413.29231"/>
        <n v="26414.05858"/>
        <n v="26414.54545"/>
        <n v="26415.54656"/>
        <n v="26416.55172"/>
        <n v="26419.2"/>
        <n v="26420.08368"/>
        <n v="26420.36364"/>
        <n v="26421.37652"/>
        <n v="26422.57053"/>
        <n v="26423.13253"/>
        <n v="26425.10769"/>
        <n v="26427.20648"/>
        <n v="26428.91566"/>
        <n v="26430.96774"/>
        <n v="26432.13389"/>
        <n v="26434.60815"/>
        <n v="26434.6988"/>
        <n v="26436.92308"/>
        <n v="26438.11055"/>
        <n v="26438.8664"/>
        <n v="26440.62696"/>
        <n v="26442.83077"/>
        <n v="26443.63636"/>
        <n v="26444.1841"/>
        <n v="26444.69636"/>
        <n v="26446.26506"/>
        <n v="26448.73846"/>
        <n v="26449.45455"/>
        <n v="26450.52632"/>
        <n v="26452.04819"/>
        <n v="26452.66458"/>
        <n v="26454.64615"/>
        <n v="26456.23431"/>
        <n v="26456.35628"/>
        <n v="26457.83133"/>
        <n v="26461.09091"/>
        <n v="26462.18623"/>
        <n v="26462.25941"/>
        <n v="26464.70219"/>
        <n v="26466.90909"/>
        <n v="26468.01619"/>
        <n v="26468.28452"/>
        <n v="26469.39759"/>
        <n v="26471.6129"/>
        <n v="26473.84615"/>
        <n v="26474.30962"/>
        <n v="26476.73981"/>
        <n v="26477.41935"/>
        <n v="26478.54545"/>
        <n v="26478.63317"/>
        <n v="26479.67611"/>
        <n v="26480.96386"/>
        <n v="26482.75862"/>
        <n v="26484.36364"/>
        <n v="26486.35983"/>
        <n v="26490.09231"/>
        <n v="26490.18182"/>
        <n v="26490.21106"/>
        <n v="26491.33603"/>
        <n v="26492.53012"/>
        <n v="26494.79624"/>
        <n v="26496"/>
        <n v="26497.16599"/>
        <n v="26498.41004"/>
        <n v="26500.81505"/>
        <n v="26501.78894"/>
        <n v="26501.90769"/>
        <n v="26502.99595"/>
        <n v="26504.09639"/>
        <n v="26504.43515"/>
        <n v="26506.83386"/>
        <n v="26508.82591"/>
        <n v="26509.87952"/>
        <n v="26510.46025"/>
        <n v="26512.25806"/>
        <n v="26512.85266"/>
        <n v="26513.36683"/>
        <n v="26513.45455"/>
        <n v="26513.72308"/>
        <n v="26514.65587"/>
        <n v="26515.66265"/>
        <n v="26518.06452"/>
        <n v="26518.87147"/>
        <n v="26519.27273"/>
        <n v="26519.63077"/>
        <n v="26520.48583"/>
        <n v="26521.44578"/>
        <n v="26522.51046"/>
        <n v="26523.87097"/>
        <n v="26524.89028"/>
        <n v="26525.53846"/>
        <n v="26526.31579"/>
        <n v="26527.22892"/>
        <n v="26528.53556"/>
        <n v="26530.90909"/>
        <n v="26531.44615"/>
        <n v="26532.14575"/>
        <n v="26533.01205"/>
        <n v="26534.56067"/>
        <n v="26536.52261"/>
        <n v="26536.9279"/>
        <n v="26537.97571"/>
        <n v="26542.94671"/>
        <n v="26543.80567"/>
        <n v="26548.96552"/>
        <n v="26549.16923"/>
        <n v="26549.63563"/>
        <n v="26552.63598"/>
        <n v="26553.88945"/>
        <n v="26554.18182"/>
        <n v="26554.98433"/>
        <n v="26555.46559"/>
        <n v="26560"/>
        <n v="26560.98462"/>
        <n v="26561.00313"/>
        <n v="26561.29555"/>
        <n v="26561.92771"/>
        <n v="26564.68619"/>
        <n v="26567.02194"/>
        <n v="26567.12551"/>
        <n v="26567.71084"/>
        <n v="26570.7113"/>
        <n v="26571.63636"/>
        <n v="26572.8"/>
        <n v="26572.95547"/>
        <n v="26573.04075"/>
        <n v="26573.49398"/>
        <n v="26576.7364"/>
        <n v="26577.04523"/>
        <n v="26578.70769"/>
        <n v="26578.78543"/>
        <n v="26579.05956"/>
        <n v="26582.76151"/>
        <n v="26582.83417"/>
        <n v="26584.61538"/>
        <n v="26585.07837"/>
        <n v="26587.74194"/>
        <n v="26588.78661"/>
        <n v="26589.09091"/>
        <n v="26590.44534"/>
        <n v="26590.52308"/>
        <n v="26590.84337"/>
        <n v="26594.81172"/>
        <n v="26596.2753"/>
        <n v="26596.43077"/>
        <n v="26596.62651"/>
        <n v="26597.11599"/>
        <n v="26600.20101"/>
        <n v="26600.72727"/>
        <n v="26600.83682"/>
        <n v="26602.10526"/>
        <n v="26602.33846"/>
        <n v="26603.1348"/>
        <n v="26605.98995"/>
        <n v="26606.86192"/>
        <n v="26607.93522"/>
        <n v="26608.24615"/>
        <n v="26612.36364"/>
        <n v="26612.88703"/>
        <n v="26613.9759"/>
        <n v="26614.15385"/>
        <n v="26615.17241"/>
        <n v="26619.59514"/>
        <n v="26619.75904"/>
        <n v="26620.06154"/>
        <n v="26621.19122"/>
        <n v="26624.93724"/>
        <n v="26625.54217"/>
        <n v="26625.96923"/>
        <n v="26627.21003"/>
        <n v="26628.3871"/>
        <n v="26629.81818"/>
        <n v="26631.25506"/>
        <n v="26631.87692"/>
        <n v="26633.22884"/>
        <n v="26637.08502"/>
        <n v="26637.78462"/>
        <n v="26639.24765"/>
        <n v="26640.72362"/>
        <n v="26641.45455"/>
        <n v="26642.91498"/>
        <n v="26643.01255"/>
        <n v="26645.26646"/>
        <n v="26647.27273"/>
        <n v="26648.74494"/>
        <n v="26649.03766"/>
        <n v="26649.6"/>
        <n v="26651.28527"/>
        <n v="26653.09091"/>
        <n v="26655.06276"/>
        <n v="26655.50769"/>
        <n v="26657.30408"/>
        <n v="26657.41935"/>
        <n v="26658.90909"/>
        <n v="26660.24096"/>
        <n v="26660.40486"/>
        <n v="26661.08787"/>
        <n v="26661.41538"/>
        <n v="26664.72727"/>
        <n v="26666.0241"/>
        <n v="26666.23482"/>
        <n v="26667.11297"/>
        <n v="26667.32308"/>
        <n v="26670.54545"/>
        <n v="26673.23077"/>
        <n v="26675.3605"/>
        <n v="26676.36364"/>
        <n v="26677.59036"/>
        <n v="26677.89474"/>
        <n v="26679.13846"/>
        <n v="26679.16318"/>
        <n v="26681.37931"/>
        <n v="26682.18182"/>
        <n v="26683.37349"/>
        <n v="26683.7247"/>
        <n v="26685.04615"/>
        <n v="26685.18828"/>
        <n v="26687.39812"/>
        <n v="26689.15663"/>
        <n v="26690.95385"/>
        <n v="26691.21339"/>
        <n v="26692.25806"/>
        <n v="26693.41693"/>
        <n v="26693.81818"/>
        <n v="26696.86154"/>
        <n v="26697.23849"/>
        <n v="26699.43574"/>
        <n v="26699.63636"/>
        <n v="26700.72289"/>
        <n v="26702.76923"/>
        <n v="26703.2636"/>
        <n v="26705.45455"/>
        <n v="26706.50602"/>
        <n v="26711.27273"/>
        <n v="26712.28916"/>
        <n v="26712.87449"/>
        <n v="26714.58462"/>
        <n v="26715.31381"/>
        <n v="26717.49216"/>
        <n v="26718.70445"/>
        <n v="26720.49231"/>
        <n v="26721.29032"/>
        <n v="26721.76884"/>
        <n v="26722.90909"/>
        <n v="26723.51097"/>
        <n v="26723.85542"/>
        <n v="26724.53441"/>
        <n v="26726.4"/>
        <n v="26727.36402"/>
        <n v="26727.55779"/>
        <n v="26729.52978"/>
        <n v="26732.30769"/>
        <n v="26732.90323"/>
        <n v="26733.38912"/>
        <n v="26735.42169"/>
        <n v="26735.54859"/>
        <n v="26738.21538"/>
        <n v="26739.13568"/>
        <n v="26739.41423"/>
        <n v="26741.5674"/>
        <n v="26742.02429"/>
        <n v="26745.43933"/>
        <n v="26746.98795"/>
        <n v="26747.58621"/>
        <n v="26750.32258"/>
        <n v="26751.46444"/>
        <n v="26752.77108"/>
        <n v="26753.60502"/>
        <n v="26753.68421"/>
        <n v="26755.93846"/>
        <n v="26757.48954"/>
        <n v="26759.51417"/>
        <n v="26759.62382"/>
        <n v="26763.51464"/>
        <n v="26765.34413"/>
        <n v="26765.64263"/>
        <n v="26767.75385"/>
        <n v="26769.53975"/>
        <n v="26771.17409"/>
        <n v="26771.66144"/>
        <n v="26773.66154"/>
        <n v="26775.27273"/>
        <n v="26775.56485"/>
        <n v="26775.90361"/>
        <n v="26779.35484"/>
        <n v="26783.69906"/>
        <n v="26785.47692"/>
        <n v="26787.61506"/>
        <n v="26789.71787"/>
        <n v="26791.38462"/>
        <n v="26793.25301"/>
        <n v="26793.64017"/>
        <n v="26794.49393"/>
        <n v="26797.29231"/>
        <n v="26798.54545"/>
        <n v="26799.66527"/>
        <n v="26800.32389"/>
        <n v="26801.75549"/>
        <n v="26804.36364"/>
        <n v="26805.69038"/>
        <n v="26806.15385"/>
        <n v="26807.77429"/>
        <n v="26809.10769"/>
        <n v="26810.18182"/>
        <n v="26810.60241"/>
        <n v="26811.71548"/>
        <n v="26813.7931"/>
        <n v="26815.01538"/>
        <n v="26816"/>
        <n v="26817.74059"/>
        <n v="26819.81191"/>
        <n v="26820.92308"/>
        <n v="26821.81818"/>
        <n v="26822.16867"/>
        <n v="26823.64372"/>
        <n v="26823.76569"/>
        <n v="26825.83072"/>
        <n v="26826.83077"/>
        <n v="26827.95181"/>
        <n v="26829.79079"/>
        <n v="26831.84953"/>
        <n v="26832.73846"/>
        <n v="26833.45455"/>
        <n v="26833.73494"/>
        <n v="26835.8159"/>
        <n v="26837.54774"/>
        <n v="26837.86834"/>
        <n v="26838.64615"/>
        <n v="26839.51807"/>
        <n v="26841.841"/>
        <n v="26843.88715"/>
        <n v="26844.55385"/>
        <n v="26845.09091"/>
        <n v="26846.96356"/>
        <n v="26849.90596"/>
        <n v="26850.46154"/>
        <n v="26852.79352"/>
        <n v="26853.89121"/>
        <n v="26855.92476"/>
        <n v="26856.86747"/>
        <n v="26859.91632"/>
        <n v="26861.94357"/>
        <n v="26862.27692"/>
        <n v="26865.94142"/>
        <n v="26867.96238"/>
        <n v="26868.43373"/>
        <n v="26871.96653"/>
        <n v="26873.98119"/>
        <n v="26874.18182"/>
        <n v="26874.21687"/>
        <n v="26877.99163"/>
        <n v="26880"/>
        <n v="26884.01674"/>
        <n v="26885.81818"/>
        <n v="26885.90769"/>
        <n v="26887.77328"/>
        <n v="26889.67742"/>
        <n v="26890.04184"/>
        <n v="26891.63636"/>
        <n v="26891.81538"/>
        <n v="26892.03762"/>
        <n v="26893.60324"/>
        <n v="26895.43719"/>
        <n v="26896.06695"/>
        <n v="26897.45455"/>
        <n v="26897.72308"/>
        <n v="26898.05643"/>
        <n v="26899.4332"/>
        <n v="26903.13253"/>
        <n v="26903.63077"/>
        <n v="26904.07524"/>
        <n v="26905.26316"/>
        <n v="26908.11715"/>
        <n v="26909.09091"/>
        <n v="26910.09404"/>
        <n v="26911.09312"/>
        <n v="26914.14226"/>
        <n v="26914.6988"/>
        <n v="26914.90909"/>
        <n v="26915.44615"/>
        <n v="26920.16736"/>
        <n v="26921.35385"/>
        <n v="26922.13166"/>
        <n v="26922.75304"/>
        <n v="26926.19247"/>
        <n v="26926.54545"/>
        <n v="26927.26154"/>
        <n v="26928.15047"/>
        <n v="26928.583"/>
        <n v="26930.32258"/>
        <n v="26932.21757"/>
        <n v="26933.16923"/>
        <n v="26934.16928"/>
        <n v="26937.83133"/>
        <n v="26938.24268"/>
        <n v="26939.07692"/>
        <n v="26944.98462"/>
        <n v="26946.2069"/>
        <n v="26952.22571"/>
        <n v="26955.63636"/>
        <n v="26956.8"/>
        <n v="26958.24451"/>
        <n v="26961.45455"/>
        <n v="26962.3431"/>
        <n v="26962.70769"/>
        <n v="26964.26332"/>
        <n v="26969.39271"/>
        <n v="26970.28213"/>
        <n v="26973.09091"/>
        <n v="26976.30094"/>
        <n v="26978.31325"/>
        <n v="26978.90909"/>
        <n v="26980.41841"/>
        <n v="26980.43077"/>
        <n v="26982.31975"/>
        <n v="26986.33846"/>
        <n v="26986.44351"/>
        <n v="26988.33856"/>
        <n v="26992.24615"/>
        <n v="26992.46862"/>
        <n v="26998.15385"/>
        <n v="26998.54251"/>
        <n v="27000.37618"/>
        <n v="27002.18182"/>
        <n v="27004.51883"/>
        <n v="27006.39498"/>
        <n v="27008"/>
        <n v="27010.20243"/>
        <n v="27010.54393"/>
        <n v="27012.41379"/>
        <n v="27013.81818"/>
        <n v="27015.87692"/>
        <n v="27016.56904"/>
        <n v="27017.41935"/>
        <n v="27018.79518"/>
        <n v="27021.78462"/>
        <n v="27022.59414"/>
        <n v="27027.69231"/>
        <n v="27028.61925"/>
        <n v="27031.27273"/>
        <n v="27033.52227"/>
        <n v="27033.6"/>
        <n v="27034.64435"/>
        <n v="27036.14458"/>
        <n v="27036.48903"/>
        <n v="27039.50769"/>
        <n v="27040.66946"/>
        <n v="27042.90909"/>
        <n v="27045.18219"/>
        <n v="27045.41538"/>
        <n v="27046.69456"/>
        <n v="27047.71084"/>
        <n v="27048.52665"/>
        <n v="27048.72727"/>
        <n v="27054.54545"/>
        <n v="27057.23077"/>
        <n v="27058.74477"/>
        <n v="27060.56426"/>
        <n v="27062.67206"/>
        <n v="27064.76987"/>
        <n v="27066.18182"/>
        <n v="27066.58307"/>
        <n v="27068.50202"/>
        <n v="27069.04615"/>
        <n v="27069.67742"/>
        <n v="27072.60188"/>
        <n v="27076.82008"/>
        <n v="27077.81818"/>
        <n v="27078.62069"/>
        <n v="27080.16194"/>
        <n v="27080.86154"/>
        <n v="27082.84519"/>
        <n v="27083.63636"/>
        <n v="27084.6395"/>
        <n v="27085.9919"/>
        <n v="27088.87029"/>
        <n v="27090.65831"/>
        <n v="27092.67692"/>
        <n v="27094.8954"/>
        <n v="27096.67712"/>
        <n v="27098.58462"/>
        <n v="27098.70968"/>
        <n v="27100.9205"/>
        <n v="27101.09091"/>
        <n v="27102.69592"/>
        <n v="27104.49231"/>
        <n v="27108.71473"/>
        <n v="27110.32258"/>
        <n v="27110.4"/>
        <n v="27112.72727"/>
        <n v="27112.97071"/>
        <n v="27114.73354"/>
        <n v="27116.30769"/>
        <n v="27118.54545"/>
        <n v="27122.21538"/>
        <n v="27125.02092"/>
        <n v="27128.12308"/>
        <n v="27130.18182"/>
        <n v="27131.04603"/>
        <n v="27132.78997"/>
        <n v="27134.03077"/>
        <n v="27136"/>
        <n v="27137.07113"/>
        <n v="27138.46154"/>
        <n v="27138.80878"/>
        <n v="27139.93846"/>
        <n v="27140.24096"/>
        <n v="27141.81818"/>
        <n v="27144.82759"/>
        <n v="27145.84615"/>
        <n v="27149.12134"/>
        <n v="27150.12146"/>
        <n v="27150.84639"/>
        <n v="27151.75385"/>
        <n v="27153.45455"/>
        <n v="27155.14644"/>
        <n v="27156.8652"/>
        <n v="27157.66154"/>
        <n v="27159.27273"/>
        <n v="27161.17155"/>
        <n v="27162.88401"/>
        <n v="27163.56923"/>
        <n v="27168.90282"/>
        <n v="27169.15663"/>
        <n v="27169.47692"/>
        <n v="27170.90909"/>
        <n v="27174.92163"/>
        <n v="27176.72727"/>
        <n v="27179.09548"/>
        <n v="27179.24686"/>
        <n v="27180"/>
        <n v="27180.94044"/>
        <n v="27181.29231"/>
        <n v="27182.54545"/>
        <n v="27185.10121"/>
        <n v="27185.27197"/>
        <n v="27186.95925"/>
        <n v="27187.2"/>
        <n v="27188.36364"/>
        <n v="27191.29707"/>
        <n v="27193.10769"/>
        <n v="27194.18182"/>
        <n v="27197.32218"/>
        <n v="27197.41935"/>
        <n v="27198.99687"/>
        <n v="27200"/>
        <n v="27202.59109"/>
        <n v="27203.34728"/>
        <n v="27204.92308"/>
        <n v="27205.01567"/>
        <n v="27205.81818"/>
        <n v="27208.42105"/>
        <n v="27209.37238"/>
        <n v="27211.03448"/>
        <n v="27211.63636"/>
        <n v="27213.82915"/>
        <n v="27215.39749"/>
        <n v="27216.73846"/>
        <n v="27217.05329"/>
        <n v="27217.45455"/>
        <n v="27220.08097"/>
        <n v="27222.64615"/>
        <n v="27223.0721"/>
        <n v="27223.27273"/>
        <n v="27227.4477"/>
        <n v="27228.55385"/>
        <n v="27229.09091"/>
        <n v="27233.4728"/>
        <n v="27234.46154"/>
        <n v="27235.10972"/>
        <n v="27237.57085"/>
        <n v="27240.36923"/>
        <n v="27240.72727"/>
        <n v="27241.12853"/>
        <n v="27245.52301"/>
        <n v="27246.27692"/>
        <n v="27247.14734"/>
        <n v="27250.12048"/>
        <n v="27251.54812"/>
        <n v="27252.18462"/>
        <n v="27252.36364"/>
        <n v="27253.16614"/>
        <n v="27257.57322"/>
        <n v="27258.09231"/>
        <n v="27258.18182"/>
        <n v="27259.18495"/>
        <n v="27264"/>
        <n v="27265.20376"/>
        <n v="27269.62343"/>
        <n v="27269.90769"/>
        <n v="27271.22257"/>
        <n v="27272.55061"/>
        <n v="27275.63636"/>
        <n v="27275.64854"/>
        <n v="27275.81538"/>
        <n v="27277.24138"/>
        <n v="27281.67364"/>
        <n v="27283.26019"/>
        <n v="27283.29648"/>
        <n v="27284.21053"/>
        <n v="27287.27273"/>
        <n v="27287.63077"/>
        <n v="27289.279"/>
        <n v="27293.09091"/>
        <n v="27295.29781"/>
        <n v="27299.44615"/>
        <n v="27299.74895"/>
        <n v="27301.31661"/>
        <n v="27305.35385"/>
        <n v="27307.33542"/>
        <n v="27310.54545"/>
        <n v="27311.26154"/>
        <n v="27311.79916"/>
        <n v="27313.35423"/>
        <n v="27317.16923"/>
        <n v="27317.82427"/>
        <n v="27319.35484"/>
        <n v="27319.37304"/>
        <n v="27322.18182"/>
        <n v="27323.07692"/>
        <n v="27323.84937"/>
        <n v="27325.02024"/>
        <n v="27325.39185"/>
        <n v="27328.98462"/>
        <n v="27331.41066"/>
        <n v="27333.81818"/>
        <n v="27334.89231"/>
        <n v="27337.42947"/>
        <n v="27339.63636"/>
        <n v="27340.8"/>
        <n v="27341.92469"/>
        <n v="27343.44828"/>
        <n v="27346.70769"/>
        <n v="27347.94979"/>
        <n v="27349.46708"/>
        <n v="27352.61538"/>
        <n v="27353.9749"/>
        <n v="27355.48589"/>
        <n v="27357.09091"/>
        <n v="27360"/>
        <n v="27361.5047"/>
        <n v="27362.90909"/>
        <n v="27364.43077"/>
        <n v="27366.0251"/>
        <n v="27367.52351"/>
        <n v="27368.72727"/>
        <n v="27370.33846"/>
        <n v="27371.56627"/>
        <n v="27372.05021"/>
        <n v="27373.54232"/>
        <n v="27374.54545"/>
        <n v="27376.24615"/>
        <n v="27377.3494"/>
        <n v="27378.07531"/>
        <n v="27379.56113"/>
        <n v="27385.57994"/>
        <n v="27386.18182"/>
        <n v="27388.06154"/>
        <n v="27390.12552"/>
        <n v="27391.59875"/>
        <n v="27392"/>
        <n v="27393.96923"/>
        <n v="27394.97976"/>
        <n v="27397.61755"/>
        <n v="27397.81818"/>
        <n v="27402.17573"/>
        <n v="27403.63636"/>
        <n v="27405.78462"/>
        <n v="27408.20084"/>
        <n v="27409.45455"/>
        <n v="27409.65517"/>
        <n v="27411.69231"/>
        <n v="27414.22594"/>
        <n v="27415.27273"/>
        <n v="27415.67398"/>
        <n v="27417.6"/>
        <n v="27420.25105"/>
        <n v="27421.09091"/>
        <n v="27421.69279"/>
        <n v="27423.87097"/>
        <n v="27426.27615"/>
        <n v="27426.90909"/>
        <n v="27427.7116"/>
        <n v="27429.41538"/>
        <n v="27432.72727"/>
        <n v="27433.73041"/>
        <n v="27438.32636"/>
        <n v="27438.54545"/>
        <n v="27439.74922"/>
        <n v="27441.23077"/>
        <n v="27444.35146"/>
        <n v="27445.76803"/>
        <n v="27447.13846"/>
        <n v="27451.78683"/>
        <n v="27456"/>
        <n v="27456.40167"/>
        <n v="27457.80564"/>
        <n v="27458.95385"/>
        <n v="27461.81818"/>
        <n v="27462.42678"/>
        <n v="27463.82445"/>
        <n v="27464.86154"/>
        <n v="27467.63636"/>
        <n v="27468.45188"/>
        <n v="27469.84326"/>
        <n v="27470.76923"/>
        <n v="27473.45455"/>
        <n v="27475.86207"/>
        <n v="27476.67692"/>
        <n v="27479.27273"/>
        <n v="27481.88088"/>
        <n v="27482.58462"/>
        <n v="27485.09091"/>
        <n v="27486.5272"/>
        <n v="27487.89969"/>
        <n v="27490.90909"/>
        <n v="27491.69849"/>
        <n v="27492.5523"/>
        <n v="27493.9185"/>
        <n v="27494.4"/>
        <n v="27498.57741"/>
        <n v="27498.79518"/>
        <n v="27499.35484"/>
        <n v="27499.9373"/>
        <n v="27500.30769"/>
        <n v="27504.60251"/>
        <n v="27505.95611"/>
        <n v="27506.21538"/>
        <n v="27510.62762"/>
        <n v="27511.97492"/>
        <n v="27512.12308"/>
        <n v="27514.18182"/>
        <n v="27516.65272"/>
        <n v="27516.77419"/>
        <n v="27517.99373"/>
        <n v="27518.03077"/>
        <n v="27520"/>
        <n v="27522.67782"/>
        <n v="27523.93846"/>
        <n v="27524.01254"/>
        <n v="27525.81818"/>
        <n v="27527.71084"/>
        <n v="27528.70293"/>
        <n v="27530.03135"/>
        <n v="27531.63636"/>
        <n v="27534.72803"/>
        <n v="27536.05016"/>
        <n v="27537.45455"/>
        <n v="27541.66154"/>
        <n v="27542.06897"/>
        <n v="27546.77824"/>
        <n v="27547.56923"/>
        <n v="27548.08777"/>
        <n v="27549.09091"/>
        <n v="27551.6129"/>
        <n v="27552.80335"/>
        <n v="27553.47692"/>
        <n v="27554.10658"/>
        <n v="27554.90909"/>
        <n v="27558.82845"/>
        <n v="27559.38462"/>
        <n v="27560.12539"/>
        <n v="27560.72727"/>
        <n v="27564.85356"/>
        <n v="27565.29231"/>
        <n v="27566.1442"/>
        <n v="27566.54545"/>
        <n v="27570.87866"/>
        <n v="27572.16301"/>
        <n v="27572.36364"/>
        <n v="27576.90377"/>
        <n v="27577.10769"/>
        <n v="27578.18182"/>
        <n v="27582.92887"/>
        <n v="27584.20063"/>
        <n v="27585.54217"/>
        <n v="27588.92308"/>
        <n v="27588.95397"/>
        <n v="27590.21944"/>
        <n v="27594.83077"/>
        <n v="27594.97908"/>
        <n v="27595.63636"/>
        <n v="27596.23824"/>
        <n v="27600.73846"/>
        <n v="27601.45455"/>
        <n v="27601.68844"/>
        <n v="27602.25705"/>
        <n v="27602.89157"/>
        <n v="27606.64615"/>
        <n v="27607.02929"/>
        <n v="27608.27586"/>
        <n v="27612.55385"/>
        <n v="27613.05439"/>
        <n v="27614.29467"/>
        <n v="27615.48387"/>
        <n v="27618.46154"/>
        <n v="27618.90909"/>
        <n v="27619.0795"/>
        <n v="27620.31348"/>
        <n v="27624.36923"/>
        <n v="27624.72727"/>
        <n v="27626.0241"/>
        <n v="27626.33229"/>
        <n v="27630.27692"/>
        <n v="27630.54545"/>
        <n v="27632.3511"/>
        <n v="27636.18462"/>
        <n v="27636.36364"/>
        <n v="27636.42211"/>
        <n v="27637.15481"/>
        <n v="27638.36991"/>
        <n v="27642.09231"/>
        <n v="27642.18182"/>
        <n v="27643.17992"/>
        <n v="27644.38871"/>
        <n v="27644.51613"/>
        <n v="27648"/>
        <n v="27649.15663"/>
        <n v="27650.40752"/>
        <n v="27653.81818"/>
        <n v="27653.90769"/>
        <n v="27654.93976"/>
        <n v="27655.23013"/>
        <n v="27656.42633"/>
        <n v="27659.81538"/>
        <n v="27662.44514"/>
        <n v="27665.45455"/>
        <n v="27665.72308"/>
        <n v="27667.28033"/>
        <n v="27671.27273"/>
        <n v="27671.63077"/>
        <n v="27673.30544"/>
        <n v="27673.54839"/>
        <n v="27674.48276"/>
        <n v="27677.53846"/>
        <n v="27679.33054"/>
        <n v="27680.50157"/>
        <n v="27682.90909"/>
        <n v="27683.44615"/>
        <n v="27685.16129"/>
        <n v="27685.35565"/>
        <n v="27688.72727"/>
        <n v="27690.96774"/>
        <n v="27692.53918"/>
        <n v="27694.54545"/>
        <n v="27695.26154"/>
        <n v="27698.55799"/>
        <n v="27700.36364"/>
        <n v="27701.16923"/>
        <n v="27701.20482"/>
        <n v="27704.5768"/>
        <n v="27706.18182"/>
        <n v="27707.07692"/>
        <n v="27709.45607"/>
        <n v="27710.59561"/>
        <n v="27712"/>
        <n v="27712.98462"/>
        <n v="27715.48117"/>
        <n v="27716.61442"/>
        <n v="27717.81818"/>
        <n v="27718.89231"/>
        <n v="27720"/>
        <n v="27721.50628"/>
        <n v="27722.63323"/>
        <n v="27723.63636"/>
        <n v="27724.33735"/>
        <n v="27724.8"/>
        <n v="27727.53138"/>
        <n v="27728.65204"/>
        <n v="27729.45455"/>
        <n v="27730.70769"/>
        <n v="27733.55649"/>
        <n v="27734.67085"/>
        <n v="27735.27273"/>
        <n v="27736.61538"/>
        <n v="27739.58159"/>
        <n v="27742.52308"/>
        <n v="27746.70846"/>
        <n v="27746.90909"/>
        <n v="27748.43077"/>
        <n v="27751.6318"/>
        <n v="27752.72727"/>
        <n v="27757.6569"/>
        <n v="27758.74608"/>
        <n v="27760.24615"/>
        <n v="27763.68201"/>
        <n v="27763.77889"/>
        <n v="27764.36364"/>
        <n v="27766.15385"/>
        <n v="27769.70711"/>
        <n v="27770.18182"/>
        <n v="27770.7837"/>
        <n v="27772.06154"/>
        <n v="27775.73222"/>
        <n v="27776"/>
        <n v="27776.80251"/>
        <n v="27777.96923"/>
        <n v="27781.81818"/>
        <n v="27782.82132"/>
        <n v="27783.87692"/>
        <n v="27787.63636"/>
        <n v="27788.84013"/>
        <n v="27789.78462"/>
        <n v="27793.45455"/>
        <n v="27793.80753"/>
        <n v="27794.85893"/>
        <n v="27799.27273"/>
        <n v="27799.83264"/>
        <n v="27800.87774"/>
        <n v="27801.6"/>
        <n v="27805.09091"/>
        <n v="27805.85774"/>
        <n v="27806.89655"/>
        <n v="27807.50769"/>
        <n v="27810.90909"/>
        <n v="27811.88285"/>
        <n v="27812.91536"/>
        <n v="27813.41538"/>
        <n v="27816.72727"/>
        <n v="27817.90795"/>
        <n v="27818.93417"/>
        <n v="27819.32308"/>
        <n v="27822.54545"/>
        <n v="27823.93305"/>
        <n v="27824.95298"/>
        <n v="27828.36364"/>
        <n v="27829.95816"/>
        <n v="27830.97179"/>
        <n v="27831.13846"/>
        <n v="27834.18182"/>
        <n v="27835.98326"/>
        <n v="27836.9906"/>
        <n v="27837.04615"/>
        <n v="27842.00837"/>
        <n v="27843.0094"/>
        <n v="27845.81818"/>
        <n v="27848.03347"/>
        <n v="27848.86154"/>
        <n v="27849.02821"/>
        <n v="27850.61307"/>
        <n v="27851.63636"/>
        <n v="27854.05858"/>
        <n v="27857.45455"/>
        <n v="27860.08368"/>
        <n v="27860.67692"/>
        <n v="27861.06583"/>
        <n v="27863.27273"/>
        <n v="27866.10879"/>
        <n v="27866.58462"/>
        <n v="27867.08464"/>
        <n v="27869.09091"/>
        <n v="27872.49231"/>
        <n v="27873.03644"/>
        <n v="27873.10345"/>
        <n v="27874.90909"/>
        <n v="27878.159"/>
        <n v="27878.4"/>
        <n v="27880.72727"/>
        <n v="27884.1841"/>
        <n v="27884.30769"/>
        <n v="27885.14107"/>
        <n v="27886.54545"/>
        <n v="27890.20921"/>
        <n v="27890.21538"/>
        <n v="27891.15987"/>
        <n v="27897.17868"/>
        <n v="27898.18182"/>
        <n v="27902.03077"/>
        <n v="27902.25941"/>
        <n v="27902.71357"/>
        <n v="27903.19749"/>
        <n v="27904"/>
        <n v="27907.93846"/>
        <n v="27909.2163"/>
        <n v="27909.81818"/>
        <n v="27913.84615"/>
        <n v="27914.30962"/>
        <n v="27915.23511"/>
        <n v="27915.63636"/>
        <n v="27919.75385"/>
        <n v="27920.33473"/>
        <n v="27921.25392"/>
        <n v="27921.45455"/>
        <n v="27925.66154"/>
        <n v="27927.27273"/>
        <n v="27931.56923"/>
        <n v="27933.09091"/>
        <n v="27933.29154"/>
        <n v="27937.47692"/>
        <n v="27938.41004"/>
        <n v="27939.31034"/>
        <n v="27943.23618"/>
        <n v="27943.38462"/>
        <n v="27944.72727"/>
        <n v="27949.29231"/>
        <n v="27950.46025"/>
        <n v="27950.54545"/>
        <n v="27951.34796"/>
        <n v="27955.2"/>
        <n v="27956.36364"/>
        <n v="27956.48536"/>
        <n v="27957.36677"/>
        <n v="27961.10769"/>
        <n v="27962.18182"/>
        <n v="27962.51046"/>
        <n v="27967.01538"/>
        <n v="27968"/>
        <n v="27969.40439"/>
        <n v="27972.92308"/>
        <n v="27975.4232"/>
        <n v="27978.83077"/>
        <n v="27979.63636"/>
        <n v="27980.58577"/>
        <n v="27981.44201"/>
        <n v="27985.45455"/>
        <n v="27986.61088"/>
        <n v="27987.46082"/>
        <n v="27990.64615"/>
        <n v="27991.27273"/>
        <n v="27992.63598"/>
        <n v="27993.47962"/>
        <n v="27995.33668"/>
        <n v="27996.55385"/>
        <n v="27997.09091"/>
        <n v="27998.66109"/>
        <n v="27999.49843"/>
        <n v="28002.46154"/>
        <n v="28002.90909"/>
        <n v="28004.68619"/>
        <n v="28005.51724"/>
        <n v="28008.72727"/>
        <n v="28010.7113"/>
        <n v="28011.53605"/>
        <n v="28016.7364"/>
        <n v="28017.55486"/>
        <n v="28020.18462"/>
        <n v="28020.36364"/>
        <n v="28023.57367"/>
        <n v="28026.09231"/>
        <n v="28026.18182"/>
        <n v="28029.59248"/>
        <n v="28030.44534"/>
        <n v="28032"/>
        <n v="28034.81172"/>
        <n v="28035.61129"/>
        <n v="28037.81818"/>
        <n v="28037.90769"/>
        <n v="28041.63009"/>
        <n v="28041.64824"/>
        <n v="28043.81538"/>
        <n v="28046.86192"/>
        <n v="28047.6489"/>
        <n v="28049.72308"/>
        <n v="28052.88703"/>
        <n v="28053.66771"/>
        <n v="28055.27273"/>
        <n v="28058.91213"/>
        <n v="28059.68652"/>
        <n v="28061.53846"/>
        <n v="28064.93724"/>
        <n v="28065.70533"/>
        <n v="28066.90909"/>
        <n v="28067.44615"/>
        <n v="28070.59296"/>
        <n v="28070.96234"/>
        <n v="28076.98745"/>
        <n v="28077.74295"/>
        <n v="28078.54545"/>
        <n v="28083.01255"/>
        <n v="28084.36364"/>
        <n v="28085.16923"/>
        <n v="28089.03766"/>
        <n v="28089.78056"/>
        <n v="28091.07692"/>
        <n v="28095.06276"/>
        <n v="28095.79937"/>
        <n v="28096.98462"/>
        <n v="28101.08787"/>
        <n v="28101.81818"/>
        <n v="28102.89231"/>
        <n v="28107.11297"/>
        <n v="28113.13808"/>
        <n v="28113.8558"/>
        <n v="28114.70769"/>
        <n v="28119.87461"/>
        <n v="28125.09091"/>
        <n v="28125.18828"/>
        <n v="28130.90909"/>
        <n v="28131.21339"/>
        <n v="28132.43077"/>
        <n v="28137.23849"/>
        <n v="28137.93103"/>
        <n v="28138.33846"/>
        <n v="28142.54545"/>
        <n v="28143.94984"/>
        <n v="28145.84925"/>
        <n v="28149.2887"/>
        <n v="28149.96865"/>
        <n v="28150.15385"/>
        <n v="28155.31381"/>
        <n v="28155.98746"/>
        <n v="28156.06154"/>
        <n v="28160"/>
        <n v="28161.33891"/>
        <n v="28162.00627"/>
        <n v="28167.36402"/>
        <n v="28167.87692"/>
        <n v="28171.63636"/>
        <n v="28173.78462"/>
        <n v="28174.04389"/>
        <n v="28177.45455"/>
        <n v="28179.41423"/>
        <n v="28179.69231"/>
        <n v="28180.0627"/>
        <n v="28185.6"/>
        <n v="28186.0815"/>
        <n v="28189.09091"/>
        <n v="28191.46444"/>
        <n v="28192.10031"/>
        <n v="28197.41538"/>
        <n v="28197.48954"/>
        <n v="28198.11912"/>
        <n v="28203.32308"/>
        <n v="28206.54545"/>
        <n v="28209.23077"/>
        <n v="28212.36364"/>
        <n v="28215.56485"/>
        <n v="28218.18182"/>
        <n v="28221.04615"/>
        <n v="28221.58996"/>
        <n v="28227.61506"/>
        <n v="28229.81818"/>
        <n v="28232.86154"/>
        <n v="28233.64017"/>
        <n v="28234.23197"/>
        <n v="28238.76923"/>
        <n v="28239.66527"/>
        <n v="28240.25078"/>
        <n v="28244.67692"/>
        <n v="28245.69038"/>
        <n v="28246.26959"/>
        <n v="28250.58462"/>
        <n v="28251.71548"/>
        <n v="28253.09091"/>
        <n v="28257.74059"/>
        <n v="28258.30721"/>
        <n v="28258.90909"/>
        <n v="28262.4"/>
        <n v="28263.76569"/>
        <n v="28264.32602"/>
        <n v="28264.72727"/>
        <n v="28268.30769"/>
        <n v="28269.79079"/>
        <n v="28270.34483"/>
        <n v="28270.54545"/>
        <n v="28274.21538"/>
        <n v="28275.8159"/>
        <n v="28276.36364"/>
        <n v="28281.841"/>
        <n v="28282.18182"/>
        <n v="28286.03077"/>
        <n v="28287.86611"/>
        <n v="28288"/>
        <n v="28293.89121"/>
        <n v="28294.42006"/>
        <n v="28297.84615"/>
        <n v="28299.91632"/>
        <n v="28300.43887"/>
        <n v="28303.75385"/>
        <n v="28306.45768"/>
        <n v="28309.66154"/>
        <n v="28311.96653"/>
        <n v="28317.09091"/>
        <n v="28317.99163"/>
        <n v="28321.47692"/>
        <n v="28324.01674"/>
        <n v="28330.53292"/>
        <n v="28333.29231"/>
        <n v="28334.54545"/>
        <n v="28336.55172"/>
        <n v="28340.36364"/>
        <n v="28342.09205"/>
        <n v="28342.57053"/>
        <n v="28346.18182"/>
        <n v="28348.11715"/>
        <n v="28348.58934"/>
        <n v="28354.14226"/>
        <n v="28357.81818"/>
        <n v="28360.16736"/>
        <n v="28360.62696"/>
        <n v="28362.83077"/>
        <n v="28366.19247"/>
        <n v="28366.64577"/>
        <n v="28368.73846"/>
        <n v="28369.45455"/>
        <n v="28372.21757"/>
        <n v="28372.66458"/>
        <n v="28374.64615"/>
        <n v="28375.27273"/>
        <n v="28378.24268"/>
        <n v="28380.55385"/>
        <n v="28381.09091"/>
        <n v="28384.26778"/>
        <n v="28386.46154"/>
        <n v="28386.90909"/>
        <n v="28390.29289"/>
        <n v="28390.721"/>
        <n v="28392.36923"/>
        <n v="28392.72727"/>
        <n v="28396.31799"/>
        <n v="28396.73981"/>
        <n v="28398.27692"/>
        <n v="28398.54545"/>
        <n v="28402.3431"/>
        <n v="28404.36364"/>
        <n v="28408.3682"/>
        <n v="28408.77743"/>
        <n v="28410.09231"/>
        <n v="28410.18182"/>
        <n v="28414.39331"/>
        <n v="28414.79624"/>
        <n v="28416"/>
        <n v="28420.41841"/>
        <n v="28420.81505"/>
        <n v="28421.81818"/>
        <n v="28426.83386"/>
        <n v="28432.46862"/>
        <n v="28432.85266"/>
        <n v="28433.45455"/>
        <n v="28438.49372"/>
        <n v="28439.27273"/>
        <n v="28444.51883"/>
        <n v="28444.89028"/>
        <n v="28445.09091"/>
        <n v="28445.53846"/>
        <n v="28450.54393"/>
        <n v="28450.90909"/>
        <n v="28451.44615"/>
        <n v="28456.56904"/>
        <n v="28456.72727"/>
        <n v="28462.54545"/>
        <n v="28462.59414"/>
        <n v="28462.94671"/>
        <n v="28463.26154"/>
        <n v="28468.36364"/>
        <n v="28468.61925"/>
        <n v="28468.96552"/>
        <n v="28469.16923"/>
        <n v="28474.18182"/>
        <n v="28474.64435"/>
        <n v="28475.07692"/>
        <n v="28480.98462"/>
        <n v="28485.81818"/>
        <n v="28486.69456"/>
        <n v="28492.71967"/>
        <n v="28492.8"/>
        <n v="28493.04075"/>
        <n v="28497.45455"/>
        <n v="28498.74477"/>
        <n v="28499.05956"/>
        <n v="28503.27273"/>
        <n v="28504.61538"/>
        <n v="28509.09091"/>
        <n v="28510.52308"/>
        <n v="28511.09718"/>
        <n v="28514.90909"/>
        <n v="28517.11599"/>
        <n v="28520.72727"/>
        <n v="28522.33846"/>
        <n v="28522.84519"/>
        <n v="28523.1348"/>
        <n v="28528.87029"/>
        <n v="28529.15361"/>
        <n v="28532.36364"/>
        <n v="28538.18182"/>
        <n v="28540.06154"/>
        <n v="28540.9205"/>
        <n v="28541.19122"/>
        <n v="28544"/>
        <n v="28545.96923"/>
        <n v="28546.94561"/>
        <n v="28547.21003"/>
        <n v="28558.99582"/>
        <n v="28559.24765"/>
        <n v="28561.45455"/>
        <n v="28563.69231"/>
        <n v="28565.02092"/>
        <n v="28565.26646"/>
        <n v="28567.27273"/>
        <n v="28569.6"/>
        <n v="28571.28527"/>
        <n v="28577.07113"/>
        <n v="28577.30408"/>
        <n v="28583.09623"/>
        <n v="28587.32308"/>
        <n v="28589.34169"/>
        <n v="28590.54545"/>
        <n v="28595.14644"/>
        <n v="28601.17155"/>
        <n v="28601.37931"/>
        <n v="28602.18182"/>
        <n v="28605.04615"/>
        <n v="28607.19665"/>
        <n v="28613.22176"/>
        <n v="28613.41693"/>
        <n v="28613.81818"/>
        <n v="28616.86154"/>
        <n v="28625.27197"/>
        <n v="28625.45455"/>
        <n v="28631.29707"/>
        <n v="28631.47335"/>
        <n v="28634.58462"/>
        <n v="28637.09091"/>
        <n v="28637.32218"/>
        <n v="28637.49216"/>
        <n v="28643.34728"/>
        <n v="28648.72727"/>
        <n v="28649.37238"/>
        <n v="28655.39749"/>
        <n v="28661.42259"/>
        <n v="28661.5674"/>
        <n v="28666.18182"/>
        <n v="28667.58621"/>
        <n v="28670.03077"/>
        <n v="28673.60502"/>
        <n v="28675.93846"/>
        <n v="28679.49791"/>
        <n v="28679.62382"/>
        <n v="28683.63636"/>
        <n v="28687.75385"/>
        <n v="28689.45455"/>
        <n v="28691.54812"/>
        <n v="28691.66144"/>
        <n v="28693.66154"/>
        <n v="28695.27273"/>
        <n v="28697.57322"/>
        <n v="28701.09091"/>
        <n v="28703.59833"/>
        <n v="28705.47692"/>
        <n v="28706.90909"/>
        <n v="28709.62343"/>
        <n v="28711.38462"/>
        <n v="28715.64854"/>
        <n v="28715.73668"/>
        <n v="28717.29231"/>
        <n v="28721.67364"/>
        <n v="28721.75549"/>
        <n v="28723.2"/>
        <n v="28724.36364"/>
        <n v="28727.69874"/>
        <n v="28733.72385"/>
        <n v="28736"/>
        <n v="28739.74895"/>
        <n v="28741.81818"/>
        <n v="28745.77406"/>
        <n v="28745.83072"/>
        <n v="28746.83077"/>
        <n v="28747.63636"/>
        <n v="28751.79916"/>
        <n v="28751.84953"/>
        <n v="28752.73846"/>
        <n v="28753.45455"/>
        <n v="28757.82427"/>
        <n v="28757.86834"/>
        <n v="28763.84937"/>
        <n v="28763.88715"/>
        <n v="28769.87448"/>
        <n v="28769.90596"/>
        <n v="28770.90909"/>
        <n v="28775.89958"/>
        <n v="28775.92476"/>
        <n v="28776.36923"/>
        <n v="28776.72727"/>
        <n v="28781.92469"/>
        <n v="28781.94357"/>
        <n v="28782.54545"/>
        <n v="28787.94979"/>
        <n v="28787.96238"/>
        <n v="28788.18462"/>
        <n v="28788.36364"/>
        <n v="28793.9749"/>
        <n v="28794.09231"/>
        <n v="28800"/>
        <n v="28805.81818"/>
        <n v="28805.90769"/>
        <n v="28806.01881"/>
        <n v="28806.0251"/>
        <n v="28811.81538"/>
        <n v="28812.03762"/>
        <n v="28812.05021"/>
        <n v="28817.45455"/>
        <n v="28817.72308"/>
        <n v="28818.07531"/>
        <n v="28824.07524"/>
        <n v="28824.10042"/>
        <n v="28829.09091"/>
        <n v="28830.09404"/>
        <n v="28830.12552"/>
        <n v="28835.44615"/>
        <n v="28836.15063"/>
        <n v="28840.72727"/>
        <n v="28842.17573"/>
        <n v="28848.15047"/>
        <n v="28848.20084"/>
        <n v="28852.36364"/>
        <n v="28854.22594"/>
        <n v="28858.18182"/>
        <n v="28859.07692"/>
        <n v="28860.25105"/>
        <n v="28864"/>
        <n v="28866.2069"/>
        <n v="28872.30126"/>
        <n v="28875.63636"/>
        <n v="28878.24451"/>
        <n v="28878.32636"/>
        <n v="28881.45455"/>
        <n v="28882.70769"/>
        <n v="28890.37657"/>
        <n v="28894.52308"/>
        <n v="28896.40167"/>
        <n v="28898.90909"/>
        <n v="28900.43077"/>
        <n v="28904.72727"/>
        <n v="28908.33856"/>
        <n v="28908.45188"/>
        <n v="28910.54545"/>
        <n v="28912.24615"/>
        <n v="28914.47699"/>
        <n v="28916.36364"/>
        <n v="28920.37618"/>
        <n v="28922.18182"/>
        <n v="28924.06154"/>
        <n v="28926.39498"/>
        <n v="28926.5272"/>
        <n v="28928"/>
        <n v="28932.5523"/>
        <n v="28935.87692"/>
        <n v="28938.4326"/>
        <n v="28938.57741"/>
        <n v="28941.78462"/>
        <n v="28944.45141"/>
        <n v="28944.60251"/>
        <n v="28945.45455"/>
        <n v="28947.69231"/>
        <n v="28953.6"/>
        <n v="28956.48903"/>
        <n v="28956.65272"/>
        <n v="28959.50769"/>
        <n v="28962.67782"/>
        <n v="28968.52665"/>
        <n v="28968.72727"/>
        <n v="28974.54545"/>
        <n v="28974.72803"/>
        <n v="28977.23077"/>
        <n v="28980.75314"/>
        <n v="28986.58307"/>
        <n v="28986.77824"/>
        <n v="28989.04615"/>
        <n v="28992"/>
        <n v="28997.81818"/>
        <n v="28998.82845"/>
        <n v="29000.86154"/>
        <n v="29004.85356"/>
        <n v="29006.76923"/>
        <n v="29009.45455"/>
        <n v="29010.65831"/>
        <n v="29010.87866"/>
        <n v="29012.67692"/>
        <n v="29016.67712"/>
        <n v="29016.90377"/>
        <n v="29018.58462"/>
        <n v="29022.92887"/>
        <n v="29028.71473"/>
        <n v="29028.95397"/>
        <n v="29032.72727"/>
        <n v="29034.97908"/>
        <n v="29038.54545"/>
        <n v="29040.75235"/>
        <n v="29041.00418"/>
        <n v="29042.21538"/>
        <n v="29046.77116"/>
        <n v="29052.78997"/>
        <n v="29053.05439"/>
        <n v="29059.0795"/>
        <n v="29059.93846"/>
        <n v="29064.82759"/>
        <n v="29065.1046"/>
        <n v="29065.84615"/>
        <n v="29070.84639"/>
        <n v="29071.12971"/>
        <n v="29077.15481"/>
        <n v="29077.66154"/>
        <n v="29079.27273"/>
        <n v="29082.88401"/>
        <n v="29083.17992"/>
        <n v="29083.56923"/>
        <n v="29088.90282"/>
        <n v="29089.20502"/>
        <n v="29095.23013"/>
        <n v="29095.38462"/>
        <n v="29100.94044"/>
        <n v="29101.25523"/>
        <n v="29106.95925"/>
        <n v="29107.2"/>
        <n v="29107.28033"/>
        <n v="29113.10769"/>
        <n v="29113.30544"/>
        <n v="29119.01538"/>
        <n v="29119.33054"/>
        <n v="29124.92308"/>
        <n v="29125.35565"/>
        <n v="29131.38075"/>
        <n v="29131.63636"/>
        <n v="29136.73846"/>
        <n v="29143.0721"/>
        <n v="29148.55385"/>
        <n v="29149.09091"/>
        <n v="29155.10972"/>
        <n v="29155.48117"/>
        <n v="29161.12853"/>
        <n v="29161.50628"/>
        <n v="29166.27692"/>
        <n v="29167.14734"/>
        <n v="29167.53138"/>
        <n v="29172.18462"/>
        <n v="29173.16614"/>
        <n v="29173.55649"/>
        <n v="29179.18495"/>
        <n v="29179.58159"/>
        <n v="29184"/>
        <n v="29185.60669"/>
        <n v="29189.90769"/>
        <n v="29191.22257"/>
        <n v="29191.6318"/>
        <n v="29197.24138"/>
        <n v="29197.6569"/>
        <n v="29201.72308"/>
        <n v="29203.68201"/>
        <n v="29209.279"/>
        <n v="29215.73222"/>
        <n v="29221.31661"/>
        <n v="29221.75732"/>
        <n v="29224.72727"/>
        <n v="29225.35385"/>
        <n v="29227.33542"/>
        <n v="29227.78243"/>
        <n v="29231.26154"/>
        <n v="29233.35423"/>
        <n v="29233.80753"/>
        <n v="29239.37304"/>
        <n v="29239.83264"/>
        <n v="29248.98462"/>
        <n v="29251.88285"/>
        <n v="29257.90795"/>
        <n v="29263.44828"/>
        <n v="29263.93305"/>
        <n v="29269.95816"/>
        <n v="29271.27273"/>
        <n v="29272.61538"/>
        <n v="29275.48589"/>
        <n v="29281.5047"/>
        <n v="29282.00837"/>
        <n v="29288.03347"/>
        <n v="29288.72727"/>
        <n v="29293.54232"/>
        <n v="29294.05858"/>
        <n v="29299.56113"/>
        <n v="29300.08368"/>
        <n v="29305.57994"/>
        <n v="29306.10879"/>
        <n v="29308.06154"/>
        <n v="29311.59875"/>
        <n v="29313.96923"/>
        <n v="29317.61755"/>
        <n v="29324.1841"/>
        <n v="29329.65517"/>
        <n v="29330.20921"/>
        <n v="29331.69231"/>
        <n v="29335.27273"/>
        <n v="29336.23431"/>
        <n v="29337.6"/>
        <n v="29341.69279"/>
        <n v="29342.25941"/>
        <n v="29347.7116"/>
        <n v="29348.28452"/>
        <n v="29349.41538"/>
        <n v="29353.73041"/>
        <n v="29354.30962"/>
        <n v="29359.74922"/>
        <n v="29361.23077"/>
        <n v="29370.18182"/>
        <n v="29371.78683"/>
        <n v="29377.80564"/>
        <n v="29378.41004"/>
        <n v="29381.81818"/>
        <n v="29384.43515"/>
        <n v="29384.86154"/>
        <n v="29389.84326"/>
        <n v="29395.86207"/>
        <n v="29396.48536"/>
        <n v="29396.67692"/>
        <n v="29401.88088"/>
        <n v="29402.58462"/>
        <n v="29405.09091"/>
        <n v="29407.89969"/>
        <n v="29408.49231"/>
        <n v="29408.53556"/>
        <n v="29410.90909"/>
        <n v="29413.9185"/>
        <n v="29414.4"/>
        <n v="29419.9373"/>
        <n v="29420.30769"/>
        <n v="29420.58577"/>
        <n v="29426.61088"/>
        <n v="29432.63598"/>
        <n v="29437.99373"/>
        <n v="29438.03077"/>
        <n v="29443.93846"/>
        <n v="29444.01254"/>
        <n v="29444.68619"/>
        <n v="29450.7113"/>
        <n v="29456.05016"/>
        <n v="29456.7364"/>
        <n v="29461.66154"/>
        <n v="29462.06897"/>
        <n v="29462.76151"/>
        <n v="29468.08777"/>
        <n v="29468.78661"/>
        <n v="29474.81172"/>
        <n v="29479.38462"/>
        <n v="29486.86192"/>
        <n v="29492.16301"/>
        <n v="29492.88703"/>
        <n v="29497.10769"/>
        <n v="29498.18182"/>
        <n v="29498.91213"/>
        <n v="29504.20063"/>
        <n v="29510.96234"/>
        <n v="29516.98745"/>
        <n v="29520.73846"/>
        <n v="29523.01255"/>
        <n v="29526.64615"/>
        <n v="29528.27586"/>
        <n v="29529.03766"/>
        <n v="29532.55385"/>
        <n v="29534.29467"/>
        <n v="29535.06276"/>
        <n v="29541.08787"/>
        <n v="29546.33229"/>
        <n v="29547.11297"/>
        <n v="29552.3511"/>
        <n v="29553.13808"/>
        <n v="29568"/>
        <n v="29570.40752"/>
        <n v="29571.21339"/>
        <n v="29576.42633"/>
        <n v="29577.23849"/>
        <n v="29579.81538"/>
        <n v="29582.44514"/>
        <n v="29585.45455"/>
        <n v="29585.72308"/>
        <n v="29588.46395"/>
        <n v="29589.2887"/>
        <n v="29591.63077"/>
        <n v="29594.48276"/>
        <n v="29595.31381"/>
        <n v="29597.53846"/>
        <n v="29600.50157"/>
        <n v="29601.33891"/>
        <n v="29606.52038"/>
        <n v="29607.36402"/>
        <n v="29609.35385"/>
        <n v="29613.38912"/>
        <n v="29615.26154"/>
        <n v="29618.55799"/>
        <n v="29619.41423"/>
        <n v="29620.36364"/>
        <n v="29627.07692"/>
        <n v="29630.59561"/>
        <n v="29631.46444"/>
        <n v="29632.98462"/>
        <n v="29636.61442"/>
        <n v="29637.48954"/>
        <n v="29638.89231"/>
        <n v="29643.51464"/>
        <n v="29648.65204"/>
        <n v="29649.53975"/>
        <n v="29650.70769"/>
        <n v="29655.27273"/>
        <n v="29655.56485"/>
        <n v="29666.70846"/>
        <n v="29666.90909"/>
        <n v="29667.61506"/>
        <n v="29668.43077"/>
        <n v="29672.72727"/>
        <n v="29673.64017"/>
        <n v="29678.74608"/>
        <n v="29679.66527"/>
        <n v="29684.76489"/>
        <n v="29685.69038"/>
        <n v="29692.06154"/>
        <n v="29696.80251"/>
        <n v="29697.74059"/>
        <n v="29703.76569"/>
        <n v="29703.87692"/>
        <n v="29708.84013"/>
        <n v="29709.78462"/>
        <n v="29709.79079"/>
        <n v="29715.8159"/>
        <n v="29720.87774"/>
        <n v="29721.6"/>
        <n v="29721.841"/>
        <n v="29726.89655"/>
        <n v="29727.50769"/>
        <n v="29727.86611"/>
        <n v="29732.91536"/>
        <n v="29733.89121"/>
        <n v="29739.91632"/>
        <n v="29744.95298"/>
        <n v="29745.23077"/>
        <n v="29745.94142"/>
        <n v="29750.97179"/>
        <n v="29756.9906"/>
        <n v="29757.04615"/>
        <n v="29757.99163"/>
        <n v="29763.0094"/>
        <n v="29764.01674"/>
        <n v="29770.04184"/>
        <n v="29776.06695"/>
        <n v="29781.06583"/>
        <n v="29782.09205"/>
        <n v="29786.58462"/>
        <n v="29787.08464"/>
        <n v="29788.11715"/>
        <n v="29792.49231"/>
        <n v="29794.14226"/>
        <n v="29798.4"/>
        <n v="29800.16736"/>
        <n v="29806.19247"/>
        <n v="29810.21538"/>
        <n v="29811.15987"/>
        <n v="29818.24268"/>
        <n v="29822.03077"/>
        <n v="29824.26778"/>
        <n v="29827.93846"/>
        <n v="29829.2163"/>
        <n v="29830.29289"/>
        <n v="29835.23511"/>
        <n v="29836.31799"/>
        <n v="29842.3431"/>
        <n v="29847.27273"/>
        <n v="29848.3682"/>
        <n v="29851.56923"/>
        <n v="29853.29154"/>
        <n v="29854.39331"/>
        <n v="29857.47692"/>
        <n v="29866.44351"/>
        <n v="29871.34796"/>
        <n v="29872.46862"/>
        <n v="29875.2"/>
        <n v="29878.49372"/>
        <n v="29889.40439"/>
        <n v="29890.54393"/>
        <n v="29896.56904"/>
        <n v="29902.59414"/>
        <n v="29904.73846"/>
        <n v="29908.61925"/>
        <n v="29914.64435"/>
        <n v="29919.49843"/>
        <n v="29920.66946"/>
        <n v="29926.69456"/>
        <n v="29932.71967"/>
        <n v="29938.74477"/>
        <n v="29943.57367"/>
        <n v="29944.76987"/>
        <n v="29950.79498"/>
        <n v="29956.82008"/>
        <n v="29957.90769"/>
        <n v="29961.63009"/>
        <n v="29962.84519"/>
        <n v="29968.87029"/>
        <n v="29973.66771"/>
        <n v="29975.63077"/>
        <n v="29980.9205"/>
        <n v="29986.94561"/>
        <n v="29992.97071"/>
        <n v="29998.99582"/>
        <n v="30003.76176"/>
        <n v="30005.02092"/>
        <n v="30011.04603"/>
        <n v="30015.79937"/>
        <n v="30017.07113"/>
        <n v="30021.81818"/>
        <n v="30023.09623"/>
        <n v="30029.12134"/>
        <n v="30033.8558"/>
        <n v="30035.14644"/>
        <n v="30039.87461"/>
        <n v="30041.17155"/>
        <n v="30047.19665"/>
        <n v="30052.43077"/>
        <n v="30053.22176"/>
        <n v="30057.93103"/>
        <n v="30059.24686"/>
        <n v="30063.94984"/>
        <n v="30065.27197"/>
        <n v="30069.96865"/>
        <n v="30071.29707"/>
        <n v="30075.98746"/>
        <n v="30077.32218"/>
        <n v="30082.00627"/>
        <n v="30083.34728"/>
        <n v="30088.02508"/>
        <n v="30089.37238"/>
        <n v="30095.39749"/>
        <n v="30100.0627"/>
        <n v="30101.42259"/>
        <n v="30105.6"/>
        <n v="30107.4477"/>
        <n v="30112.10031"/>
        <n v="30117.41538"/>
        <n v="30118.11912"/>
        <n v="30119.49791"/>
        <n v="30124.13793"/>
        <n v="30130.15674"/>
        <n v="30137.57322"/>
        <n v="30143.59833"/>
        <n v="30148.21317"/>
        <n v="30152.86154"/>
        <n v="30154.23197"/>
        <n v="30155.64854"/>
        <n v="30158.76923"/>
        <n v="30161.67364"/>
        <n v="30173.72385"/>
        <n v="30178.30721"/>
        <n v="30179.74895"/>
        <n v="30184.32602"/>
        <n v="30191.79916"/>
        <n v="30197.82427"/>
        <n v="30203.84937"/>
        <n v="30206.03077"/>
        <n v="30209.87448"/>
        <n v="30215.89958"/>
        <n v="30220.43887"/>
        <n v="30226.45768"/>
        <n v="30227.94979"/>
        <n v="30244.51411"/>
        <n v="30246.0251"/>
        <n v="30252.05021"/>
        <n v="30256.55172"/>
        <n v="30262.57053"/>
        <n v="30264.10042"/>
        <n v="30265.10769"/>
        <n v="30268.58934"/>
        <n v="30270.12552"/>
        <n v="30276.15063"/>
        <n v="30276.92308"/>
        <n v="30280.62696"/>
        <n v="30282.17573"/>
        <n v="30288.20084"/>
        <n v="30294.22594"/>
        <n v="30294.64615"/>
        <n v="30300.25105"/>
        <n v="30306.27615"/>
        <n v="30310.721"/>
        <n v="30312.30126"/>
        <n v="30316.73981"/>
        <n v="30318.32636"/>
        <n v="30324.35146"/>
        <n v="30328.77743"/>
        <n v="30334.79624"/>
        <n v="30336"/>
        <n v="30336.40167"/>
        <n v="30340.81505"/>
        <n v="30348.45188"/>
        <n v="30352.85266"/>
        <n v="30354.47699"/>
        <n v="30360.50209"/>
        <n v="30365.53846"/>
        <n v="30370.90909"/>
        <n v="30372.5523"/>
        <n v="30378.57741"/>
        <n v="30382.94671"/>
        <n v="30384.60251"/>
        <n v="30396.65272"/>
        <n v="30401.00313"/>
        <n v="30402.67782"/>
        <n v="30406.89231"/>
        <n v="30413.04075"/>
        <n v="30414.72803"/>
        <n v="30419.05956"/>
        <n v="30420.75314"/>
        <n v="30425.07837"/>
        <n v="30426.77824"/>
        <n v="30430.52308"/>
        <n v="30431.09718"/>
        <n v="30432.80335"/>
        <n v="30438.82845"/>
        <n v="30444.85356"/>
        <n v="30450.87866"/>
        <n v="30454.15385"/>
        <n v="30455.17241"/>
        <n v="30456.90377"/>
        <n v="30461.19122"/>
        <n v="30462.92887"/>
        <n v="30468.95397"/>
        <n v="30474.97908"/>
        <n v="30481.00418"/>
        <n v="30485.26646"/>
        <n v="30487.02929"/>
        <n v="30493.05439"/>
        <n v="30499.0795"/>
        <n v="30501.41538"/>
        <n v="30507.32308"/>
        <n v="30515.3605"/>
        <n v="30517.15481"/>
        <n v="30529.20502"/>
        <n v="30535.23013"/>
        <n v="30539.43574"/>
        <n v="30541.25523"/>
        <n v="30545.45455"/>
        <n v="30547.28033"/>
        <n v="30551.47335"/>
        <n v="30553.30544"/>
        <n v="30559.33054"/>
        <n v="30563.51097"/>
        <n v="30565.35565"/>
        <n v="30569.52978"/>
        <n v="30575.54859"/>
        <n v="30584.12308"/>
        <n v="30587.58621"/>
        <n v="30599.62382"/>
        <n v="30601.50628"/>
        <n v="30607.53138"/>
        <n v="30607.75385"/>
        <n v="30619.58159"/>
        <n v="30623.69906"/>
        <n v="30625.60669"/>
        <n v="30629.71787"/>
        <n v="30631.6318"/>
        <n v="30637.29231"/>
        <n v="30637.6569"/>
        <n v="30643.68201"/>
        <n v="30649.10769"/>
        <n v="30649.70711"/>
        <n v="30655.73222"/>
        <n v="30659.81191"/>
        <n v="30661.75732"/>
        <n v="30665.83072"/>
        <n v="30667.78243"/>
        <n v="30673.80753"/>
        <n v="30679.83264"/>
        <n v="30683.88715"/>
        <n v="30685.85774"/>
        <n v="30691.88285"/>
        <n v="30697.90795"/>
        <n v="30701.94357"/>
        <n v="30703.93305"/>
        <n v="30713.98119"/>
        <n v="30715.98326"/>
        <n v="30722.00837"/>
        <n v="30728.03347"/>
        <n v="30738.05643"/>
        <n v="30740.08368"/>
        <n v="30746.10879"/>
        <n v="30749.53846"/>
        <n v="30752.13389"/>
        <n v="30758.159"/>
        <n v="30770.20921"/>
        <n v="30776.23431"/>
        <n v="30782.25941"/>
        <n v="30788.28452"/>
        <n v="30794.30962"/>
        <n v="30796.8"/>
        <n v="30800.33473"/>
        <n v="30806.35983"/>
        <n v="30812.38494"/>
        <n v="30816.30094"/>
        <n v="30818.41004"/>
        <n v="30830.46025"/>
        <n v="30842.51046"/>
        <n v="30846.39498"/>
        <n v="30848.53556"/>
        <n v="30854.56067"/>
        <n v="30855.87692"/>
        <n v="30858.4326"/>
        <n v="30860.58577"/>
        <n v="30866.61088"/>
        <n v="30872.63598"/>
        <n v="30878.66109"/>
        <n v="30884.68619"/>
        <n v="30890.7113"/>
        <n v="30891.32308"/>
        <n v="30894.54545"/>
        <n v="30902.76151"/>
        <n v="30906.58307"/>
        <n v="30908.78661"/>
        <n v="30912.60188"/>
        <n v="30914.95385"/>
        <n v="30918.62069"/>
        <n v="30920.83682"/>
        <n v="30924.6395"/>
        <n v="30926.86192"/>
        <n v="30932.88703"/>
        <n v="30938.91213"/>
        <n v="30944.49231"/>
        <n v="30944.93724"/>
        <n v="30948.71473"/>
        <n v="30950.96234"/>
        <n v="30956.98745"/>
        <n v="30962.21538"/>
        <n v="30963.01255"/>
        <n v="30975.06276"/>
        <n v="30978.80878"/>
        <n v="30984.82759"/>
        <n v="30996.8652"/>
        <n v="30999.16318"/>
        <n v="31005.18828"/>
        <n v="31008.90282"/>
        <n v="31009.47692"/>
        <n v="31017.23849"/>
        <n v="31027.2"/>
        <n v="31029.2887"/>
        <n v="31032.97806"/>
        <n v="31035.31381"/>
        <n v="31039.01538"/>
        <n v="31041.33891"/>
        <n v="31047.36402"/>
        <n v="31053.38912"/>
        <n v="31056.73846"/>
        <n v="31059.41423"/>
        <n v="31062.64615"/>
        <n v="31063.0721"/>
        <n v="31071.46444"/>
        <n v="31075.10972"/>
        <n v="31077.48954"/>
        <n v="31083.51464"/>
        <n v="31086.27692"/>
        <n v="31089.53975"/>
        <n v="31092.18462"/>
        <n v="31107.61506"/>
        <n v="31111.22257"/>
        <n v="31113.64017"/>
        <n v="31117.24138"/>
        <n v="31119.66527"/>
        <n v="31123.26019"/>
        <n v="31129.279"/>
        <n v="31131.71548"/>
        <n v="31133.53846"/>
        <n v="31137.74059"/>
        <n v="31143.76569"/>
        <n v="31145.35385"/>
        <n v="31149.79079"/>
        <n v="31155.8159"/>
        <n v="31157.16923"/>
        <n v="31161.841"/>
        <n v="31167.86611"/>
        <n v="31177.42947"/>
        <n v="31179.91632"/>
        <n v="31189.46708"/>
        <n v="31195.48589"/>
        <n v="31204.01674"/>
        <n v="31207.52351"/>
        <n v="31210.04184"/>
        <n v="31210.33846"/>
        <n v="31213.54232"/>
        <n v="31222.15385"/>
        <n v="31225.57994"/>
        <n v="31228.06154"/>
        <n v="31228.11715"/>
        <n v="31239.87692"/>
        <n v="31240.16736"/>
        <n v="31243.63636"/>
        <n v="31246.19247"/>
        <n v="31249.65517"/>
        <n v="31251.69231"/>
        <n v="31252.21757"/>
        <n v="31255.67398"/>
        <n v="31261.69279"/>
        <n v="31264.26778"/>
        <n v="31269.41538"/>
        <n v="31270.29289"/>
        <n v="31279.74922"/>
        <n v="31281.23077"/>
        <n v="31282.3431"/>
        <n v="31285.76803"/>
        <n v="31287.13846"/>
        <n v="31288.3682"/>
        <n v="31291.78683"/>
        <n v="31293.04615"/>
        <n v="31294.39331"/>
        <n v="31300.41841"/>
        <n v="31304.86154"/>
        <n v="31312.46862"/>
        <n v="31315.86207"/>
        <n v="31316.67692"/>
        <n v="31322.58462"/>
        <n v="31324.51883"/>
        <n v="31336.56904"/>
        <n v="31339.9373"/>
        <n v="31342.59414"/>
        <n v="31345.95611"/>
        <n v="31348.61925"/>
        <n v="31354.64435"/>
        <n v="31364.01254"/>
        <n v="31366.69456"/>
        <n v="31369.84615"/>
        <n v="31370.03135"/>
        <n v="31372.71967"/>
        <n v="31375.75385"/>
        <n v="31378.74477"/>
        <n v="31384.76987"/>
        <n v="31394.10658"/>
        <n v="31396.82008"/>
        <n v="31399.38462"/>
        <n v="31402.84519"/>
        <n v="31408.87029"/>
        <n v="31414.8954"/>
        <n v="31418.18182"/>
        <n v="31423.01538"/>
        <n v="31424.20063"/>
        <n v="31426.94561"/>
        <n v="31430.21944"/>
        <n v="31438.99582"/>
        <n v="31446.64615"/>
        <n v="31448.27586"/>
        <n v="31451.04603"/>
        <n v="31457.07113"/>
        <n v="31463.09623"/>
        <n v="31469.12134"/>
        <n v="31475.14644"/>
        <n v="31478.36991"/>
        <n v="31487.19665"/>
        <n v="31493.90769"/>
        <n v="31496.42633"/>
        <n v="31499.81538"/>
        <n v="31511.29707"/>
        <n v="31514.48276"/>
        <n v="31517.32218"/>
        <n v="31520.50157"/>
        <n v="31523.34728"/>
        <n v="31526.52038"/>
        <n v="31532.53918"/>
        <n v="31535.39749"/>
        <n v="31538.55799"/>
        <n v="31541.16923"/>
        <n v="31541.42259"/>
        <n v="31544.5768"/>
        <n v="31547.07692"/>
        <n v="31547.4477"/>
        <n v="31553.4728"/>
        <n v="31559.49791"/>
        <n v="31562.63323"/>
        <n v="31565.52301"/>
        <n v="31571.54812"/>
        <n v="31577.57322"/>
        <n v="31582.52308"/>
        <n v="31583.59833"/>
        <n v="31586.70846"/>
        <n v="31589.62343"/>
        <n v="31594.33846"/>
        <n v="31595.64854"/>
        <n v="31601.67364"/>
        <n v="31607.69874"/>
        <n v="31610.7837"/>
        <n v="31613.72385"/>
        <n v="31622.82132"/>
        <n v="31625.77406"/>
        <n v="31628.84013"/>
        <n v="31631.79916"/>
        <n v="31643.84937"/>
        <n v="31649.87448"/>
        <n v="31655.89958"/>
        <n v="31661.92469"/>
        <n v="31667.94979"/>
        <n v="31670.97179"/>
        <n v="31673.9749"/>
        <n v="31676.9906"/>
        <n v="31677.04615"/>
        <n v="31686.0251"/>
        <n v="31692.05021"/>
        <n v="31698.07531"/>
        <n v="31700.67692"/>
        <n v="31701.06583"/>
        <n v="31704.10042"/>
        <n v="31710.12552"/>
        <n v="31712.49231"/>
        <n v="31716.15063"/>
        <n v="31719.12226"/>
        <n v="31722.17573"/>
        <n v="31724.30769"/>
        <n v="31740.25105"/>
        <n v="31749.2163"/>
        <n v="31755.23511"/>
        <n v="31764.35146"/>
        <n v="31770.37657"/>
        <n v="31773.29154"/>
        <n v="31776.40167"/>
        <n v="31785.32915"/>
        <n v="31788.45188"/>
        <n v="31794.47699"/>
        <n v="31800.50209"/>
        <n v="31803.38558"/>
        <n v="31806.5272"/>
        <n v="31807.01538"/>
        <n v="31821.44201"/>
        <n v="31830.62762"/>
        <n v="31842.67782"/>
        <n v="31848.70293"/>
        <n v="31854.27692"/>
        <n v="31857.55486"/>
        <n v="31860.75314"/>
        <n v="31866.09231"/>
        <n v="31866.77824"/>
        <n v="31869.59248"/>
        <n v="31872.80335"/>
        <n v="31878.82845"/>
        <n v="31890.87866"/>
        <n v="31896.90377"/>
        <n v="31905.70533"/>
        <n v="31908.95397"/>
        <n v="31911.72414"/>
        <n v="31913.35385"/>
        <n v="31914.97908"/>
        <n v="31917.74295"/>
        <n v="31921.00418"/>
        <n v="31927.02929"/>
        <n v="31933.05439"/>
        <n v="31935.79937"/>
        <n v="31939.0795"/>
        <n v="31945.1046"/>
        <n v="31948.8"/>
        <n v="31951.12971"/>
        <n v="31957.15481"/>
        <n v="31969.20502"/>
        <n v="31972.43077"/>
        <n v="31975.23013"/>
        <n v="31977.93103"/>
        <n v="31978.33846"/>
        <n v="31983.94984"/>
        <n v="31987.28033"/>
        <n v="31993.30544"/>
        <n v="31995.98746"/>
        <n v="31996.06154"/>
        <n v="31999.33054"/>
        <n v="32005.35565"/>
        <n v="32011.38075"/>
        <n v="32014.04389"/>
        <n v="32017.40586"/>
        <n v="32023.43096"/>
        <n v="32026.0815"/>
        <n v="32029.45607"/>
        <n v="32031.50769"/>
        <n v="32032.10031"/>
        <n v="32035.48117"/>
        <n v="32041.50628"/>
        <n v="32047.53138"/>
        <n v="32053.55649"/>
        <n v="32056.17555"/>
        <n v="32061.04615"/>
        <n v="32065.60669"/>
        <n v="32068.21317"/>
        <n v="32074.23197"/>
        <n v="32077.6569"/>
        <n v="32083.68201"/>
        <n v="32084.67692"/>
        <n v="32089.70711"/>
        <n v="32095.73222"/>
        <n v="32101.75732"/>
        <n v="32110.34483"/>
        <n v="32113.80753"/>
        <n v="32116.36364"/>
        <n v="32131.88285"/>
        <n v="32137.90795"/>
        <n v="32140.43887"/>
        <n v="32143.93305"/>
        <n v="32155.98326"/>
        <n v="32162.00837"/>
        <n v="32164.51411"/>
        <n v="32167.38462"/>
        <n v="32168.03347"/>
        <n v="32170.53292"/>
        <n v="32174.05858"/>
        <n v="32180.08368"/>
        <n v="32186.10879"/>
        <n v="32188.58934"/>
        <n v="32192.13389"/>
        <n v="32194.60815"/>
        <n v="32198.159"/>
        <n v="32204.1841"/>
        <n v="32210.20921"/>
        <n v="32212.66458"/>
        <n v="32222.25941"/>
        <n v="32228.28452"/>
        <n v="32232.36923"/>
        <n v="32234.30962"/>
        <n v="32236.73981"/>
        <n v="32238.27692"/>
        <n v="32240.33473"/>
        <n v="32242.75862"/>
        <n v="32246.35983"/>
        <n v="32250.09231"/>
        <n v="32252.38494"/>
        <n v="32258.41004"/>
        <n v="32264.43515"/>
        <n v="32267.81538"/>
        <n v="32272.85266"/>
        <n v="32276.48536"/>
        <n v="32282.51046"/>
        <n v="32285.53846"/>
        <n v="32300.58577"/>
        <n v="32309.16923"/>
        <n v="32312.63598"/>
        <n v="32321.00313"/>
        <n v="32324.68619"/>
        <n v="32327.02194"/>
        <n v="32330.7113"/>
        <n v="32333.04075"/>
        <n v="32336.7364"/>
        <n v="32339.05956"/>
        <n v="32342.76151"/>
        <n v="32345.07837"/>
        <n v="32348.78661"/>
        <n v="32351.09718"/>
        <n v="32360.83682"/>
        <n v="32366.86192"/>
        <n v="32368.24615"/>
        <n v="32369.15361"/>
        <n v="32374.15385"/>
        <n v="32378.91213"/>
        <n v="32387.21003"/>
        <n v="32390.96234"/>
        <n v="32391.87692"/>
        <n v="32393.22884"/>
        <n v="32396.98745"/>
        <n v="32397.78462"/>
        <n v="32403.01255"/>
        <n v="32409.03766"/>
        <n v="32415.50769"/>
        <n v="32417.30408"/>
        <n v="32421.08787"/>
        <n v="32423.32288"/>
        <n v="32433.13808"/>
        <n v="32435.3605"/>
        <n v="32439.16318"/>
        <n v="32451.21339"/>
        <n v="32456.86154"/>
        <n v="32457.23849"/>
        <n v="32463.2636"/>
        <n v="32468.67692"/>
        <n v="32474.58462"/>
        <n v="32475.31381"/>
        <n v="32487.36402"/>
        <n v="32492.30769"/>
        <n v="32493.38912"/>
        <n v="32499.41423"/>
        <n v="32505.43933"/>
        <n v="32507.58621"/>
        <n v="32510.03077"/>
        <n v="32513.60502"/>
        <n v="32515.93846"/>
        <n v="32517.48954"/>
        <n v="32521.84615"/>
        <n v="32523.51464"/>
        <n v="32533.66154"/>
        <n v="32535.56485"/>
        <n v="32547.61506"/>
        <n v="32549.71787"/>
        <n v="32553.64017"/>
        <n v="32555.73668"/>
        <n v="32561.75549"/>
        <n v="32567.77429"/>
        <n v="32571.71548"/>
        <n v="32573.7931"/>
        <n v="32577.74059"/>
        <n v="32583.76569"/>
        <n v="32586.83077"/>
        <n v="32589.79079"/>
        <n v="32595.8159"/>
        <n v="32601.841"/>
        <n v="32603.88715"/>
        <n v="32607.86611"/>
        <n v="32609.90596"/>
        <n v="32619.91632"/>
        <n v="32625.94142"/>
        <n v="32627.96238"/>
        <n v="32628.18462"/>
        <n v="32644.01674"/>
        <n v="32646.01881"/>
        <n v="32650.04184"/>
        <n v="32662.09205"/>
        <n v="32668.11715"/>
        <n v="32680.16736"/>
        <n v="32688.15047"/>
        <n v="32694.16928"/>
        <n v="32698.24268"/>
        <n v="32704.26778"/>
        <n v="32710.29289"/>
        <n v="32712.22571"/>
        <n v="32716.31799"/>
        <n v="32722.3431"/>
        <n v="32734.39331"/>
        <n v="32736.30094"/>
        <n v="32740.41841"/>
        <n v="32742.31975"/>
        <n v="32746.44351"/>
        <n v="32752.46862"/>
        <n v="32758.49372"/>
        <n v="32760.37618"/>
        <n v="32764.51883"/>
        <n v="32766.39498"/>
        <n v="32770.54393"/>
        <n v="32775.87692"/>
        <n v="32776.56904"/>
        <n v="32782.59414"/>
        <n v="32784.45141"/>
        <n v="32788.61925"/>
        <n v="32790.47022"/>
        <n v="32794.64435"/>
        <n v="32796.48903"/>
        <n v="32799.50769"/>
        <n v="32800.66946"/>
        <n v="32802.50784"/>
        <n v="32805.41538"/>
        <n v="32806.69456"/>
        <n v="32808.52665"/>
        <n v="32812.71967"/>
        <n v="32818.74477"/>
        <n v="32824.76987"/>
        <n v="32830.79498"/>
        <n v="32838.62069"/>
        <n v="32842.84519"/>
        <n v="32858.58462"/>
        <n v="32860.9205"/>
        <n v="32866.94561"/>
        <n v="32878.99582"/>
        <n v="32880.75235"/>
        <n v="32882.21538"/>
        <n v="32886.77116"/>
        <n v="32891.04603"/>
        <n v="32892.78997"/>
        <n v="32898.80878"/>
        <n v="32903.09623"/>
        <n v="32904.82759"/>
        <n v="32915.14644"/>
        <n v="32921.17155"/>
        <n v="32923.56923"/>
        <n v="32933.22176"/>
        <n v="32934.92163"/>
        <n v="32935.38462"/>
        <n v="32939.24686"/>
        <n v="32946.95925"/>
        <n v="32951.29707"/>
        <n v="32957.32218"/>
        <n v="32963.34728"/>
        <n v="32969.37238"/>
        <n v="32977.05329"/>
        <n v="32981.42259"/>
        <n v="32983.0721"/>
        <n v="32987.4477"/>
        <n v="32993.4728"/>
        <n v="32995.10972"/>
        <n v="32999.49791"/>
        <n v="33007.14734"/>
        <n v="33013.16614"/>
        <n v="33023.59833"/>
        <n v="33035.64854"/>
        <n v="33043.26019"/>
        <n v="33047.69874"/>
        <n v="33055.29781"/>
        <n v="33059.74895"/>
        <n v="33061.31661"/>
        <n v="33065.77406"/>
        <n v="33077.16923"/>
        <n v="33077.82427"/>
        <n v="33083.07692"/>
        <n v="33085.39185"/>
        <n v="33088.98462"/>
        <n v="33089.87448"/>
        <n v="33091.41066"/>
        <n v="33097.42947"/>
        <n v="33107.94979"/>
        <n v="33109.46708"/>
        <n v="33113.9749"/>
        <n v="33118.52308"/>
        <n v="33120"/>
        <n v="33127.52351"/>
        <n v="33138.07531"/>
        <n v="33139.56113"/>
        <n v="33148.06154"/>
        <n v="33150.12552"/>
        <n v="33156.15063"/>
        <n v="33159.87692"/>
        <n v="33162.17573"/>
        <n v="33163.63636"/>
        <n v="33168.20084"/>
        <n v="33174.22594"/>
        <n v="33175.67398"/>
        <n v="33180.25105"/>
        <n v="33186.27615"/>
        <n v="33187.7116"/>
        <n v="33192.30126"/>
        <n v="33193.73041"/>
        <n v="33198.32636"/>
        <n v="33201.23077"/>
        <n v="33211.78683"/>
        <n v="33213.04615"/>
        <n v="33216.40167"/>
        <n v="33222.42678"/>
        <n v="33223.82445"/>
        <n v="33224.86154"/>
        <n v="33229.84326"/>
        <n v="33234.47699"/>
        <n v="33240.50209"/>
        <n v="33246.5272"/>
        <n v="33248.49231"/>
        <n v="33252.5523"/>
        <n v="33253.9185"/>
        <n v="33254.4"/>
        <n v="33258.57741"/>
        <n v="33259.9373"/>
        <n v="33264.60251"/>
        <n v="33265.95611"/>
        <n v="33276.65272"/>
        <n v="33282.67782"/>
        <n v="33284.01254"/>
        <n v="33288.70293"/>
        <n v="33300.75314"/>
        <n v="33306.77824"/>
        <n v="33308.08777"/>
        <n v="33312.80335"/>
        <n v="33314.10658"/>
        <n v="33318.82845"/>
        <n v="33332.16301"/>
        <n v="33338.18182"/>
        <n v="33344.20063"/>
        <n v="33354.83077"/>
        <n v="33356.23824"/>
        <n v="33360.73846"/>
        <n v="33368.27586"/>
        <n v="33385.1046"/>
        <n v="33391.12971"/>
        <n v="33392.3511"/>
        <n v="33396.18462"/>
        <n v="33397.15481"/>
        <n v="33403.17992"/>
        <n v="33408"/>
        <n v="33415.23013"/>
        <n v="33427.28033"/>
        <n v="33428.46395"/>
        <n v="33437.53846"/>
        <n v="33439.33054"/>
        <n v="33451.38075"/>
        <n v="33461.16923"/>
        <n v="33463.43096"/>
        <n v="33467.07692"/>
        <n v="33475.48117"/>
        <n v="33481.50628"/>
        <n v="33487.53138"/>
        <n v="33493.55649"/>
        <n v="33499.58159"/>
        <n v="33511.6318"/>
        <n v="33517.6569"/>
        <n v="33524.76489"/>
        <n v="33529.70711"/>
        <n v="33530.7837"/>
        <n v="33542.82132"/>
        <n v="33543.87692"/>
        <n v="33548.84013"/>
        <n v="33553.80753"/>
        <n v="33554.85893"/>
        <n v="33555.69231"/>
        <n v="33559.83264"/>
        <n v="33565.85774"/>
        <n v="33571.88285"/>
        <n v="33572.91536"/>
        <n v="33577.90795"/>
        <n v="33583.93305"/>
        <n v="33597.04615"/>
        <n v="33602.00837"/>
        <n v="33602.95385"/>
        <n v="33603.0094"/>
        <n v="33614.05858"/>
        <n v="33620.08368"/>
        <n v="33626.10879"/>
        <n v="33627.08464"/>
        <n v="33632.13389"/>
        <n v="33638.159"/>
        <n v="33644.1841"/>
        <n v="33651.15987"/>
        <n v="33656.23431"/>
        <n v="33662.03077"/>
        <n v="33662.25941"/>
        <n v="33663.19749"/>
        <n v="33668.28452"/>
        <n v="33687.27273"/>
        <n v="33691.56923"/>
        <n v="33692.38494"/>
        <n v="33693.29154"/>
        <n v="33698.41004"/>
        <n v="33699.31034"/>
        <n v="33704.43515"/>
        <n v="33711.34796"/>
        <n v="33722.51046"/>
        <n v="33734.56067"/>
        <n v="33735.4232"/>
        <n v="33740.58577"/>
        <n v="33746.61088"/>
        <n v="33747.46082"/>
        <n v="33752.63598"/>
        <n v="33753.47962"/>
        <n v="33756.55385"/>
        <n v="33758.66109"/>
        <n v="33770.7113"/>
        <n v="33771.53605"/>
        <n v="33776.7364"/>
        <n v="33777.55486"/>
        <n v="33782.76151"/>
        <n v="33783.57367"/>
        <n v="33788.78661"/>
        <n v="33795.61129"/>
        <n v="33800.83682"/>
        <n v="33801.63009"/>
        <n v="33806.86192"/>
        <n v="33818.91213"/>
        <n v="33819.68652"/>
        <n v="33824.93724"/>
        <n v="33831.72414"/>
        <n v="33836.98745"/>
        <n v="33843.01255"/>
        <n v="33843.76176"/>
        <n v="33849.03766"/>
        <n v="33861.08787"/>
        <n v="33867.11297"/>
        <n v="33867.83699"/>
        <n v="33873.13808"/>
        <n v="33879.16318"/>
        <n v="33879.87461"/>
        <n v="33885.18828"/>
        <n v="33891.21339"/>
        <n v="33897.23849"/>
        <n v="33903.94984"/>
        <n v="33909.2887"/>
        <n v="33921.33891"/>
        <n v="33927.36402"/>
        <n v="33933.38912"/>
        <n v="33939.41423"/>
        <n v="33945.43933"/>
        <n v="33952.10031"/>
        <n v="33957.48954"/>
        <n v="33970.15674"/>
        <n v="33975.56485"/>
        <n v="33976.17555"/>
        <n v="33987.61506"/>
        <n v="34012.2884"/>
        <n v="34024.32602"/>
        <n v="34035.8159"/>
        <n v="34036.36364"/>
        <n v="34041.841"/>
        <n v="34059.91632"/>
        <n v="34065.94142"/>
        <n v="34072.47649"/>
        <n v="34108.11715"/>
        <n v="34114.14226"/>
        <n v="34114.60815"/>
        <n v="34120.16736"/>
        <n v="34126.19247"/>
        <n v="34126.64577"/>
        <n v="34132.66458"/>
        <n v="34138.68339"/>
        <n v="34150.721"/>
        <n v="34168.3682"/>
        <n v="34192.46862"/>
        <n v="34198.49372"/>
        <n v="34210.54393"/>
        <n v="34216.56904"/>
        <n v="34216.9279"/>
        <n v="34228.96552"/>
        <n v="34234.64435"/>
        <n v="34241.00313"/>
        <n v="34246.69456"/>
        <n v="34247.02194"/>
        <n v="34252.71967"/>
        <n v="34253.04075"/>
        <n v="34258.74477"/>
        <n v="34259.05956"/>
        <n v="34265.07837"/>
        <n v="34271.09718"/>
        <n v="34277.11599"/>
        <n v="34288.87029"/>
        <n v="34294.8954"/>
        <n v="34301.19122"/>
        <n v="34306.94561"/>
        <n v="34307.21003"/>
        <n v="34318.99582"/>
        <n v="34325.02092"/>
        <n v="34331.28527"/>
        <n v="34343.09623"/>
        <n v="34343.32288"/>
        <n v="34349.12134"/>
        <n v="34361.17155"/>
        <n v="34373.22176"/>
        <n v="34373.41693"/>
        <n v="34379.24686"/>
        <n v="34379.43574"/>
        <n v="34385.27197"/>
        <n v="34391.29707"/>
        <n v="34403.34728"/>
        <n v="34403.51097"/>
        <n v="34409.37238"/>
        <n v="34415.39749"/>
        <n v="34433.4728"/>
        <n v="34439.62382"/>
        <n v="34451.66144"/>
        <n v="34457.68025"/>
        <n v="34463.69906"/>
        <n v="34475.64854"/>
        <n v="34481.67364"/>
        <n v="34487.69874"/>
        <n v="34487.77429"/>
        <n v="34493.72385"/>
        <n v="34499.74895"/>
        <n v="34511.79916"/>
        <n v="34517.86834"/>
        <n v="34547.94979"/>
        <n v="34553.98119"/>
        <n v="34560"/>
        <n v="34566.0251"/>
        <n v="34572.03762"/>
        <n v="34572.05021"/>
        <n v="34578.05643"/>
        <n v="34578.07531"/>
        <n v="34584.10042"/>
        <n v="34590.12552"/>
        <n v="34602.13166"/>
        <n v="34608.15047"/>
        <n v="34608.20084"/>
        <n v="34614.16928"/>
        <n v="34626.27615"/>
        <n v="34632.30126"/>
        <n v="34644.35146"/>
        <n v="34650.37657"/>
        <n v="34656.30094"/>
        <n v="34656.40167"/>
        <n v="34662.31975"/>
        <n v="34668.45188"/>
        <n v="34674.35737"/>
        <n v="34674.47699"/>
        <n v="34680.50209"/>
        <n v="34692.5523"/>
        <n v="34704.45141"/>
        <n v="34710.47022"/>
        <n v="34710.62762"/>
        <n v="34716.48903"/>
        <n v="34722.67782"/>
        <n v="34728.70293"/>
        <n v="34740.56426"/>
        <n v="34740.75314"/>
        <n v="34746.77824"/>
        <n v="34764.6395"/>
        <n v="34776.67712"/>
        <n v="34776.90377"/>
        <n v="34788.95397"/>
        <n v="34794.97908"/>
        <n v="34800.75235"/>
        <n v="34806.77116"/>
        <n v="34819.0795"/>
        <n v="34825.1046"/>
        <n v="34830.84639"/>
        <n v="34836.8652"/>
        <n v="34842.88401"/>
        <n v="34843.17992"/>
        <n v="34854.92163"/>
        <n v="34861.25523"/>
        <n v="34866.95925"/>
        <n v="34903.0721"/>
        <n v="34921.50628"/>
        <n v="34939.58159"/>
        <n v="34945.60669"/>
        <n v="34951.22257"/>
        <n v="34951.6318"/>
        <n v="34957.24138"/>
        <n v="34957.6569"/>
        <n v="34963.26019"/>
        <n v="34969.70711"/>
        <n v="34975.29781"/>
        <n v="34987.78243"/>
        <n v="34993.35423"/>
        <n v="34999.37304"/>
        <n v="34999.83264"/>
        <n v="35005.39185"/>
        <n v="35005.85774"/>
        <n v="35011.41066"/>
        <n v="35017.90795"/>
        <n v="35029.46708"/>
        <n v="35029.95816"/>
        <n v="35035.98326"/>
        <n v="35042.00837"/>
        <n v="35047.52351"/>
        <n v="35053.54232"/>
        <n v="35054.05858"/>
        <n v="35060.08368"/>
        <n v="35072.13389"/>
        <n v="35084.1841"/>
        <n v="35089.65517"/>
        <n v="35096.23431"/>
        <n v="35108.28452"/>
        <n v="35114.30962"/>
        <n v="35120.33473"/>
        <n v="35126.35983"/>
        <n v="35131.78683"/>
        <n v="35132.38494"/>
        <n v="35138.41004"/>
        <n v="35149.84326"/>
        <n v="35168.53556"/>
        <n v="35185.95611"/>
        <n v="35186.61088"/>
        <n v="35192.63598"/>
        <n v="35198.66109"/>
        <n v="35204.01254"/>
        <n v="35210.03135"/>
        <n v="35240.83682"/>
        <n v="35252.88703"/>
        <n v="35258.18182"/>
        <n v="35258.91213"/>
        <n v="35270.21944"/>
        <n v="35276.23824"/>
        <n v="35283.01255"/>
        <n v="35312.3511"/>
        <n v="35313.13808"/>
        <n v="35319.16318"/>
        <n v="35330.40752"/>
        <n v="35331.21339"/>
        <n v="35337.23849"/>
        <n v="35342.44514"/>
        <n v="35349.2887"/>
        <n v="35355.31381"/>
        <n v="35360.50157"/>
        <n v="35367.36402"/>
        <n v="35372.53918"/>
        <n v="35373.38912"/>
        <n v="35379.41423"/>
        <n v="35396.61442"/>
        <n v="35397.48954"/>
        <n v="35403.51464"/>
        <n v="35408.65204"/>
        <n v="35409.53975"/>
        <n v="35414.67085"/>
        <n v="35426.70846"/>
        <n v="35427.61506"/>
        <n v="35444.76489"/>
        <n v="35450.7837"/>
        <n v="35457.74059"/>
        <n v="35462.82132"/>
        <n v="35463.76569"/>
        <n v="35480.87774"/>
        <n v="35493.89121"/>
        <n v="35498.93417"/>
        <n v="35499.91632"/>
        <n v="35504.95298"/>
        <n v="35510.97179"/>
        <n v="35517.99163"/>
        <n v="35524.01674"/>
        <n v="35535.04702"/>
        <n v="35542.09205"/>
        <n v="35547.08464"/>
        <n v="35553.10345"/>
        <n v="35566.19247"/>
        <n v="35583.19749"/>
        <n v="35589.2163"/>
        <n v="35608.3682"/>
        <n v="35614.39331"/>
        <n v="35619.31034"/>
        <n v="35631.34796"/>
        <n v="35650.54393"/>
        <n v="35656.56904"/>
        <n v="35661.44201"/>
        <n v="35667.46082"/>
        <n v="35679.49843"/>
        <n v="35685.51724"/>
        <n v="35691.53605"/>
        <n v="35692.71967"/>
        <n v="35697.55486"/>
        <n v="35704.76987"/>
        <n v="35716.82008"/>
        <n v="35721.63009"/>
        <n v="35728.87029"/>
        <n v="35733.66771"/>
        <n v="35734.8954"/>
        <n v="35740.9205"/>
        <n v="35757.74295"/>
        <n v="35765.02092"/>
        <n v="35775.79937"/>
        <n v="35777.07113"/>
        <n v="35781.81818"/>
        <n v="35787.83699"/>
        <n v="35793.8558"/>
        <n v="35795.14644"/>
        <n v="35801.17155"/>
        <n v="35805.89342"/>
        <n v="35817.93103"/>
        <n v="35819.24686"/>
        <n v="35831.29707"/>
        <n v="35855.39749"/>
        <n v="35861.42259"/>
        <n v="35873.4728"/>
        <n v="35879.49791"/>
        <n v="35885.52301"/>
        <n v="35896.17555"/>
        <n v="35902.19436"/>
        <n v="35903.59833"/>
        <n v="35909.62343"/>
        <n v="35915.64854"/>
        <n v="35933.72385"/>
        <n v="35938.30721"/>
        <n v="35945.77406"/>
        <n v="35963.84937"/>
        <n v="35980.43887"/>
        <n v="35981.92469"/>
        <n v="35987.94979"/>
        <n v="36000"/>
        <n v="36004.51411"/>
        <n v="36018.07531"/>
        <n v="36022.57053"/>
        <n v="36046.64577"/>
        <n v="36048.20084"/>
        <n v="36054.22594"/>
        <n v="36064.70219"/>
        <n v="36070.721"/>
        <n v="36078.32636"/>
        <n v="36084.35146"/>
        <n v="36108.45188"/>
        <n v="36112.85266"/>
        <n v="36114.47699"/>
        <n v="36124.89028"/>
        <n v="36126.5272"/>
        <n v="36132.5523"/>
        <n v="36138.57741"/>
        <n v="36156.65272"/>
        <n v="36161.00313"/>
        <n v="36162.67782"/>
        <n v="36173.04075"/>
        <n v="36185.07837"/>
        <n v="36186.77824"/>
        <n v="36197.11599"/>
        <n v="36203.1348"/>
        <n v="36209.15361"/>
        <n v="36210.87866"/>
        <n v="36233.22884"/>
        <n v="36239.24765"/>
        <n v="36241.00418"/>
        <n v="36247.02929"/>
        <n v="36253.05439"/>
        <n v="36259.0795"/>
        <n v="36265.1046"/>
        <n v="36269.34169"/>
        <n v="36271.12971"/>
        <n v="36275.3605"/>
        <n v="36277.15481"/>
        <n v="36293.41693"/>
        <n v="36295.23013"/>
        <n v="36299.43574"/>
        <n v="36305.45455"/>
        <n v="36331.38075"/>
        <n v="36337.40586"/>
        <n v="36347.58621"/>
        <n v="36349.45607"/>
        <n v="36355.48117"/>
        <n v="36359.62382"/>
        <n v="36377.68025"/>
        <n v="36379.58159"/>
        <n v="36385.60669"/>
        <n v="36395.73668"/>
        <n v="36419.81191"/>
        <n v="36421.75732"/>
        <n v="36427.78243"/>
        <n v="36433.80753"/>
        <n v="36467.96238"/>
        <n v="36469.95816"/>
        <n v="36475.98326"/>
        <n v="36480"/>
        <n v="36482.00837"/>
        <n v="36492.03762"/>
        <n v="36528.15047"/>
        <n v="36530.20921"/>
        <n v="36546.2069"/>
        <n v="36552.22571"/>
        <n v="36560.33473"/>
        <n v="36566.35983"/>
        <n v="36578.41004"/>
        <n v="36582.31975"/>
        <n v="36594.35737"/>
        <n v="36596.48536"/>
        <n v="36612.41379"/>
        <n v="36614.56067"/>
        <n v="36632.63598"/>
        <n v="36642.50784"/>
        <n v="36644.68619"/>
        <n v="36648.52665"/>
        <n v="36650.7113"/>
        <n v="36662.76151"/>
        <n v="36680.83682"/>
        <n v="36684.6395"/>
        <n v="36692.88703"/>
        <n v="36714.73354"/>
        <n v="36720.75235"/>
        <n v="36723.01255"/>
        <n v="36726.77116"/>
        <n v="36729.03766"/>
        <n v="36738.80878"/>
        <n v="36744.82759"/>
        <n v="36747.11297"/>
        <n v="36753.13808"/>
        <n v="36759.16318"/>
        <n v="36774.92163"/>
        <n v="36786.95925"/>
        <n v="36798.99687"/>
        <n v="36801.33891"/>
        <n v="36811.03448"/>
        <n v="36813.38912"/>
        <n v="36819.41423"/>
        <n v="36823.0721"/>
        <n v="36831.46444"/>
        <n v="36837.48954"/>
        <n v="36843.51464"/>
        <n v="36865.20376"/>
        <n v="36867.61506"/>
        <n v="36877.24138"/>
        <n v="36879.66527"/>
        <n v="36885.69038"/>
        <n v="36895.29781"/>
        <n v="36903.76569"/>
        <n v="36909.79079"/>
        <n v="36921.841"/>
        <n v="36933.89121"/>
        <n v="36937.42947"/>
        <n v="36949.46708"/>
        <n v="36967.52351"/>
        <n v="36973.54232"/>
        <n v="36979.56113"/>
        <n v="37000.16736"/>
        <n v="37003.63636"/>
        <n v="37009.65517"/>
        <n v="37024.26778"/>
        <n v="37027.7116"/>
        <n v="37033.73041"/>
        <n v="37039.74922"/>
        <n v="37042.3431"/>
        <n v="37048.3682"/>
        <n v="37057.80564"/>
        <n v="37060.41841"/>
        <n v="37066.44351"/>
        <n v="37072.46862"/>
        <n v="37075.86207"/>
        <n v="37081.88088"/>
        <n v="37090.54393"/>
        <n v="37111.97492"/>
        <n v="37120.66946"/>
        <n v="37124.01254"/>
        <n v="37132.71967"/>
        <n v="37142.06897"/>
        <n v="37148.08777"/>
        <n v="37150.79498"/>
        <n v="37162.84519"/>
        <n v="37172.16301"/>
        <n v="37174.8954"/>
        <n v="37178.18182"/>
        <n v="37180.9205"/>
        <n v="37184.20063"/>
        <n v="37186.94561"/>
        <n v="37190.21944"/>
        <n v="37198.99582"/>
        <n v="37214.29467"/>
        <n v="37217.07113"/>
        <n v="37220.31348"/>
        <n v="37226.33229"/>
        <n v="37232.3511"/>
        <n v="37268.46395"/>
        <n v="37271.29707"/>
        <n v="37286.52038"/>
        <n v="37292.53918"/>
        <n v="37301.42259"/>
        <n v="37304.5768"/>
        <n v="37307.4477"/>
        <n v="37313.4728"/>
        <n v="37325.52301"/>
        <n v="37328.65204"/>
        <n v="37331.54812"/>
        <n v="37334.67085"/>
        <n v="37355.64854"/>
        <n v="37367.69874"/>
        <n v="37373.72385"/>
        <n v="37379.74895"/>
        <n v="37382.82132"/>
        <n v="37385.77406"/>
        <n v="37388.84013"/>
        <n v="37397.82427"/>
        <n v="37400.87774"/>
        <n v="37433.9749"/>
        <n v="37443.0094"/>
        <n v="37446.0251"/>
        <n v="37449.02821"/>
        <n v="37479.12226"/>
        <n v="37491.15987"/>
        <n v="37503.19749"/>
        <n v="37536.40167"/>
        <n v="37548.45188"/>
        <n v="37551.34796"/>
        <n v="37557.36677"/>
        <n v="37566.5272"/>
        <n v="37569.40439"/>
        <n v="37578.57741"/>
        <n v="37581.44201"/>
        <n v="37587.46082"/>
        <n v="37590.62762"/>
        <n v="37605.51724"/>
        <n v="37608.70293"/>
        <n v="37611.53605"/>
        <n v="37617.55486"/>
        <n v="37623.57367"/>
        <n v="37629.59248"/>
        <n v="37632.80335"/>
        <n v="37635.61129"/>
        <n v="37656.90377"/>
        <n v="37659.68652"/>
        <n v="37665.70533"/>
        <n v="37683.76176"/>
        <n v="37701.81818"/>
        <n v="37707.83699"/>
        <n v="37717.15481"/>
        <n v="37719.87461"/>
        <n v="37735.23013"/>
        <n v="37741.25523"/>
        <n v="37765.35565"/>
        <n v="37771.38075"/>
        <n v="37774.04389"/>
        <n v="37777.40586"/>
        <n v="37792.10031"/>
        <n v="37795.48117"/>
        <n v="37798.11912"/>
        <n v="37804.13793"/>
        <n v="37810.15674"/>
        <n v="37813.55649"/>
        <n v="37816.17555"/>
        <n v="37822.19436"/>
        <n v="37828.21317"/>
        <n v="37831.6318"/>
        <n v="37834.23197"/>
        <n v="37837.6569"/>
        <n v="37849.70711"/>
        <n v="37867.78243"/>
        <n v="37873.80753"/>
        <n v="37879.83264"/>
        <n v="37897.90795"/>
        <n v="37900.43887"/>
        <n v="37918.4953"/>
        <n v="37924.51411"/>
        <n v="37930.53292"/>
        <n v="37934.05858"/>
        <n v="37936.55172"/>
        <n v="37942.57053"/>
        <n v="37948.58934"/>
        <n v="37952.13389"/>
        <n v="37960.62696"/>
        <n v="37966.64577"/>
        <n v="38008.77743"/>
        <n v="38014.79624"/>
        <n v="38030.46025"/>
        <n v="38042.51046"/>
        <n v="38068.96552"/>
        <n v="38084.68619"/>
        <n v="38087.02194"/>
        <n v="38105.07837"/>
        <n v="38108.78661"/>
        <n v="38120.83682"/>
        <n v="38132.88703"/>
        <n v="38135.17241"/>
        <n v="38141.19122"/>
        <n v="38153.22884"/>
        <n v="38159.24765"/>
        <n v="38163.01255"/>
        <n v="38165.26646"/>
        <n v="38175.06276"/>
        <n v="38177.30408"/>
        <n v="38183.32288"/>
        <n v="38195.3605"/>
        <n v="38199.16318"/>
        <n v="38219.43574"/>
        <n v="38223.2636"/>
        <n v="38225.45455"/>
        <n v="38229.2887"/>
        <n v="38235.31381"/>
        <n v="38243.51097"/>
        <n v="38265.43933"/>
        <n v="38285.64263"/>
        <n v="38289.53975"/>
        <n v="38297.68025"/>
        <n v="38321.75549"/>
        <n v="38351.84953"/>
        <n v="38357.86834"/>
        <n v="38363.88715"/>
        <n v="38367.86611"/>
        <n v="38379.91632"/>
        <n v="38381.94357"/>
        <n v="38391.96653"/>
        <n v="38393.98119"/>
        <n v="38400"/>
        <n v="38412.03762"/>
        <n v="38436.11285"/>
        <n v="38446.19247"/>
        <n v="38448.15047"/>
        <n v="38458.24268"/>
        <n v="38464.26778"/>
        <n v="38470.29289"/>
        <n v="38472.22571"/>
        <n v="38484.26332"/>
        <n v="38494.39331"/>
        <n v="38496.30094"/>
        <n v="38500.41841"/>
        <n v="38508.33856"/>
        <n v="38512.46862"/>
        <n v="38542.59414"/>
        <n v="38544.45141"/>
        <n v="38566.69456"/>
        <n v="38584.76987"/>
        <n v="38586.58307"/>
        <n v="38590.79498"/>
        <n v="38596.82008"/>
        <n v="38620.9205"/>
        <n v="38628.71473"/>
        <n v="38632.97071"/>
        <n v="38645.02092"/>
        <n v="38651.04603"/>
        <n v="38652.78997"/>
        <n v="38682.88401"/>
        <n v="38688.90282"/>
        <n v="38699.24686"/>
        <n v="38717.32218"/>
        <n v="38723.34728"/>
        <n v="38731.03448"/>
        <n v="38737.05329"/>
        <n v="38741.42259"/>
        <n v="38743.0721"/>
        <n v="38747.4477"/>
        <n v="38749.09091"/>
        <n v="38761.12853"/>
        <n v="38777.57322"/>
        <n v="38795.64854"/>
        <n v="38801.67364"/>
        <n v="38809.279"/>
        <n v="38815.29781"/>
        <n v="38821.31661"/>
        <n v="38825.77406"/>
        <n v="38831.79916"/>
        <n v="38833.35423"/>
        <n v="38837.82427"/>
        <n v="38855.89958"/>
        <n v="38861.92469"/>
        <n v="38863.44828"/>
        <n v="38867.94979"/>
        <n v="38873.9749"/>
        <n v="38886.0251"/>
        <n v="38892.05021"/>
        <n v="38905.57994"/>
        <n v="38910.12552"/>
        <n v="38911.59875"/>
        <n v="38922.17573"/>
        <n v="38929.65517"/>
        <n v="38965.76803"/>
        <n v="38976.40167"/>
        <n v="38995.86207"/>
        <n v="39000.50209"/>
        <n v="39006.5272"/>
        <n v="39018.57741"/>
        <n v="39031.97492"/>
        <n v="39042.67782"/>
        <n v="39048.70293"/>
        <n v="39056.05016"/>
        <n v="39060.75314"/>
        <n v="39062.06897"/>
        <n v="39066.77824"/>
        <n v="39072.80335"/>
        <n v="39086.1442"/>
        <n v="39090.87866"/>
        <n v="39092.16301"/>
        <n v="39145.1046"/>
        <n v="39158.36991"/>
        <n v="39164.38871"/>
        <n v="39169.20502"/>
        <n v="39170.40752"/>
        <n v="39176.42633"/>
        <n v="39181.25523"/>
        <n v="39182.44514"/>
        <n v="39205.35565"/>
        <n v="39211.38075"/>
        <n v="39235.48117"/>
        <n v="39247.53138"/>
        <n v="39254.67085"/>
        <n v="39271.6318"/>
        <n v="39277.6569"/>
        <n v="39278.74608"/>
        <n v="39296.80251"/>
        <n v="39319.83264"/>
        <n v="39325.85774"/>
        <n v="39326.89655"/>
        <n v="39337.90795"/>
        <n v="39380.08368"/>
        <n v="39405.14107"/>
        <n v="39411.15987"/>
        <n v="39434.30962"/>
        <n v="39440.33473"/>
        <n v="39452.38494"/>
        <n v="39459.31034"/>
        <n v="39464.43515"/>
        <n v="39471.34796"/>
        <n v="39482.51046"/>
        <n v="39483.38558"/>
        <n v="39494.56067"/>
        <n v="39500.58577"/>
        <n v="39501.44201"/>
        <n v="39506.61088"/>
        <n v="39512.63598"/>
        <n v="39525.51724"/>
        <n v="39530.7113"/>
        <n v="39531.53605"/>
        <n v="39536.7364"/>
        <n v="39548.78661"/>
        <n v="39554.81172"/>
        <n v="39555.61129"/>
        <n v="39572.88703"/>
        <n v="39578.91213"/>
        <n v="39584.93724"/>
        <n v="39585.70533"/>
        <n v="39603.01255"/>
        <n v="39609.03766"/>
        <n v="39615.79937"/>
        <n v="39621.08787"/>
        <n v="39621.81818"/>
        <n v="39633.8558"/>
        <n v="39645.18828"/>
        <n v="39657.23849"/>
        <n v="39663.94984"/>
        <n v="39669.96865"/>
        <n v="39681.33891"/>
        <n v="39688.02508"/>
        <n v="39694.04389"/>
        <n v="39700.0627"/>
        <n v="39711.46444"/>
        <n v="39717.48954"/>
        <n v="39729.53975"/>
        <n v="39735.56485"/>
        <n v="39736.17555"/>
        <n v="39760.25078"/>
        <n v="39778.30721"/>
        <n v="39796.36364"/>
        <n v="39819.91632"/>
        <n v="39826.45768"/>
        <n v="39831.96653"/>
        <n v="39837.99163"/>
        <n v="39856.06695"/>
        <n v="39874.60815"/>
        <n v="39886.19247"/>
        <n v="39886.64577"/>
        <n v="39892.21757"/>
        <n v="39904.26778"/>
        <n v="39910.29289"/>
        <n v="39916.73981"/>
        <n v="39922.3431"/>
        <n v="39928.3682"/>
        <n v="39928.77743"/>
        <n v="39934.79624"/>
        <n v="39946.44351"/>
        <n v="39970.54393"/>
        <n v="39976.56904"/>
        <n v="39976.9279"/>
        <n v="39982.94671"/>
        <n v="39994.64435"/>
        <n v="39994.98433"/>
        <n v="40006.69456"/>
        <n v="40019.05956"/>
        <n v="40024.76987"/>
        <n v="40031.09718"/>
        <n v="40036.82008"/>
        <n v="40043.1348"/>
        <n v="40054.8954"/>
        <n v="40061.19122"/>
        <n v="40066.94561"/>
        <n v="40073.22884"/>
        <n v="40085.02092"/>
        <n v="40091.04603"/>
        <n v="40109.12134"/>
        <n v="40115.3605"/>
        <n v="40121.17155"/>
        <n v="40127.39812"/>
        <n v="40139.43574"/>
        <n v="40151.47335"/>
        <n v="40163.51097"/>
        <n v="40169.37238"/>
        <n v="40181.42259"/>
        <n v="40181.5674"/>
        <n v="40187.4477"/>
        <n v="40193.60502"/>
        <n v="40199.49791"/>
        <n v="40223.69906"/>
        <n v="40229.62343"/>
        <n v="40241.67364"/>
        <n v="40253.72385"/>
        <n v="40259.81191"/>
        <n v="40271.79916"/>
        <n v="40271.84953"/>
        <n v="40283.84937"/>
        <n v="40295.89958"/>
        <n v="40295.92476"/>
        <n v="40301.94357"/>
        <n v="40307.96238"/>
        <n v="40313.98119"/>
        <n v="40326.01881"/>
        <n v="40338.07531"/>
        <n v="40344.10042"/>
        <n v="40368.20084"/>
        <n v="40380.18809"/>
        <n v="40380.25105"/>
        <n v="40398.32636"/>
        <n v="40410.28213"/>
        <n v="40416.40167"/>
        <n v="40446.5272"/>
        <n v="40482.67782"/>
        <n v="40494.54545"/>
        <n v="40518.82845"/>
        <n v="40524.85356"/>
        <n v="40536.90377"/>
        <n v="40542.69592"/>
        <n v="40542.92887"/>
        <n v="40548.71473"/>
        <n v="40554.97908"/>
        <n v="40561.00418"/>
        <n v="40584.82759"/>
        <n v="40590.84639"/>
        <n v="40596.8652"/>
        <n v="40602.88401"/>
        <n v="40614.92163"/>
        <n v="40626.95925"/>
        <n v="40627.28033"/>
        <n v="40639.33054"/>
        <n v="40657.40586"/>
        <n v="40669.09091"/>
        <n v="40681.12853"/>
        <n v="40699.58159"/>
        <n v="40729.70711"/>
        <n v="40741.31661"/>
        <n v="40747.33542"/>
        <n v="40753.80753"/>
        <n v="40759.83264"/>
        <n v="40765.85774"/>
        <n v="40777.90795"/>
        <n v="40789.46708"/>
        <n v="40795.98326"/>
        <n v="40802.00837"/>
        <n v="40826.10879"/>
        <n v="40831.59875"/>
        <n v="40838.159"/>
        <n v="40892.38494"/>
        <n v="40922.51046"/>
        <n v="40927.89969"/>
        <n v="40934.56067"/>
        <n v="40952.63598"/>
        <n v="40964.01254"/>
        <n v="40976.7364"/>
        <n v="40982.76151"/>
        <n v="41000.83682"/>
        <n v="41006.86192"/>
        <n v="41012.88703"/>
        <n v="41018.18182"/>
        <n v="41018.91213"/>
        <n v="41049.03766"/>
        <n v="41055.06276"/>
        <n v="41079.16318"/>
        <n v="41097.23849"/>
        <n v="41109.2887"/>
        <n v="41133.38912"/>
        <n v="41139.41423"/>
        <n v="41151.46444"/>
        <n v="41157.48954"/>
        <n v="41187.61506"/>
        <n v="41198.74608"/>
        <n v="41235.8159"/>
        <n v="41247.86611"/>
        <n v="41253.89121"/>
        <n v="41290.04184"/>
        <n v="41302.09205"/>
        <n v="41307.08464"/>
        <n v="41314.14226"/>
        <n v="41332.21757"/>
        <n v="41355.23511"/>
        <n v="41356.31799"/>
        <n v="41374.39331"/>
        <n v="41404.51883"/>
        <n v="41409.40439"/>
        <n v="41410.54393"/>
        <n v="41415.4232"/>
        <n v="41422.59414"/>
        <n v="41452.71967"/>
        <n v="41464.76987"/>
        <n v="41500.9205"/>
        <n v="41518.99582"/>
        <n v="41555.14644"/>
        <n v="41585.27197"/>
        <n v="41597.32218"/>
        <n v="41615.39749"/>
        <n v="41627.4477"/>
        <n v="41645.52301"/>
        <n v="41669.62343"/>
        <n v="41675.64854"/>
        <n v="41681.67364"/>
        <n v="41687.69874"/>
        <n v="41723.84937"/>
        <n v="41735.89958"/>
        <n v="41747.94979"/>
        <n v="41766.0251"/>
        <n v="41784.10042"/>
        <n v="41814.22594"/>
        <n v="41820.25105"/>
        <n v="41844.35146"/>
        <n v="41850.37657"/>
        <n v="41892.5523"/>
        <n v="41904.60251"/>
        <n v="41934.72803"/>
        <n v="42007.02929"/>
        <n v="42025.1046"/>
        <n v="42037.15481"/>
        <n v="42055.23013"/>
        <n v="42073.30544"/>
        <n v="42079.33054"/>
        <n v="42085.35565"/>
        <n v="42115.48117"/>
        <n v="42127.53138"/>
        <n v="42169.70711"/>
        <n v="42187.78243"/>
        <n v="42193.80753"/>
        <n v="42211.88285"/>
        <n v="42223.93305"/>
        <n v="42290.20921"/>
        <n v="42308.28452"/>
        <n v="42320.33473"/>
        <n v="42416.7364"/>
        <n v="42422.76151"/>
        <n v="42446.86192"/>
        <n v="42458.91213"/>
        <n v="42489.03766"/>
        <n v="42501.08787"/>
        <n v="42507.11297"/>
        <n v="42519.16318"/>
        <n v="42567.36402"/>
        <n v="42579.41423"/>
        <n v="42585.43933"/>
        <n v="42591.46444"/>
        <n v="42615.56485"/>
        <n v="42627.61506"/>
        <n v="42639.66527"/>
        <n v="42651.71548"/>
        <n v="42657.74059"/>
        <n v="42663.76569"/>
        <n v="42675.8159"/>
        <n v="42711.96653"/>
        <n v="42730.04184"/>
        <n v="42748.11715"/>
        <n v="42760.16736"/>
        <n v="42796.31799"/>
        <n v="42802.3431"/>
        <n v="42880.66946"/>
        <n v="42892.71967"/>
        <n v="42898.74477"/>
        <n v="42940.9205"/>
        <n v="42965.02092"/>
        <n v="42989.12134"/>
        <n v="43007.19665"/>
        <n v="43013.22176"/>
        <n v="43031.29707"/>
        <n v="43043.34728"/>
        <n v="43049.37238"/>
        <n v="43109.62343"/>
        <n v="43163.84937"/>
        <n v="43181.92469"/>
        <n v="43193.9749"/>
        <n v="43236.15063"/>
        <n v="43284.35146"/>
        <n v="43290.37657"/>
        <n v="43314.47699"/>
        <n v="43332.5523"/>
        <n v="43344.60251"/>
        <n v="43374.72803"/>
        <n v="43386.77824"/>
        <n v="43398.82845"/>
        <n v="43404.85356"/>
        <n v="43453.05439"/>
        <n v="43537.40586"/>
        <n v="43543.43096"/>
        <n v="43579.58159"/>
        <n v="43585.60669"/>
        <n v="43591.6318"/>
        <n v="43645.85774"/>
        <n v="43663.93305"/>
        <n v="43736.23431"/>
        <n v="43808.53556"/>
        <n v="43814.56067"/>
        <n v="43838.66109"/>
        <n v="43874.81172"/>
        <n v="43886.86192"/>
        <n v="43935.06276"/>
        <n v="43965.18828"/>
        <n v="43971.21339"/>
        <n v="43977.23849"/>
        <n v="43989.2887"/>
        <n v="44025.43933"/>
        <n v="44055.56485"/>
        <n v="44121.841"/>
        <n v="44139.91632"/>
        <n v="44218.24268"/>
        <n v="44254.39331"/>
        <n v="44302.59414"/>
        <n v="44405.02092"/>
        <n v="44465.27197"/>
        <n v="44471.29707"/>
        <n v="44543.59833"/>
        <n v="44597.82427"/>
        <n v="44646.0251"/>
        <n v="44664.10042"/>
        <n v="44670.12552"/>
        <n v="44700.25105"/>
        <n v="44718.32636"/>
        <n v="44796.65272"/>
        <n v="44808.70293"/>
        <n v="44832.80335"/>
        <n v="44929.20502"/>
        <n v="45025.60669"/>
        <n v="45091.88285"/>
        <n v="45170.20921"/>
        <n v="45236.48536"/>
        <n v="45375.06276"/>
        <n v="45399.16318"/>
        <n v="45423.2636"/>
        <n v="45447.36402"/>
        <n v="45561.841"/>
        <n v="45579.91632"/>
        <n v="45646.19247"/>
        <n v="45754.64435"/>
        <n v="45814.8954"/>
        <n v="45838.99582"/>
        <n v="45845.02092"/>
        <n v="45857.07113"/>
        <n v="45875.14644"/>
        <n v="45905.27197"/>
        <n v="45917.32218"/>
        <n v="45941.42259"/>
        <n v="46055.89958"/>
        <n v="46067.94979"/>
        <n v="46073.9749"/>
        <n v="46116.15063"/>
        <n v="46158.32636"/>
        <n v="46164.35146"/>
        <n v="46266.77824"/>
        <n v="46321.00418"/>
        <n v="46327.02929"/>
        <n v="46339.0795"/>
        <n v="46357.15481"/>
        <n v="46417.40586"/>
        <n v="46447.53138"/>
        <n v="46477.6569"/>
        <n v="46495.73222"/>
        <n v="46519.83264"/>
        <n v="46604.1841"/>
        <n v="46748.78661"/>
        <n v="46790.96234"/>
        <n v="46796.98745"/>
        <n v="46803.01255"/>
        <n v="46833.13808"/>
        <n v="46869.2887"/>
        <n v="46887.36402"/>
        <n v="46941.58996"/>
        <n v="47050.04184"/>
        <n v="47074.14226"/>
        <n v="47146.44351"/>
        <n v="47152.46862"/>
        <n v="47170.54393"/>
        <n v="47176.56904"/>
        <n v="47218.74477"/>
        <n v="47254.8954"/>
        <n v="47266.94561"/>
        <n v="47278.99582"/>
        <n v="47291.04603"/>
        <n v="47405.52301"/>
        <n v="47429.62343"/>
        <n v="47435.64854"/>
        <n v="47441.67364"/>
        <n v="47507.94979"/>
        <n v="47580.25105"/>
        <n v="47598.32636"/>
      </sharedItems>
    </cacheField>
    <cacheField name="Total Power" numFmtId="0">
      <sharedItems containsSemiMixedTypes="0" containsString="0" containsNumber="1" minValue="36785.039739" maxValue="134208.14595" count="52416">
        <n v="36785.039739"/>
        <n v="36980.187359"/>
        <n v="37083.134329"/>
        <n v="37249.143189"/>
        <n v="37266.884003"/>
        <n v="37360.512496"/>
        <n v="37436.222842"/>
        <n v="37476.100791"/>
        <n v="37481.504858"/>
        <n v="37523.153645"/>
        <n v="37537.523576"/>
        <n v="37543.147928"/>
        <n v="37583.150376"/>
        <n v="37610.398433"/>
        <n v="37622.965544"/>
        <n v="37672.046956"/>
        <n v="37689.827096"/>
        <n v="37717.869468"/>
        <n v="37717.98792"/>
        <n v="37765.748282"/>
        <n v="37787.454168"/>
        <n v="37813.841247"/>
        <n v="37895.670293"/>
        <n v="37906.10519"/>
        <n v="37926.213956"/>
        <n v="37933.393604"/>
        <n v="37985.502525"/>
        <n v="38016.469643"/>
        <n v="38060.904135"/>
        <n v="38066.059766"/>
        <n v="38118.894477"/>
        <n v="38173.45673"/>
        <n v="38174.851492"/>
        <n v="38244.144775"/>
        <n v="38262.203995"/>
        <n v="38269.234705"/>
        <n v="38311.756319"/>
        <n v="38319.334196"/>
        <n v="38319.667562"/>
        <n v="38399.382593"/>
        <n v="38457.130319"/>
        <n v="38512.002242"/>
        <n v="38560.863368"/>
        <n v="38569.349483"/>
        <n v="38636.926677"/>
        <n v="38639.086388"/>
        <n v="38661.916372"/>
        <n v="38667.444051"/>
        <n v="38691.643109"/>
        <n v="38701.526796"/>
        <n v="38725.119808"/>
        <n v="38750.5378"/>
        <n v="38777.683817"/>
        <n v="38782.31345"/>
        <n v="38786.915188"/>
        <n v="38790.076245"/>
        <n v="38790.845604"/>
        <n v="38841.52845"/>
        <n v="38870.051157"/>
        <n v="38903.716052"/>
        <n v="38914.474306"/>
        <n v="38933.828392"/>
        <n v="38938.746891"/>
        <n v="38944.37473"/>
        <n v="38952.397602"/>
        <n v="38958.48027"/>
        <n v="38960.149591"/>
        <n v="38961.850119"/>
        <n v="38986.80549"/>
        <n v="38995.387883"/>
        <n v="39001.15856"/>
        <n v="39059.468514"/>
        <n v="39069.460544"/>
        <n v="39083.064617"/>
        <n v="39099.915021"/>
        <n v="39113.802036"/>
        <n v="39122.913376"/>
        <n v="39182.822774"/>
        <n v="39183.385382"/>
        <n v="39188.0592"/>
        <n v="39189.852571"/>
        <n v="39193.023993"/>
        <n v="39196.116649"/>
        <n v="39204.638206"/>
        <n v="39204.862406"/>
        <n v="39213.268097"/>
        <n v="39239.40518"/>
        <n v="39239.45792"/>
        <n v="39240.488516"/>
        <n v="39275.021416"/>
        <n v="39279.38032"/>
        <n v="39292.09123"/>
        <n v="39321.12528"/>
        <n v="39323.758909"/>
        <n v="39326.71488"/>
        <n v="39345.32256"/>
        <n v="39350.31518"/>
        <n v="39410.971934"/>
        <n v="39422.242627"/>
        <n v="39440.405335"/>
        <n v="39441.21102"/>
        <n v="39465.96732"/>
        <n v="39468.655696"/>
        <n v="39474.05253"/>
        <n v="39484.491455"/>
        <n v="39495.04817"/>
        <n v="39495.372208"/>
        <n v="39495.932033"/>
        <n v="39535.317443"/>
        <n v="39540.208799"/>
        <n v="39556.754729"/>
        <n v="39557.32128"/>
        <n v="39574.082672"/>
        <n v="39581.548053"/>
        <n v="39583.19506"/>
        <n v="39586.081102"/>
        <n v="39593.94216"/>
        <n v="39666.58866"/>
        <n v="39679.348223"/>
        <n v="39706.457013"/>
        <n v="39707.25912"/>
        <n v="39725.10925"/>
        <n v="39737.147667"/>
        <n v="39759.25943"/>
        <n v="39782.6211"/>
        <n v="39798.99221"/>
        <n v="39819.707254"/>
        <n v="39845.32274"/>
        <n v="39873.309637"/>
        <n v="39885.435092"/>
        <n v="39887.853764"/>
        <n v="39923.338677"/>
        <n v="39925.33375"/>
        <n v="39948.23767"/>
        <n v="39948.576518"/>
        <n v="39960.87202"/>
        <n v="39967.497148"/>
        <n v="39971.333798"/>
        <n v="39980.13511"/>
        <n v="39991.644209"/>
        <n v="40009.930869"/>
        <n v="40027.784381"/>
        <n v="40042.41577"/>
        <n v="40045.7283"/>
        <n v="40048.80103"/>
        <n v="40063.75501"/>
        <n v="40079.737"/>
        <n v="40103.177487"/>
        <n v="40104.54259"/>
        <n v="40122.162851"/>
        <n v="40129.75943"/>
        <n v="40132.684236"/>
        <n v="40146.250962"/>
        <n v="40164.51605"/>
        <n v="40168.626479"/>
        <n v="40177.06496"/>
        <n v="40198.773982"/>
        <n v="40220.83949"/>
        <n v="40232.76668"/>
        <n v="40237.8025"/>
        <n v="40241.88933"/>
        <n v="40245.14227"/>
        <n v="40261.433582"/>
        <n v="40279.05686"/>
        <n v="40298.24734"/>
        <n v="40306.784075"/>
        <n v="40335.832892"/>
        <n v="40379.61783"/>
        <n v="40381.005295"/>
        <n v="40397.09179"/>
        <n v="40401.237543"/>
        <n v="40420.388316"/>
        <n v="40432.07965"/>
        <n v="40433.546754"/>
        <n v="40439.987526"/>
        <n v="40440.602976"/>
        <n v="40463.340915"/>
        <n v="40500.1734"/>
        <n v="40500.910478"/>
        <n v="40523.039466"/>
        <n v="40525.945819"/>
        <n v="40526.159963"/>
        <n v="40536.53224"/>
        <n v="40544.337343"/>
        <n v="40566.6567"/>
        <n v="40592.19483"/>
        <n v="40620.389908"/>
        <n v="40622.745315"/>
        <n v="40635.433064"/>
        <n v="40646.84293"/>
        <n v="40651.91158"/>
        <n v="40684.616684"/>
        <n v="40685.76409"/>
        <n v="40692.01033"/>
        <n v="40708.31519"/>
        <n v="40720.88721"/>
        <n v="40722.35746"/>
        <n v="40727.785842"/>
        <n v="40739.5583"/>
        <n v="40745.005088"/>
        <n v="40766.35767"/>
        <n v="40768.02877"/>
        <n v="40775.87641"/>
        <n v="40783.01947"/>
        <n v="40803.134885"/>
        <n v="40829.81858"/>
        <n v="40835.49067"/>
        <n v="40846.48563"/>
        <n v="40856.148977"/>
        <n v="40859.022392"/>
        <n v="40868.42291"/>
        <n v="40887.54215"/>
        <n v="40890.25201"/>
        <n v="40894.27472"/>
        <n v="40899.451153"/>
        <n v="40917.49954"/>
        <n v="40917.67766"/>
        <n v="40946.692759"/>
        <n v="40958.46761"/>
        <n v="40959.924235"/>
        <n v="40966.849059"/>
        <n v="40986.834938"/>
        <n v="40995.399248"/>
        <n v="41010.654848"/>
        <n v="41012.68116"/>
        <n v="41023.512423"/>
        <n v="41031.987887"/>
        <n v="41052.038842"/>
        <n v="41068.66276"/>
        <n v="41078.848119"/>
        <n v="41080.717788"/>
        <n v="41085.8404"/>
        <n v="41089.96511"/>
        <n v="41094.776695"/>
        <n v="41126.62926"/>
        <n v="41127.91305"/>
        <n v="41148.119796"/>
        <n v="41172.04459"/>
        <n v="41173.289327"/>
        <n v="41173.89576"/>
        <n v="41228.214124"/>
        <n v="41229.61095"/>
        <n v="41230.240334"/>
        <n v="41236.30266"/>
        <n v="41240.1696"/>
        <n v="41243.0189"/>
        <n v="41268.74599"/>
        <n v="41270.57042"/>
        <n v="41272.79173"/>
        <n v="41319.318485"/>
        <n v="41319.42025"/>
        <n v="41320.72257"/>
        <n v="41331.935362"/>
        <n v="41341.223869"/>
        <n v="41345.71605"/>
        <n v="41351.35698"/>
        <n v="41357.777484"/>
        <n v="41361.802197"/>
        <n v="41361.97744"/>
        <n v="41362.09656"/>
        <n v="41377.36725"/>
        <n v="41389.39982"/>
        <n v="41389.84792"/>
        <n v="41398.82495"/>
        <n v="41404.6078"/>
        <n v="41416.340931"/>
        <n v="41454.04739"/>
        <n v="41469.136044"/>
        <n v="41479.84126"/>
        <n v="41485.44189"/>
        <n v="41491.103528"/>
        <n v="41523.46908"/>
        <n v="41526.091187"/>
        <n v="41539.30062"/>
        <n v="41553.894344"/>
        <n v="41590.3558"/>
        <n v="41593.16872"/>
        <n v="41598.91586"/>
        <n v="41605.480882"/>
        <n v="41623.89916"/>
        <n v="41625.75884"/>
        <n v="41626.86366"/>
        <n v="41628.5435"/>
        <n v="41643.041261"/>
        <n v="41652.99317"/>
        <n v="41657.98048"/>
        <n v="41663.3829"/>
        <n v="41676.40311"/>
        <n v="41677.877513"/>
        <n v="41685.762917"/>
        <n v="41686.18948"/>
        <n v="41721.40701"/>
        <n v="41723.20955"/>
        <n v="41724.52099"/>
        <n v="41725.754334"/>
        <n v="41753.412449"/>
        <n v="41755.016932"/>
        <n v="41762.110464"/>
        <n v="41765.37164"/>
        <n v="41773.68682"/>
        <n v="41797.99654"/>
        <n v="41804.844317"/>
        <n v="41819.079651"/>
        <n v="41831.068151"/>
        <n v="41886.34709"/>
        <n v="41886.67034"/>
        <n v="41905.61983"/>
        <n v="41909.330422"/>
        <n v="41916.59983"/>
        <n v="41933.00991"/>
        <n v="41938.16993"/>
        <n v="41940.523138"/>
        <n v="41942.32623"/>
        <n v="41944.242196"/>
        <n v="41955.04054"/>
        <n v="41964.661602"/>
        <n v="41966.358433"/>
        <n v="41966.71009"/>
        <n v="41996.719825"/>
        <n v="41999.044441"/>
        <n v="42006.622803"/>
        <n v="42015.00393"/>
        <n v="42017.834587"/>
        <n v="42025.06034"/>
        <n v="42032.551357"/>
        <n v="42048.497772"/>
        <n v="42063.26933"/>
        <n v="42067.8906"/>
        <n v="42068.68745"/>
        <n v="42083.087077"/>
        <n v="42096.18813"/>
        <n v="42106.41736"/>
        <n v="42117.24263"/>
        <n v="42128.88548"/>
        <n v="42147.126347"/>
        <n v="42151.30016"/>
        <n v="42160.062507"/>
        <n v="42162.936415"/>
        <n v="42179.87907"/>
        <n v="42185.00573"/>
        <n v="42185.09417"/>
        <n v="42211.01455"/>
        <n v="42216.448224"/>
        <n v="42219.147663"/>
        <n v="42219.59834"/>
        <n v="42225.88442"/>
        <n v="42230.031989"/>
        <n v="42243.63624"/>
        <n v="42252.13421"/>
        <n v="42265.00203"/>
        <n v="42269.784987"/>
        <n v="42273.10139"/>
        <n v="42281.936361"/>
        <n v="42286.718885"/>
        <n v="42289.93432"/>
        <n v="42292.690298"/>
        <n v="42292.795133"/>
        <n v="42294.99103"/>
        <n v="42310.762076"/>
        <n v="42313.08107"/>
        <n v="42326.09843"/>
        <n v="42327.202404"/>
        <n v="42356.73542"/>
        <n v="42359.43813"/>
        <n v="42360.74013"/>
        <n v="42361.915613"/>
        <n v="42376.144375"/>
        <n v="42382.02762"/>
        <n v="42391.51917"/>
        <n v="42398.03361"/>
        <n v="42399.758162"/>
        <n v="42404.30259"/>
        <n v="42413.26422"/>
        <n v="42416.047348"/>
        <n v="42426.53866"/>
        <n v="42429.36518"/>
        <n v="42435.424015"/>
        <n v="42436.64616"/>
        <n v="42436.7757"/>
        <n v="42441.250015"/>
        <n v="42463.85077"/>
        <n v="42467.75727"/>
        <n v="42487.06514"/>
        <n v="42493.02679"/>
        <n v="42504.5549"/>
        <n v="42509.0421"/>
        <n v="42515.064511"/>
        <n v="42530.596591"/>
        <n v="42530.63134"/>
        <n v="42540.976252"/>
        <n v="42542.12138"/>
        <n v="42542.24892"/>
        <n v="42547.17093"/>
        <n v="42564.69832"/>
        <n v="42570.585764"/>
        <n v="42573.59418"/>
        <n v="42582.45173"/>
        <n v="42585.933622"/>
        <n v="42596.61335"/>
        <n v="42596.952028"/>
        <n v="42611.984447"/>
        <n v="42614.292752"/>
        <n v="42617.793915"/>
        <n v="42618.098325"/>
        <n v="42628.24872"/>
        <n v="42629.747161"/>
        <n v="42634.274114"/>
        <n v="42636.31337"/>
        <n v="42639.88502"/>
        <n v="42640.66441"/>
        <n v="42642.153285"/>
        <n v="42649.37885"/>
        <n v="42665.83384"/>
        <n v="42681.28432"/>
        <n v="42681.767312"/>
        <n v="42685.099108"/>
        <n v="42693.537105"/>
        <n v="42697.06547"/>
        <n v="42699.643662"/>
        <n v="42701.19983"/>
        <n v="42701.95861"/>
        <n v="42706.29194"/>
        <n v="42708.247052"/>
        <n v="42718.55327"/>
        <n v="42721.30345"/>
        <n v="42731.33206"/>
        <n v="42732.30208"/>
        <n v="42733.405859"/>
        <n v="42737.090356"/>
        <n v="42749.58066"/>
        <n v="42756.27037"/>
        <n v="42757.419272"/>
        <n v="42763.70389"/>
        <n v="42770.93479"/>
        <n v="42772.904356"/>
        <n v="42773.404436"/>
        <n v="42780.723866"/>
        <n v="42792.037629"/>
        <n v="42794.09392"/>
        <n v="42819.46383"/>
        <n v="42824.52486"/>
        <n v="42827.739414"/>
        <n v="42835.888763"/>
        <n v="42843.60459"/>
        <n v="42855.77053"/>
        <n v="42856.425738"/>
        <n v="42864.02414"/>
        <n v="42868.615991"/>
        <n v="42870.583737"/>
        <n v="42878.12233"/>
        <n v="42905.23336"/>
        <n v="42912.693572"/>
        <n v="42929.54404"/>
        <n v="42929.618315"/>
        <n v="42931.095902"/>
        <n v="42935.08573"/>
        <n v="42937.94061"/>
        <n v="42948.826191"/>
        <n v="42961.92296"/>
        <n v="42962.05861"/>
        <n v="42964.24694"/>
        <n v="42970.59492"/>
        <n v="42978.27424"/>
        <n v="42982.286593"/>
        <n v="42998.63334"/>
        <n v="42999.0049"/>
        <n v="43005.70019"/>
        <n v="43007.71852"/>
        <n v="43012.63094"/>
        <n v="43022.656"/>
        <n v="43023.21998"/>
        <n v="43027.68234"/>
        <n v="43027.91512"/>
        <n v="43037.285818"/>
        <n v="43039.79251"/>
        <n v="43042.600112"/>
        <n v="43049.15226"/>
        <n v="43054.70272"/>
        <n v="43057.703079"/>
        <n v="43060.32159"/>
        <n v="43060.695403"/>
        <n v="43074.43081"/>
        <n v="43076.097265"/>
        <n v="43078.56866"/>
        <n v="43080.91422"/>
        <n v="43083.99894"/>
        <n v="43097.281694"/>
        <n v="43099.99233"/>
        <n v="43101.6579"/>
        <n v="43127.7243"/>
        <n v="43134.8004"/>
        <n v="43142.101085"/>
        <n v="43151.50916"/>
        <n v="43153.06584"/>
        <n v="43160.88374"/>
        <n v="43163.814543"/>
        <n v="43168.639853"/>
        <n v="43171.263548"/>
        <n v="43174.25092"/>
        <n v="43178.47355"/>
        <n v="43182.155027"/>
        <n v="43183.01536"/>
        <n v="43197.813851"/>
        <n v="43198.89403"/>
        <n v="43220.10539"/>
        <n v="43220.37398"/>
        <n v="43231.87289"/>
        <n v="43232.84155"/>
        <n v="43233.95011"/>
        <n v="43247.570233"/>
        <n v="43252.022093"/>
        <n v="43266.943938"/>
        <n v="43273.85814"/>
        <n v="43273.86523"/>
        <n v="43276.53181"/>
        <n v="43277.37596"/>
        <n v="43281.311341"/>
        <n v="43287.28211"/>
        <n v="43298.282752"/>
        <n v="43304.32741"/>
        <n v="43321.47907"/>
        <n v="43325.43364"/>
        <n v="43333.82521"/>
        <n v="43348.979243"/>
        <n v="43371.04381"/>
        <n v="43375.091762"/>
        <n v="43388.25053"/>
        <n v="43397.304344"/>
        <n v="43398.46096"/>
        <n v="43399.939262"/>
        <n v="43406.282302"/>
        <n v="43434.12319"/>
        <n v="43436.58822"/>
        <n v="43444.189599"/>
        <n v="43451.60016"/>
        <n v="43451.880967"/>
        <n v="43461.3742"/>
        <n v="43464.55628"/>
        <n v="43468.48395"/>
        <n v="43471.79674"/>
        <n v="43472.420129"/>
        <n v="43477.06101"/>
        <n v="43478.15524"/>
        <n v="43479.506829"/>
        <n v="43480.133965"/>
        <n v="43492.10276"/>
        <n v="43493.05577"/>
        <n v="43495.621897"/>
        <n v="43496.684403"/>
        <n v="43496.853379"/>
        <n v="43498.23938"/>
        <n v="43506.62729"/>
        <n v="43509.18091"/>
        <n v="43510.80795"/>
        <n v="43517.210048"/>
        <n v="43519.0279"/>
        <n v="43520.417273"/>
        <n v="43521.11701"/>
        <n v="43531.062356"/>
        <n v="43532.26647"/>
        <n v="43537.5743"/>
        <n v="43540.792708"/>
        <n v="43548.17757"/>
        <n v="43550.494774"/>
        <n v="43553.227267"/>
        <n v="43556.88576"/>
        <n v="43557.59683"/>
        <n v="43558.968403"/>
        <n v="43559.804987"/>
        <n v="43569.81843"/>
        <n v="43570.705961"/>
        <n v="43576.638729"/>
        <n v="43578.530933"/>
        <n v="43586.24733"/>
        <n v="43603.29756"/>
        <n v="43613.0869"/>
        <n v="43614.54347"/>
        <n v="43617.6869"/>
        <n v="43623.31608"/>
        <n v="43623.40072"/>
        <n v="43626.82377"/>
        <n v="43630.87486"/>
        <n v="43640.951791"/>
        <n v="43645.479"/>
        <n v="43650.04744"/>
        <n v="43656.05508"/>
        <n v="43656.34458"/>
        <n v="43660.75995"/>
        <n v="43671.89818"/>
        <n v="43681.04589"/>
        <n v="43683.308887"/>
        <n v="43684.307664"/>
        <n v="43686.30727"/>
        <n v="43692.75076"/>
        <n v="43694.323556"/>
        <n v="43695.17713"/>
        <n v="43706.58712"/>
        <n v="43708.81782"/>
        <n v="43709.47215"/>
        <n v="43713.38184"/>
        <n v="43714.46909"/>
        <n v="43714.791393"/>
        <n v="43719.17729"/>
        <n v="43731.67563"/>
        <n v="43737.0077"/>
        <n v="43746.38196"/>
        <n v="43757.987718"/>
        <n v="43759.95026"/>
        <n v="43761.0711"/>
        <n v="43765.26521"/>
        <n v="43768.1118"/>
        <n v="43771.721202"/>
        <n v="43780.21969"/>
        <n v="43785.32231"/>
        <n v="43791.79373"/>
        <n v="43792.66967"/>
        <n v="43793.38664"/>
        <n v="43794.61036"/>
        <n v="43800.42314"/>
        <n v="43802.42052"/>
        <n v="43804.587407"/>
        <n v="43805.142778"/>
        <n v="43814.53637"/>
        <n v="43818.98859"/>
        <n v="43827.1845"/>
        <n v="43828.395232"/>
        <n v="43837.58663"/>
        <n v="43842.91522"/>
        <n v="43847.023031"/>
        <n v="43857.817313"/>
        <n v="43867.938511"/>
        <n v="43869.11364"/>
        <n v="43884.66976"/>
        <n v="43889.29079"/>
        <n v="43892.851818"/>
        <n v="43896.29155"/>
        <n v="43899.0918"/>
        <n v="43899.86399"/>
        <n v="43900.07512"/>
        <n v="43901.14043"/>
        <n v="43901.49847"/>
        <n v="43916.81723"/>
        <n v="43929.39313"/>
        <n v="43933.07633"/>
        <n v="43933.22414"/>
        <n v="43935.50476"/>
        <n v="43939.21414"/>
        <n v="43940.77385"/>
        <n v="43943.019908"/>
        <n v="43945.0977"/>
        <n v="43948.68853"/>
        <n v="43957.75359"/>
        <n v="43961.251933"/>
        <n v="43969.95879"/>
        <n v="43972.938213"/>
        <n v="43990.3909"/>
        <n v="44000.40533"/>
        <n v="44006.81692"/>
        <n v="44006.99038"/>
        <n v="44009.16908"/>
        <n v="44010.70217"/>
        <n v="44011.04556"/>
        <n v="44013.23999"/>
        <n v="44015.744327"/>
        <n v="44023.70544"/>
        <n v="44026.487184"/>
        <n v="44035.95362"/>
        <n v="44039.851176"/>
        <n v="44045.91607"/>
        <n v="44048.25277"/>
        <n v="44058.541954"/>
        <n v="44059.844893"/>
        <n v="44060.26176"/>
        <n v="44062.207431"/>
        <n v="44063.28995"/>
        <n v="44071.51261"/>
        <n v="44073.001097"/>
        <n v="44080.60389"/>
        <n v="44083.21895"/>
        <n v="44083.61203"/>
        <n v="44086.51613"/>
        <n v="44090.28813"/>
        <n v="44098.89502"/>
        <n v="44102.67658"/>
        <n v="44106.37617"/>
        <n v="44115.59964"/>
        <n v="44123.042069"/>
        <n v="44124.15503"/>
        <n v="44133.16306"/>
        <n v="44138.43548"/>
        <n v="44143.42849"/>
        <n v="44144.66259"/>
        <n v="44146.90445"/>
        <n v="44150.66429"/>
        <n v="44151.51054"/>
        <n v="44153.186757"/>
        <n v="44154.84973"/>
        <n v="44156.62705"/>
        <n v="44158.09941"/>
        <n v="44159.89978"/>
        <n v="44165.912069"/>
        <n v="44176.09915"/>
        <n v="44176.826646"/>
        <n v="44186.25843"/>
        <n v="44186.41303"/>
        <n v="44187.11836"/>
        <n v="44187.67643"/>
        <n v="44193.011395"/>
        <n v="44193.04196"/>
        <n v="44194.47425"/>
        <n v="44206.50934"/>
        <n v="44208.288563"/>
        <n v="44216.65146"/>
        <n v="44219.05111"/>
        <n v="44225.220127"/>
        <n v="44226.76158"/>
        <n v="44227.48811"/>
        <n v="44247.51745"/>
        <n v="44249.564331"/>
        <n v="44258.42808"/>
        <n v="44264.96379"/>
        <n v="44269.36937"/>
        <n v="44287.435108"/>
        <n v="44294.199328"/>
        <n v="44295.6976"/>
        <n v="44304.96094"/>
        <n v="44333.084959"/>
        <n v="44345.24928"/>
        <n v="44345.478074"/>
        <n v="44346.55598"/>
        <n v="44346.82366"/>
        <n v="44354.86049"/>
        <n v="44355.1313"/>
        <n v="44355.36699"/>
        <n v="44366.13975"/>
        <n v="44369.59583"/>
        <n v="44374.28518"/>
        <n v="44376.15596"/>
        <n v="44378.216055"/>
        <n v="44379.35602"/>
        <n v="44383.732726"/>
        <n v="44391.464611"/>
        <n v="44391.66134"/>
        <n v="44394.32422"/>
        <n v="44409.033867"/>
        <n v="44411.99738"/>
        <n v="44419.698447"/>
        <n v="44427.524214"/>
        <n v="44432.41787"/>
        <n v="44434.42658"/>
        <n v="44452.97954"/>
        <n v="44455.4362"/>
        <n v="44456.7129"/>
        <n v="44461.70846"/>
        <n v="44464.64332"/>
        <n v="44470.508202"/>
        <n v="44471.4973"/>
        <n v="44478.489"/>
        <n v="44479.6162"/>
        <n v="44489.69527"/>
        <n v="44493.16468"/>
        <n v="44495.081763"/>
        <n v="44510.50331"/>
        <n v="44512.30159"/>
        <n v="44513.918227"/>
        <n v="44515.862317"/>
        <n v="44519.183736"/>
        <n v="44525.296375"/>
        <n v="44527.37606"/>
        <n v="44529.62374"/>
        <n v="44538.30914"/>
        <n v="44551.65915"/>
        <n v="44556.7721"/>
        <n v="44563.38502"/>
        <n v="44567.26417"/>
        <n v="44571.21007"/>
        <n v="44575.08989"/>
        <n v="44577.95656"/>
        <n v="44583.0117"/>
        <n v="44583.29866"/>
        <n v="44587.489566"/>
        <n v="44601.00696"/>
        <n v="44602.1944"/>
        <n v="44602.90244"/>
        <n v="44615.518885"/>
        <n v="44616.61207"/>
        <n v="44618.03518"/>
        <n v="44619.11079"/>
        <n v="44632.65249"/>
        <n v="44635.14545"/>
        <n v="44635.21849"/>
        <n v="44638.61456"/>
        <n v="44644.360316"/>
        <n v="44654.574559"/>
        <n v="44658.00231"/>
        <n v="44660.50549"/>
        <n v="44673.501773"/>
        <n v="44674.09159"/>
        <n v="44678.15035"/>
        <n v="44679.786516"/>
        <n v="44682.535273"/>
        <n v="44684.767779"/>
        <n v="44688.65034"/>
        <n v="44692.35495"/>
        <n v="44695.563372"/>
        <n v="44702.19135"/>
        <n v="44709.23766"/>
        <n v="44712.15582"/>
        <n v="44717.0085"/>
        <n v="44724.71107"/>
        <n v="44725.54955"/>
        <n v="44726.45106"/>
        <n v="44727.425398"/>
        <n v="44727.9029"/>
        <n v="44729.02377"/>
        <n v="44732.20498"/>
        <n v="44733.131149"/>
        <n v="44736.62556"/>
        <n v="44737.67255"/>
        <n v="44751.309128"/>
        <n v="44752.39003"/>
        <n v="44762.08322"/>
        <n v="44767.178821"/>
        <n v="44775.187967"/>
        <n v="44778.01303"/>
        <n v="44778.21595"/>
        <n v="44779.80467"/>
        <n v="44786.00273"/>
        <n v="44788.81765"/>
        <n v="44794.21956"/>
        <n v="44797.05388"/>
        <n v="44797.4149"/>
        <n v="44797.83103"/>
        <n v="44798.11164"/>
        <n v="44798.9319"/>
        <n v="44809.28377"/>
        <n v="44813.57181"/>
        <n v="44813.90531"/>
        <n v="44816.274093"/>
        <n v="44816.709224"/>
        <n v="44821.88335"/>
        <n v="44823.60863"/>
        <n v="44825.68356"/>
        <n v="44831.17067"/>
        <n v="44831.73322"/>
        <n v="44832.31202"/>
        <n v="44832.456182"/>
        <n v="44833.20357"/>
        <n v="44837.17463"/>
        <n v="44841.66636"/>
        <n v="44842.85542"/>
        <n v="44844.17753"/>
        <n v="44863.4831"/>
        <n v="44864.37599"/>
        <n v="44867.998533"/>
        <n v="44870.62531"/>
        <n v="44874.627028"/>
        <n v="44878.88735"/>
        <n v="44879.64514"/>
        <n v="44880.64832"/>
        <n v="44881.35764"/>
        <n v="44890.337089"/>
        <n v="44891.76971"/>
        <n v="44895.854301"/>
        <n v="44899.003211"/>
        <n v="44900.166114"/>
        <n v="44905.857062"/>
        <n v="44907.33583"/>
        <n v="44908.2803"/>
        <n v="44908.90296"/>
        <n v="44914.19217"/>
        <n v="44915.7884"/>
        <n v="44916.539835"/>
        <n v="44916.82657"/>
        <n v="44919.31876"/>
        <n v="44932.80064"/>
        <n v="44946.0679"/>
        <n v="44946.32586"/>
        <n v="44957.942158"/>
        <n v="44967.6958"/>
        <n v="44980.472872"/>
        <n v="44981.62877"/>
        <n v="44985.37659"/>
        <n v="44993.06947"/>
        <n v="45004.680631"/>
        <n v="45004.819963"/>
        <n v="45008.8193"/>
        <n v="45010.100875"/>
        <n v="45012.80516"/>
        <n v="45013.185765"/>
        <n v="45014.20517"/>
        <n v="45014.88725"/>
        <n v="45017.8865"/>
        <n v="45021.754004"/>
        <n v="45023.81935"/>
        <n v="45025.45578"/>
        <n v="45025.900017"/>
        <n v="45026.482807"/>
        <n v="45027.24715"/>
        <n v="45030.19823"/>
        <n v="45034.27717"/>
        <n v="45035.26871"/>
        <n v="45038.93379"/>
        <n v="45044.80571"/>
        <n v="45048.23329"/>
        <n v="45052.11079"/>
        <n v="45056.433"/>
        <n v="45056.84374"/>
        <n v="45057.29301"/>
        <n v="45062.685"/>
        <n v="45062.72149"/>
        <n v="45065.123667"/>
        <n v="45069.40716"/>
        <n v="45070.25897"/>
        <n v="45071.61663"/>
        <n v="45072.635751"/>
        <n v="45077.90193"/>
        <n v="45078.78543"/>
        <n v="45087.227585"/>
        <n v="45087.545137"/>
        <n v="45091.17025"/>
        <n v="45095.013366"/>
        <n v="45096.06333"/>
        <n v="45098.40864"/>
        <n v="45100.3586"/>
        <n v="45101.61204"/>
        <n v="45108.838213"/>
        <n v="45111.15223"/>
        <n v="45111.52369"/>
        <n v="45125.74436"/>
        <n v="45129.3345"/>
        <n v="45130.956393"/>
        <n v="45133.39317"/>
        <n v="45138.31293"/>
        <n v="45139.21668"/>
        <n v="45147.36426"/>
        <n v="45149.336082"/>
        <n v="45151.083652"/>
        <n v="45152.70732"/>
        <n v="45154.09431"/>
        <n v="45155.161279"/>
        <n v="45160.78056"/>
        <n v="45170.60655"/>
        <n v="45172.96492"/>
        <n v="45175.938922"/>
        <n v="45177.43605"/>
        <n v="45178.042338"/>
        <n v="45184.27631"/>
        <n v="45188.31073"/>
        <n v="45194.13313"/>
        <n v="45197.689797"/>
        <n v="45205.55351"/>
        <n v="45206.01598"/>
        <n v="45209.25572"/>
        <n v="45210.817794"/>
        <n v="45215.426208"/>
        <n v="45217.50856"/>
        <n v="45221.53856"/>
        <n v="45222.94272"/>
        <n v="45226.71045"/>
        <n v="45228.0892"/>
        <n v="45245.060716"/>
        <n v="45246.79141"/>
        <n v="45248.93712"/>
        <n v="45256.82907"/>
        <n v="45257.94176"/>
        <n v="45259.437984"/>
        <n v="45262.11509"/>
        <n v="45268.001743"/>
        <n v="45272.16756"/>
        <n v="45276.793634"/>
        <n v="45281.798186"/>
        <n v="45284.23208"/>
        <n v="45290.23199"/>
        <n v="45291.45909"/>
        <n v="45297.17136"/>
        <n v="45298.39152"/>
        <n v="45306.1672"/>
        <n v="45308.656853"/>
        <n v="45310.040065"/>
        <n v="45321.61346"/>
        <n v="45322.26423"/>
        <n v="45322.370803"/>
        <n v="45323.806643"/>
        <n v="45327.200486"/>
        <n v="45331.980611"/>
        <n v="45335.45341"/>
        <n v="45339.08372"/>
        <n v="45341.82038"/>
        <n v="45343.08939"/>
        <n v="45344.019282"/>
        <n v="45344.314996"/>
        <n v="45346.32352"/>
        <n v="45347.80299"/>
        <n v="45352.177777"/>
        <n v="45352.990365"/>
        <n v="45355.636152"/>
        <n v="45358.45397"/>
        <n v="45359.18935"/>
        <n v="45360.76415"/>
        <n v="45365.079979"/>
        <n v="45370.0952"/>
        <n v="45372.38439"/>
        <n v="45374.535673"/>
        <n v="45385.37895"/>
        <n v="45390.15658"/>
        <n v="45392.37382"/>
        <n v="45393.26864"/>
        <n v="45398.90353"/>
        <n v="45406.020034"/>
        <n v="45412.18498"/>
        <n v="45413.740604"/>
        <n v="45417.10097"/>
        <n v="45417.16115"/>
        <n v="45418.00763"/>
        <n v="45421.430532"/>
        <n v="45423.60674"/>
        <n v="45434.24631"/>
        <n v="45437.388919"/>
        <n v="45439.736948"/>
        <n v="45442.612075"/>
        <n v="45443.31314"/>
        <n v="45445.04114"/>
        <n v="45445.543724"/>
        <n v="45445.82146"/>
        <n v="45447.91596"/>
        <n v="45448.757588"/>
        <n v="45451.89561"/>
        <n v="45455.73605"/>
        <n v="45457.230619"/>
        <n v="45459.70775"/>
        <n v="45460.34433"/>
        <n v="45461.2022"/>
        <n v="45463.8779"/>
        <n v="45470.166001"/>
        <n v="45471.83034"/>
        <n v="45482.67454"/>
        <n v="45483.21584"/>
        <n v="45484.05395"/>
        <n v="45488.52295"/>
        <n v="45489.171006"/>
        <n v="45494.534809"/>
        <n v="45495.09065"/>
        <n v="45497.346943"/>
        <n v="45500.419332"/>
        <n v="45502.77479"/>
        <n v="45503.01822"/>
        <n v="45503.98729"/>
        <n v="45505.4521"/>
        <n v="45512.74458"/>
        <n v="45514.093596"/>
        <n v="45515.97963"/>
        <n v="45516.58028"/>
        <n v="45520.63346"/>
        <n v="45521.466828"/>
        <n v="45525.934751"/>
        <n v="45528.82652"/>
        <n v="45530.370365"/>
        <n v="45530.84851"/>
        <n v="45533.86379"/>
        <n v="45533.86884"/>
        <n v="45535.17088"/>
        <n v="45538.69379"/>
        <n v="45542.738777"/>
        <n v="45542.9095"/>
        <n v="45543.32638"/>
        <n v="45543.86484"/>
        <n v="45545.564926"/>
        <n v="45549.16429"/>
        <n v="45549.91313"/>
        <n v="45551.69124"/>
        <n v="45558.59795"/>
        <n v="45562.35238"/>
        <n v="45564.085276"/>
        <n v="45564.39663"/>
        <n v="45568.458286"/>
        <n v="45569.81809"/>
        <n v="45574.41226"/>
        <n v="45578.90799"/>
        <n v="45585.45455"/>
        <n v="45590.823608"/>
        <n v="45595.32993"/>
        <n v="45596.42482"/>
        <n v="45597.223629"/>
        <n v="45603.53358"/>
        <n v="45603.8998"/>
        <n v="45604.237875"/>
        <n v="45608.891723"/>
        <n v="45608.91285"/>
        <n v="45609.864627"/>
        <n v="45620.395452"/>
        <n v="45620.51957"/>
        <n v="45623.05507"/>
        <n v="45631.26671"/>
        <n v="45634.56552"/>
        <n v="45635.985344"/>
        <n v="45636.44674"/>
        <n v="45639.2104"/>
        <n v="45640.7843"/>
        <n v="45640.86536"/>
        <n v="45650.47518"/>
        <n v="45652.02266"/>
        <n v="45653.031648"/>
        <n v="45653.89018"/>
        <n v="45659.83266"/>
        <n v="45660.397768"/>
        <n v="45661.50951"/>
        <n v="45662.7964"/>
        <n v="45665.66753"/>
        <n v="45668.27239"/>
        <n v="45669.66175"/>
        <n v="45670.679407"/>
        <n v="45674.585091"/>
        <n v="45676.37889"/>
        <n v="45678.83015"/>
        <n v="45681.03419"/>
        <n v="45681.49148"/>
        <n v="45681.77142"/>
        <n v="45682.07985"/>
        <n v="45682.28001"/>
        <n v="45684.2671"/>
        <n v="45687.34928"/>
        <n v="45689.99207"/>
        <n v="45690.23564"/>
        <n v="45691.08222"/>
        <n v="45691.12767"/>
        <n v="45692.044925"/>
        <n v="45694.09834"/>
        <n v="45699.044003"/>
        <n v="45702.498294"/>
        <n v="45704.574209"/>
        <n v="45705.42441"/>
        <n v="45705.87665"/>
        <n v="45706.170316"/>
        <n v="45707.944387"/>
        <n v="45714.73212"/>
        <n v="45716.80735"/>
        <n v="45716.93931"/>
        <n v="45719.17308"/>
        <n v="45719.94072"/>
        <n v="45723.55042"/>
        <n v="45726.09893"/>
        <n v="45726.532448"/>
        <n v="45729.022843"/>
        <n v="45729.55928"/>
        <n v="45738.593053"/>
        <n v="45739.80396"/>
        <n v="45750.37249"/>
        <n v="45750.62868"/>
        <n v="45751.84591"/>
        <n v="45753.74153"/>
        <n v="45765.80471"/>
        <n v="45767.83551"/>
        <n v="45769.76763"/>
        <n v="45770.357091"/>
        <n v="45770.86274"/>
        <n v="45772.9754"/>
        <n v="45773.00549"/>
        <n v="45773.118896"/>
        <n v="45778.968501"/>
        <n v="45781.154291"/>
        <n v="45785.59359"/>
        <n v="45787.3802"/>
        <n v="45787.567415"/>
        <n v="45789.98791"/>
        <n v="45790.142374"/>
        <n v="45791.86433"/>
        <n v="45793.919928"/>
        <n v="45796.95018"/>
        <n v="45797.09243"/>
        <n v="45802.747855"/>
        <n v="45805.640687"/>
        <n v="45807.04021"/>
        <n v="45807.45361"/>
        <n v="45807.63055"/>
        <n v="45808.879614"/>
        <n v="45811.00312"/>
        <n v="45811.86859"/>
        <n v="45812.137857"/>
        <n v="45813.89843"/>
        <n v="45814.01878"/>
        <n v="45815.26885"/>
        <n v="45816.10617"/>
        <n v="45816.274291"/>
        <n v="45818.7028"/>
        <n v="45819.99387"/>
        <n v="45828.10959"/>
        <n v="45832.04543"/>
        <n v="45837.828822"/>
        <n v="45838.73939"/>
        <n v="45838.89455"/>
        <n v="45839.94583"/>
        <n v="45844.66546"/>
        <n v="45845.8235"/>
        <n v="45850.96698"/>
        <n v="45851.56481"/>
        <n v="45853.956813"/>
        <n v="45854.78278"/>
        <n v="45854.88875"/>
        <n v="45857.3231"/>
        <n v="45858.63432"/>
        <n v="45858.68408"/>
        <n v="45859.20306"/>
        <n v="45860.71107"/>
        <n v="45862.03897"/>
        <n v="45862.915463"/>
        <n v="45866.33639"/>
        <n v="45867.932668"/>
        <n v="45868.180677"/>
        <n v="45869.210031"/>
        <n v="45879.34152"/>
        <n v="45879.659666"/>
        <n v="45879.690107"/>
        <n v="45885.293278"/>
        <n v="45886.006533"/>
        <n v="45892.37122"/>
        <n v="45893.75794"/>
        <n v="45899.667845"/>
        <n v="45903.12346"/>
        <n v="45903.303461"/>
        <n v="45903.32493"/>
        <n v="45904.638381"/>
        <n v="45906.7538"/>
        <n v="45906.986086"/>
        <n v="45907.84609"/>
        <n v="45908.58501"/>
        <n v="45912.764957"/>
        <n v="45913.01327"/>
        <n v="45915.11241"/>
        <n v="45917.42568"/>
        <n v="45917.81066"/>
        <n v="45918.76185"/>
        <n v="45920.31608"/>
        <n v="45921.62498"/>
        <n v="45922.95422"/>
        <n v="45923.659354"/>
        <n v="45924.19996"/>
        <n v="45929.99688"/>
        <n v="45930.98373"/>
        <n v="45932.72927"/>
        <n v="45933.89828"/>
        <n v="45934.09659"/>
        <n v="45936.63041"/>
        <n v="45936.77329"/>
        <n v="45938.04715"/>
        <n v="45940.6831"/>
        <n v="45946.18526"/>
        <n v="45948.871968"/>
        <n v="45949.80317"/>
        <n v="45951.68206"/>
        <n v="45952.561362"/>
        <n v="45955.35263"/>
        <n v="45955.73566"/>
        <n v="45958.66041"/>
        <n v="45969.9695"/>
        <n v="45974.52864"/>
        <n v="45975.296399"/>
        <n v="45975.556285"/>
        <n v="45976.84858"/>
        <n v="45977.63118"/>
        <n v="45981.16638"/>
        <n v="45981.23178"/>
        <n v="45982.976412"/>
        <n v="45984.550202"/>
        <n v="45988.33316"/>
        <n v="45991.48582"/>
        <n v="45998.827973"/>
        <n v="46003.02973"/>
        <n v="46003.149012"/>
        <n v="46009.575616"/>
        <n v="46009.64863"/>
        <n v="46011.56388"/>
        <n v="46014.71365"/>
        <n v="46017.55496"/>
        <n v="46017.7201"/>
        <n v="46020.17254"/>
        <n v="46022.72978"/>
        <n v="46024.014021"/>
        <n v="46025.777151"/>
        <n v="46028.50133"/>
        <n v="46030.02593"/>
        <n v="46031.32399"/>
        <n v="46031.39763"/>
        <n v="46033.82983"/>
        <n v="46034.569245"/>
        <n v="46038.73563"/>
        <n v="46039.07583"/>
        <n v="46040.52342"/>
        <n v="46043.807234"/>
        <n v="46045.55208"/>
        <n v="46047.361599"/>
        <n v="46047.48453"/>
        <n v="46049.480012"/>
        <n v="46051.37935"/>
        <n v="46052.137624"/>
        <n v="46053.40052"/>
        <n v="46056.50588"/>
        <n v="46062.69033"/>
        <n v="46066.49645"/>
        <n v="46074.562345"/>
        <n v="46075.39463"/>
        <n v="46076.00956"/>
        <n v="46076.44661"/>
        <n v="46077.5803"/>
        <n v="46078.875913"/>
        <n v="46086.50572"/>
        <n v="46087.405236"/>
        <n v="46087.98119"/>
        <n v="46089.195118"/>
        <n v="46093.88587"/>
        <n v="46095.119158"/>
        <n v="46102.158347"/>
        <n v="46102.16809"/>
        <n v="46105.80887"/>
        <n v="46107.66739"/>
        <n v="46114.71122"/>
        <n v="46115.01911"/>
        <n v="46115.996447"/>
        <n v="46116.65755"/>
        <n v="46121.87706"/>
        <n v="46121.88058"/>
        <n v="46124.172578"/>
        <n v="46124.86344"/>
        <n v="46125.575101"/>
        <n v="46125.636301"/>
        <n v="46129.85594"/>
        <n v="46132.019344"/>
        <n v="46134.18425"/>
        <n v="46136.56746"/>
        <n v="46138.80838"/>
        <n v="46140.032247"/>
        <n v="46141.2549"/>
        <n v="46141.93283"/>
        <n v="46142.310246"/>
        <n v="46145.30679"/>
        <n v="46146.060761"/>
        <n v="46147.234432"/>
        <n v="46150.26614"/>
        <n v="46151.265362"/>
        <n v="46153.61251"/>
        <n v="46155.230344"/>
        <n v="46157.11627"/>
        <n v="46157.40599"/>
        <n v="46158.26044"/>
        <n v="46158.833343"/>
        <n v="46164.221601"/>
        <n v="46164.988473"/>
        <n v="46165.845417"/>
        <n v="46167.61554"/>
        <n v="46168.51336"/>
        <n v="46171.107551"/>
        <n v="46174.26057"/>
        <n v="46176.18933"/>
        <n v="46180.30295"/>
        <n v="46183.96702"/>
        <n v="46184.9185"/>
        <n v="46188.37962"/>
        <n v="46190.1767"/>
        <n v="46194.07614"/>
        <n v="46195.21652"/>
        <n v="46196.21196"/>
        <n v="46199.57039"/>
        <n v="46200.65819"/>
        <n v="46201.771235"/>
        <n v="46204.390094"/>
        <n v="46205.517268"/>
        <n v="46220.097879"/>
        <n v="46220.21392"/>
        <n v="46222.916163"/>
        <n v="46225.542318"/>
        <n v="46229.41075"/>
        <n v="46232.65751"/>
        <n v="46233.47273"/>
        <n v="46236.06679"/>
        <n v="46237.23125"/>
        <n v="46237.79538"/>
        <n v="46241.90318"/>
        <n v="46242.382183"/>
        <n v="46245.21682"/>
        <n v="46246.55764"/>
        <n v="46247.98911"/>
        <n v="46256.02431"/>
        <n v="46256.041551"/>
        <n v="46256.0631"/>
        <n v="46260.909776"/>
        <n v="46260.91295"/>
        <n v="46261.42343"/>
        <n v="46262.24292"/>
        <n v="46264.71531"/>
        <n v="46265.379042"/>
        <n v="46269.53751"/>
        <n v="46273.23556"/>
        <n v="46275.060605"/>
        <n v="46275.74383"/>
        <n v="46277.597681"/>
        <n v="46278.655758"/>
        <n v="46279.099713"/>
        <n v="46279.28578"/>
        <n v="46284.34355"/>
        <n v="46284.95612"/>
        <n v="46288.951308"/>
        <n v="46290.51982"/>
        <n v="46296.51263"/>
        <n v="46297.64485"/>
        <n v="46297.701553"/>
        <n v="46299.996387"/>
        <n v="46312.27208"/>
        <n v="46315.018168"/>
        <n v="46315.6905"/>
        <n v="46318.501857"/>
        <n v="46319.73315"/>
        <n v="46321.11633"/>
        <n v="46321.64142"/>
        <n v="46324.6218"/>
        <n v="46330.012061"/>
        <n v="46330.07882"/>
        <n v="46330.74789"/>
        <n v="46334.638975"/>
        <n v="46338.93213"/>
        <n v="46344.890469"/>
        <n v="46347.745188"/>
        <n v="46351.51937"/>
        <n v="46352.476667"/>
        <n v="46352.785878"/>
        <n v="46354.577341"/>
        <n v="46354.66114"/>
        <n v="46356.01312"/>
        <n v="46358.75485"/>
        <n v="46360.70403"/>
        <n v="46363.36582"/>
        <n v="46364.17439"/>
        <n v="46367.04462"/>
        <n v="46367.756069"/>
        <n v="46375.50286"/>
        <n v="46375.601833"/>
        <n v="46376.14938"/>
        <n v="46376.57842"/>
        <n v="46378.01869"/>
        <n v="46379.228799"/>
        <n v="46379.89631"/>
        <n v="46379.98168"/>
        <n v="46385.692135"/>
        <n v="46389.007925"/>
        <n v="46393.045052"/>
        <n v="46394.095674"/>
        <n v="46397.17365"/>
        <n v="46398.745019"/>
        <n v="46404.78927"/>
        <n v="46405.32596"/>
        <n v="46405.9678"/>
        <n v="46412.36254"/>
        <n v="46414.794163"/>
        <n v="46416.04045"/>
        <n v="46416.43895"/>
        <n v="46417.74254"/>
        <n v="46419.610907"/>
        <n v="46421.881148"/>
        <n v="46424.15935"/>
        <n v="46427.55083"/>
        <n v="46430.76099"/>
        <n v="46436.578087"/>
        <n v="46437.45614"/>
        <n v="46443.400104"/>
        <n v="46443.7546"/>
        <n v="46444.6534"/>
        <n v="46445.039421"/>
        <n v="46447.66136"/>
        <n v="46448.7038"/>
        <n v="46451.30854"/>
        <n v="46452.91323"/>
        <n v="46457.63583"/>
        <n v="46460.415902"/>
        <n v="46460.8978"/>
        <n v="46460.92876"/>
        <n v="46461.34912"/>
        <n v="46461.80123"/>
        <n v="46462.37116"/>
        <n v="46464.1813"/>
        <n v="46464.457119"/>
        <n v="46465.9474"/>
        <n v="46466.381968"/>
        <n v="46467.434735"/>
        <n v="46468.88109"/>
        <n v="46469.525329"/>
        <n v="46469.545917"/>
        <n v="46470.519392"/>
        <n v="46470.82748"/>
        <n v="46472.35576"/>
        <n v="46474.68414"/>
        <n v="46475.59323"/>
        <n v="46476.20675"/>
        <n v="46476.81601"/>
        <n v="46477.66544"/>
        <n v="46478.00125"/>
        <n v="46478.67469"/>
        <n v="46481.722117"/>
        <n v="46483.518369"/>
        <n v="46484.10553"/>
        <n v="46484.23765"/>
        <n v="46485.921499"/>
        <n v="46486.291498"/>
        <n v="46486.52451"/>
        <n v="46487.322586"/>
        <n v="46487.85368"/>
        <n v="46489.319556"/>
        <n v="46489.410608"/>
        <n v="46490.9862"/>
        <n v="46491.44493"/>
        <n v="46492.08692"/>
        <n v="46494.964938"/>
        <n v="46495.07343"/>
        <n v="46496.15705"/>
        <n v="46499.53175"/>
        <n v="46501.35532"/>
        <n v="46505.13919"/>
        <n v="46506.518585"/>
        <n v="46507.01334"/>
        <n v="46507.753764"/>
        <n v="46514.10265"/>
        <n v="46515.57979"/>
        <n v="46515.662549"/>
        <n v="46515.694973"/>
        <n v="46517.11693"/>
        <n v="46525.86391"/>
        <n v="46528.45161"/>
        <n v="46530.63477"/>
        <n v="46533.737333"/>
        <n v="46534.51233"/>
        <n v="46534.57269"/>
        <n v="46536.597588"/>
        <n v="46542.65104"/>
        <n v="46544.72407"/>
        <n v="46545.42397"/>
        <n v="46550.67676"/>
        <n v="46551.452064"/>
        <n v="46553.800364"/>
        <n v="46555.61518"/>
        <n v="46555.95063"/>
        <n v="46561.23833"/>
        <n v="46561.2432"/>
        <n v="46563.002627"/>
        <n v="46563.219143"/>
        <n v="46563.38119"/>
        <n v="46570.258802"/>
        <n v="46572.6235"/>
        <n v="46572.904156"/>
        <n v="46574.259529"/>
        <n v="46576.335178"/>
        <n v="46577.580249"/>
        <n v="46579.8496"/>
        <n v="46582.37379"/>
        <n v="46583.18982"/>
        <n v="46584.0761"/>
        <n v="46585.745142"/>
        <n v="46586.00047"/>
        <n v="46587.393593"/>
        <n v="46591.386039"/>
        <n v="46592.635056"/>
        <n v="46592.90472"/>
        <n v="46592.90998"/>
        <n v="46594.70683"/>
        <n v="46595.685626"/>
        <n v="46599.75674"/>
        <n v="46599.98487"/>
        <n v="46602.378899"/>
        <n v="46605.344124"/>
        <n v="46605.68821"/>
        <n v="46607.391324"/>
        <n v="46608.497307"/>
        <n v="46614.47125"/>
        <n v="46616.61358"/>
        <n v="46617.798476"/>
        <n v="46618.74598"/>
        <n v="46619.17812"/>
        <n v="46621.165101"/>
        <n v="46621.303027"/>
        <n v="46623.856107"/>
        <n v="46628.19214"/>
        <n v="46631.516676"/>
        <n v="46633.12091"/>
        <n v="46634.79836"/>
        <n v="46635.595193"/>
        <n v="46637.300684"/>
        <n v="46640.36352"/>
        <n v="46640.38654"/>
        <n v="46640.491652"/>
        <n v="46640.51795"/>
        <n v="46641.45037"/>
        <n v="46642.19546"/>
        <n v="46642.869722"/>
        <n v="46644.03332"/>
        <n v="46645.22494"/>
        <n v="46646.06658"/>
        <n v="46646.38309"/>
        <n v="46649.885451"/>
        <n v="46650.5333"/>
        <n v="46653.774769"/>
        <n v="46655.49487"/>
        <n v="46657.57089"/>
        <n v="46665.27578"/>
        <n v="46668.31853"/>
        <n v="46671.544549"/>
        <n v="46673.60044"/>
        <n v="46675.795234"/>
        <n v="46677.792795"/>
        <n v="46678.03111"/>
        <n v="46680.484662"/>
        <n v="46682.042072"/>
        <n v="46684.04584"/>
        <n v="46689.553228"/>
        <n v="46689.72081"/>
        <n v="46690.87312"/>
        <n v="46691.21993"/>
        <n v="46691.65833"/>
        <n v="46694.49349"/>
        <n v="46694.88903"/>
        <n v="46698.5759"/>
        <n v="46698.93556"/>
        <n v="46700.03007"/>
        <n v="46702.422574"/>
        <n v="46704.90022"/>
        <n v="46706.721101"/>
        <n v="46706.832311"/>
        <n v="46708.29315"/>
        <n v="46711.72496"/>
        <n v="46712.68974"/>
        <n v="46713.067499"/>
        <n v="46714.989603"/>
        <n v="46716.225451"/>
        <n v="46719.0978"/>
        <n v="46720.552386"/>
        <n v="46720.722131"/>
        <n v="46723.18442"/>
        <n v="46723.380927"/>
        <n v="46730.57749"/>
        <n v="46732.69584"/>
        <n v="46735.37125"/>
        <n v="46737.215094"/>
        <n v="46742.73196"/>
        <n v="46743.103877"/>
        <n v="46743.87948"/>
        <n v="46745.333521"/>
        <n v="46746.134403"/>
        <n v="46749.0326"/>
        <n v="46751.479701"/>
        <n v="46752.88414"/>
        <n v="46757.20555"/>
        <n v="46758.19462"/>
        <n v="46759.45845"/>
        <n v="46760.62163"/>
        <n v="46764.45438"/>
        <n v="46764.65807"/>
        <n v="46764.7472"/>
        <n v="46765.331243"/>
        <n v="46768.112086"/>
        <n v="46768.55628"/>
        <n v="46769.03729"/>
        <n v="46769.348043"/>
        <n v="46771.04173"/>
        <n v="46778.4339"/>
        <n v="46778.8253"/>
        <n v="46780.7943"/>
        <n v="46781.86193"/>
        <n v="46787.008501"/>
        <n v="46788.606146"/>
        <n v="46793.38934"/>
        <n v="46794.33791"/>
        <n v="46795.854033"/>
        <n v="46796.518131"/>
        <n v="46798.25152"/>
        <n v="46800.82251"/>
        <n v="46802.779542"/>
        <n v="46805.10628"/>
        <n v="46805.46075"/>
        <n v="46805.59486"/>
        <n v="46806.87889"/>
        <n v="46808.3487"/>
        <n v="46812.60871"/>
        <n v="46815.218421"/>
        <n v="46815.268878"/>
        <n v="46817.413925"/>
        <n v="46817.95572"/>
        <n v="46819.32969"/>
        <n v="46820.93651"/>
        <n v="46821.371078"/>
        <n v="46828.13873"/>
        <n v="46829.344295"/>
        <n v="46833.771559"/>
        <n v="46835.278985"/>
        <n v="46835.63811"/>
        <n v="46838.563978"/>
        <n v="46838.641648"/>
        <n v="46838.70301"/>
        <n v="46841.33208"/>
        <n v="46841.426296"/>
        <n v="46842.90952"/>
        <n v="46842.966121"/>
        <n v="46843.424732"/>
        <n v="46844.39222"/>
        <n v="46844.716536"/>
        <n v="46845.802193"/>
        <n v="46846.377766"/>
        <n v="46847.96335"/>
        <n v="46848.180715"/>
        <n v="46849.365357"/>
        <n v="46849.873866"/>
        <n v="46851.98429"/>
        <n v="46852.54893"/>
        <n v="46852.5866"/>
        <n v="46856.94995"/>
        <n v="46858.07714"/>
        <n v="46858.45868"/>
        <n v="46860.749588"/>
        <n v="46862.22401"/>
        <n v="46865.614822"/>
        <n v="46866.38564"/>
        <n v="46866.404535"/>
        <n v="46866.42481"/>
        <n v="46867.88746"/>
        <n v="46871.001618"/>
        <n v="46877.09553"/>
        <n v="46880.662108"/>
        <n v="46881.96415"/>
        <n v="46882.51214"/>
        <n v="46883.802563"/>
        <n v="46883.925131"/>
        <n v="46887.87497"/>
        <n v="46889.82012"/>
        <n v="46892.78509"/>
        <n v="46893.79508"/>
        <n v="46897.07379"/>
        <n v="46899.48717"/>
        <n v="46902.060999"/>
        <n v="46902.19827"/>
        <n v="46902.960884"/>
        <n v="46903.519895"/>
        <n v="46904.23077"/>
        <n v="46905.29883"/>
        <n v="46906.66592"/>
        <n v="46906.66689"/>
        <n v="46907.607434"/>
        <n v="46909.724117"/>
        <n v="46909.80901"/>
        <n v="46912.30805"/>
        <n v="46922.58825"/>
        <n v="46924.04302"/>
        <n v="46924.046267"/>
        <n v="46925.994093"/>
        <n v="46927.657539"/>
        <n v="46928.548251"/>
        <n v="46931.31071"/>
        <n v="46931.83143"/>
        <n v="46931.909032"/>
        <n v="46932.04296"/>
        <n v="46935.882232"/>
        <n v="46936.63262"/>
        <n v="46937.672947"/>
        <n v="46940.210593"/>
        <n v="46940.387313"/>
        <n v="46942.40033"/>
        <n v="46943.55513"/>
        <n v="46947.00942"/>
        <n v="46947.21622"/>
        <n v="46947.91249"/>
        <n v="46949.21918"/>
        <n v="46950.900797"/>
        <n v="46951.401046"/>
        <n v="46952.48925"/>
        <n v="46956.159912"/>
        <n v="46957.066218"/>
        <n v="46960.678338"/>
        <n v="46964.910369"/>
        <n v="46965.7222"/>
        <n v="46966.253453"/>
        <n v="46969.439117"/>
        <n v="46969.65258"/>
        <n v="46972.4881"/>
        <n v="46974.361935"/>
        <n v="46975.833951"/>
        <n v="46976.232055"/>
        <n v="46977.71069"/>
        <n v="46977.87428"/>
        <n v="46978.166006"/>
        <n v="46978.256868"/>
        <n v="46978.89468"/>
        <n v="46979.10706"/>
        <n v="46979.48333"/>
        <n v="46979.651105"/>
        <n v="46981.754"/>
        <n v="46984.05364"/>
        <n v="46985.70454"/>
        <n v="46986.345427"/>
        <n v="46987.54326"/>
        <n v="46987.92121"/>
        <n v="46989.334725"/>
        <n v="46989.378437"/>
        <n v="46990.837124"/>
        <n v="46994.86939"/>
        <n v="46996.565978"/>
        <n v="46996.73509"/>
        <n v="46998.026416"/>
        <n v="46998.269343"/>
        <n v="46998.274159"/>
        <n v="46999.40522"/>
        <n v="47000.085043"/>
        <n v="47001.429849"/>
        <n v="47002.24244"/>
        <n v="47002.86098"/>
        <n v="47003.670194"/>
        <n v="47004.73577"/>
        <n v="47006.161889"/>
        <n v="47010.269929"/>
        <n v="47013.898182"/>
        <n v="47016.470716"/>
        <n v="47017.585154"/>
        <n v="47020.36121"/>
        <n v="47021.23324"/>
        <n v="47022.582052"/>
        <n v="47023.735604"/>
        <n v="47024.347276"/>
        <n v="47024.38586"/>
        <n v="47026.611981"/>
        <n v="47026.853362"/>
        <n v="47027.29212"/>
        <n v="47028.67872"/>
        <n v="47028.75449"/>
        <n v="47030.45078"/>
        <n v="47031.84068"/>
        <n v="47032.07426"/>
        <n v="47032.431007"/>
        <n v="47032.89242"/>
        <n v="47033.080087"/>
        <n v="47033.711658"/>
        <n v="47033.985514"/>
        <n v="47035.257321"/>
        <n v="47038.860553"/>
        <n v="47043.401836"/>
        <n v="47045.32745"/>
        <n v="47046.660856"/>
        <n v="47047.024819"/>
        <n v="47051.340931"/>
        <n v="47051.982252"/>
        <n v="47054.34501"/>
        <n v="47054.577017"/>
        <n v="47057.78297"/>
        <n v="47058.375476"/>
        <n v="47059.77101"/>
        <n v="47060.814623"/>
        <n v="47062.7526"/>
        <n v="47063.46324"/>
        <n v="47063.74965"/>
        <n v="47064.159687"/>
        <n v="47064.296881"/>
        <n v="47065.118428"/>
        <n v="47065.29991"/>
        <n v="47068.344144"/>
        <n v="47070.38687"/>
        <n v="47071.668602"/>
        <n v="47074.06677"/>
        <n v="47076.142432"/>
        <n v="47076.554493"/>
        <n v="47076.631776"/>
        <n v="47078.890303"/>
        <n v="47079.021092"/>
        <n v="47079.93644"/>
        <n v="47080.68776"/>
        <n v="47081.19801"/>
        <n v="47081.446602"/>
        <n v="47082.576128"/>
        <n v="47083.012947"/>
        <n v="47083.33889"/>
        <n v="47087.986646"/>
        <n v="47088.241701"/>
        <n v="47088.47457"/>
        <n v="47091.69763"/>
        <n v="47092.554962"/>
        <n v="47093.41881"/>
        <n v="47095.554221"/>
        <n v="47096.433333"/>
        <n v="47097.292822"/>
        <n v="47097.838467"/>
        <n v="47098.92538"/>
        <n v="47100.9632"/>
        <n v="47102.87841"/>
        <n v="47103.22137"/>
        <n v="47103.785494"/>
        <n v="47107.13127"/>
        <n v="47107.931972"/>
        <n v="47108.72082"/>
        <n v="47109.799174"/>
        <n v="47111.35018"/>
        <n v="47112.50622"/>
        <n v="47112.822014"/>
        <n v="47117.340029"/>
        <n v="47118.71983"/>
        <n v="47120.72411"/>
        <n v="47120.835314"/>
        <n v="47126.60092"/>
        <n v="47127.685981"/>
        <n v="47128.76247"/>
        <n v="47129.284182"/>
        <n v="47129.650929"/>
        <n v="47129.91241"/>
        <n v="47130.081672"/>
        <n v="47130.23825"/>
        <n v="47131.275291"/>
        <n v="47131.967685"/>
        <n v="47133.05256"/>
        <n v="47134.27113"/>
        <n v="47135.31288"/>
        <n v="47135.617922"/>
        <n v="47138.934733"/>
        <n v="47139.08128"/>
        <n v="47139.52231"/>
        <n v="47142.52839"/>
        <n v="47142.84881"/>
        <n v="47143.11947"/>
        <n v="47143.92173"/>
        <n v="47144.77107"/>
        <n v="47145.331649"/>
        <n v="47146.9005"/>
        <n v="47147.632373"/>
        <n v="47150.095742"/>
        <n v="47150.65885"/>
        <n v="47151.171746"/>
        <n v="47151.195886"/>
        <n v="47154.109872"/>
        <n v="47156.354986"/>
        <n v="47156.40204"/>
        <n v="47157.571093"/>
        <n v="47158.194012"/>
        <n v="47159.506127"/>
        <n v="47159.566827"/>
        <n v="47161.58259"/>
        <n v="47164.536992"/>
        <n v="47164.839155"/>
        <n v="47166.08031"/>
        <n v="47166.58032"/>
        <n v="47166.997872"/>
        <n v="47168.377131"/>
        <n v="47170.017258"/>
        <n v="47170.3618"/>
        <n v="47170.40889"/>
        <n v="47172.226827"/>
        <n v="47181.74664"/>
        <n v="47182.43504"/>
        <n v="47182.495475"/>
        <n v="47182.968934"/>
        <n v="47184.400574"/>
        <n v="47185.63571"/>
        <n v="47185.84722"/>
        <n v="47188.165863"/>
        <n v="47190.42594"/>
        <n v="47190.88931"/>
        <n v="47197.925177"/>
        <n v="47198.787342"/>
        <n v="47199.189659"/>
        <n v="47200.14583"/>
        <n v="47202.1772"/>
        <n v="47203.874374"/>
        <n v="47207.26485"/>
        <n v="47209.16375"/>
        <n v="47210.530384"/>
        <n v="47210.854921"/>
        <n v="47218.67319"/>
        <n v="47220.939891"/>
        <n v="47221.71313"/>
        <n v="47223.11804"/>
        <n v="47225.974536"/>
        <n v="47226.04027"/>
        <n v="47226.40282"/>
        <n v="47227.463339"/>
        <n v="47227.512673"/>
        <n v="47227.585521"/>
        <n v="47228.25056"/>
        <n v="47232.459151"/>
        <n v="47233.24497"/>
        <n v="47233.932437"/>
        <n v="47234.08817"/>
        <n v="47234.29837"/>
        <n v="47236.169482"/>
        <n v="47236.907192"/>
        <n v="47237.20693"/>
        <n v="47238.77108"/>
        <n v="47243.996"/>
        <n v="47244.887947"/>
        <n v="47245.168341"/>
        <n v="47246.725452"/>
        <n v="47246.805327"/>
        <n v="47247.051492"/>
        <n v="47248.2237"/>
        <n v="47252.487611"/>
        <n v="47252.566626"/>
        <n v="47254.29384"/>
        <n v="47256.27105"/>
        <n v="47258.07345"/>
        <n v="47260.737342"/>
        <n v="47261.08608"/>
        <n v="47261.76428"/>
        <n v="47262.89603"/>
        <n v="47264.924988"/>
        <n v="47267.055815"/>
        <n v="47267.26346"/>
        <n v="47268.36405"/>
        <n v="47268.452839"/>
        <n v="47270.76982"/>
        <n v="47271.719292"/>
        <n v="47274.770792"/>
        <n v="47275.527797"/>
        <n v="47277.66804"/>
        <n v="47278.606754"/>
        <n v="47279.00562"/>
        <n v="47279.30052"/>
        <n v="47280.80625"/>
        <n v="47281.698552"/>
        <n v="47284.578716"/>
        <n v="47285.04914"/>
        <n v="47289.4977"/>
        <n v="47289.603375"/>
        <n v="47290.29653"/>
        <n v="47291.18579"/>
        <n v="47292.15279"/>
        <n v="47294.004996"/>
        <n v="47294.19411"/>
        <n v="47294.317569"/>
        <n v="47295.121973"/>
        <n v="47295.786791"/>
        <n v="47297.61806"/>
        <n v="47297.883012"/>
        <n v="47299.91407"/>
        <n v="47301.91707"/>
        <n v="47304.543083"/>
        <n v="47304.98166"/>
        <n v="47307.24273"/>
        <n v="47309.93612"/>
        <n v="47310.480483"/>
        <n v="47311.383882"/>
        <n v="47312.444982"/>
        <n v="47312.892174"/>
        <n v="47314.82775"/>
        <n v="47316.42859"/>
        <n v="47316.82352"/>
        <n v="47318.825336"/>
        <n v="47319.22042"/>
        <n v="47320.644009"/>
        <n v="47320.83189"/>
        <n v="47321.30857"/>
        <n v="47321.40525"/>
        <n v="47323.62893"/>
        <n v="47324.26788"/>
        <n v="47324.897214"/>
        <n v="47325.35996"/>
        <n v="47325.392125"/>
        <n v="47326.78076"/>
        <n v="47326.839277"/>
        <n v="47328.580034"/>
        <n v="47329.168261"/>
        <n v="47330.279576"/>
        <n v="47331.39385"/>
        <n v="47332.209782"/>
        <n v="47332.65697"/>
        <n v="47333.597455"/>
        <n v="47334.127161"/>
        <n v="47334.41751"/>
        <n v="47334.44267"/>
        <n v="47334.7684"/>
        <n v="47336.91727"/>
        <n v="47338.230921"/>
        <n v="47340.180355"/>
        <n v="47341.073866"/>
        <n v="47341.5703"/>
        <n v="47341.77689"/>
        <n v="47341.81988"/>
        <n v="47341.82267"/>
        <n v="47342.29278"/>
        <n v="47348.47285"/>
        <n v="47353.015394"/>
        <n v="47353.72532"/>
        <n v="47356.32522"/>
        <n v="47361.172493"/>
        <n v="47366.091727"/>
        <n v="47367.844109"/>
        <n v="47369.305193"/>
        <n v="47372.004607"/>
        <n v="47373.67451"/>
        <n v="47374.547556"/>
        <n v="47374.62073"/>
        <n v="47374.658178"/>
        <n v="47374.80061"/>
        <n v="47376.2769"/>
        <n v="47377.59032"/>
        <n v="47383.21061"/>
        <n v="47386.105288"/>
        <n v="47388.236807"/>
        <n v="47391.885213"/>
        <n v="47393.28545"/>
        <n v="47393.905278"/>
        <n v="47395.249225"/>
        <n v="47395.38897"/>
        <n v="47398.60362"/>
        <n v="47401.67423"/>
        <n v="47402.58416"/>
        <n v="47402.92594"/>
        <n v="47404.7071"/>
        <n v="47405.207717"/>
        <n v="47406.54371"/>
        <n v="47408.08844"/>
        <n v="47409.08696"/>
        <n v="47409.53885"/>
        <n v="47411.589725"/>
        <n v="47411.855476"/>
        <n v="47414.285575"/>
        <n v="47414.95017"/>
        <n v="47415.572894"/>
        <n v="47416.440342"/>
        <n v="47416.95006"/>
        <n v="47417.37058"/>
        <n v="47417.384702"/>
        <n v="47418.363988"/>
        <n v="47419.7104"/>
        <n v="47423.32105"/>
        <n v="47424.638219"/>
        <n v="47429.743434"/>
        <n v="47430.03482"/>
        <n v="47430.206193"/>
        <n v="47434.198967"/>
        <n v="47434.78151"/>
        <n v="47436.335795"/>
        <n v="47437.071456"/>
        <n v="47438.423857"/>
        <n v="47441.95794"/>
        <n v="47442.92309"/>
        <n v="47443.182379"/>
        <n v="47444.208212"/>
        <n v="47445.442299"/>
        <n v="47446.288931"/>
        <n v="47448.72141"/>
        <n v="47448.870965"/>
        <n v="47452.72087"/>
        <n v="47455.643438"/>
        <n v="47455.776104"/>
        <n v="47456.02387"/>
        <n v="47459.943168"/>
        <n v="47460.10509"/>
        <n v="47460.88075"/>
        <n v="47461.01966"/>
        <n v="47461.938513"/>
        <n v="47466.912466"/>
        <n v="47467.28985"/>
        <n v="47468.06517"/>
        <n v="47468.31093"/>
        <n v="47468.698817"/>
        <n v="47470.82758"/>
        <n v="47472.231851"/>
        <n v="47472.62366"/>
        <n v="47473.36926"/>
        <n v="47474.41536"/>
        <n v="47476.988474"/>
        <n v="47478.019849"/>
        <n v="47478.854176"/>
        <n v="47483.89664"/>
        <n v="47484.061266"/>
        <n v="47485.38088"/>
        <n v="47485.83508"/>
        <n v="47486.474037"/>
        <n v="47487.621174"/>
        <n v="47488.854201"/>
        <n v="47489.47434"/>
        <n v="47490.123545"/>
        <n v="47491.847849"/>
        <n v="47494.202223"/>
        <n v="47494.403971"/>
        <n v="47495.71366"/>
        <n v="47495.715559"/>
        <n v="47496.96734"/>
        <n v="47498.56931"/>
        <n v="47499.45917"/>
        <n v="47499.671189"/>
        <n v="47500.31742"/>
        <n v="47500.57104"/>
        <n v="47501.36418"/>
        <n v="47505.28974"/>
        <n v="47506.1149"/>
        <n v="47508.11072"/>
        <n v="47510.181947"/>
        <n v="47514.706652"/>
        <n v="47515.45176"/>
        <n v="47516.698516"/>
        <n v="47517.66013"/>
        <n v="47517.828"/>
        <n v="47518.165943"/>
        <n v="47518.42034"/>
        <n v="47520.412667"/>
        <n v="47522.03036"/>
        <n v="47522.66022"/>
        <n v="47523.17627"/>
        <n v="47523.500564"/>
        <n v="47524.53373"/>
        <n v="47524.888522"/>
        <n v="47525.18496"/>
        <n v="47525.26881"/>
        <n v="47526.43524"/>
        <n v="47526.48795"/>
        <n v="47526.85692"/>
        <n v="47526.909569"/>
        <n v="47527.441096"/>
        <n v="47528.258876"/>
        <n v="47528.98127"/>
        <n v="47533.210372"/>
        <n v="47535.277234"/>
        <n v="47538.67465"/>
        <n v="47540.013793"/>
        <n v="47542.01013"/>
        <n v="47542.15071"/>
        <n v="47542.28596"/>
        <n v="47544.56955"/>
        <n v="47544.76147"/>
        <n v="47545.76766"/>
        <n v="47546.70958"/>
        <n v="47548.31762"/>
        <n v="47548.94599"/>
        <n v="47549.7406"/>
        <n v="47552.77477"/>
        <n v="47553.12732"/>
        <n v="47558.787224"/>
        <n v="47560.712865"/>
        <n v="47561.985003"/>
        <n v="47566.315715"/>
        <n v="47570.171295"/>
        <n v="47570.1817"/>
        <n v="47570.341056"/>
        <n v="47574.85405"/>
        <n v="47575.415948"/>
        <n v="47576.08062"/>
        <n v="47576.219328"/>
        <n v="47580.02933"/>
        <n v="47580.087029"/>
        <n v="47580.32783"/>
        <n v="47580.70996"/>
        <n v="47582.81232"/>
        <n v="47583.942115"/>
        <n v="47587.017906"/>
        <n v="47587.081997"/>
        <n v="47587.31202"/>
        <n v="47588.89025"/>
        <n v="47591.608979"/>
        <n v="47592.71926"/>
        <n v="47594.30509"/>
        <n v="47596.882313"/>
        <n v="47598.96462"/>
        <n v="47600.0625"/>
        <n v="47601.15001"/>
        <n v="47602.13683"/>
        <n v="47602.85346"/>
        <n v="47607.127126"/>
        <n v="47608.8605"/>
        <n v="47609.50896"/>
        <n v="47609.50948"/>
        <n v="47612.314357"/>
        <n v="47615.13667"/>
        <n v="47616.082101"/>
        <n v="47617.396585"/>
        <n v="47617.4698"/>
        <n v="47617.84176"/>
        <n v="47618.12187"/>
        <n v="47619.87178"/>
        <n v="47620.563962"/>
        <n v="47623.64592"/>
        <n v="47623.82295"/>
        <n v="47624.715911"/>
        <n v="47624.886763"/>
        <n v="47625.019266"/>
        <n v="47625.06785"/>
        <n v="47625.981675"/>
        <n v="47627.007005"/>
        <n v="47630.19158"/>
        <n v="47631.03968"/>
        <n v="47633.19159"/>
        <n v="47633.47605"/>
        <n v="47634.450871"/>
        <n v="47634.644515"/>
        <n v="47634.83574"/>
        <n v="47636.30471"/>
        <n v="47636.813938"/>
        <n v="47637.29636"/>
        <n v="47637.529182"/>
        <n v="47638.028838"/>
        <n v="47638.237552"/>
        <n v="47639.19592"/>
        <n v="47640.02409"/>
        <n v="47640.39377"/>
        <n v="47640.510269"/>
        <n v="47642.04145"/>
        <n v="47647.92043"/>
        <n v="47649.26273"/>
        <n v="47649.62789"/>
        <n v="47649.80498"/>
        <n v="47649.91727"/>
        <n v="47650.184897"/>
        <n v="47652.49464"/>
        <n v="47652.66851"/>
        <n v="47653.84058"/>
        <n v="47653.866508"/>
        <n v="47654.237652"/>
        <n v="47656.75658"/>
        <n v="47657.78777"/>
        <n v="47658.201893"/>
        <n v="47658.28555"/>
        <n v="47660.449064"/>
        <n v="47660.600783"/>
        <n v="47661.43999"/>
        <n v="47663.24449"/>
        <n v="47664.889432"/>
        <n v="47667.354921"/>
        <n v="47668.64339"/>
        <n v="47669.90564"/>
        <n v="47669.985064"/>
        <n v="47670.0407"/>
        <n v="47670.49766"/>
        <n v="47671.065851"/>
        <n v="47672.65047"/>
        <n v="47672.8404"/>
        <n v="47673.8299"/>
        <n v="47674.44914"/>
        <n v="47675.14353"/>
        <n v="47675.269882"/>
        <n v="47676.777944"/>
        <n v="47678.086311"/>
        <n v="47678.416899"/>
        <n v="47681.875298"/>
        <n v="47682.14353"/>
        <n v="47684.228295"/>
        <n v="47686.89139"/>
        <n v="47688.2097"/>
        <n v="47689.36584"/>
        <n v="47690.60982"/>
        <n v="47690.97057"/>
        <n v="47691.38104"/>
        <n v="47692.314034"/>
        <n v="47693.14295"/>
        <n v="47694.79155"/>
        <n v="47694.98893"/>
        <n v="47695.263766"/>
        <n v="47695.54291"/>
        <n v="47696.956964"/>
        <n v="47697.090214"/>
        <n v="47699.90346"/>
        <n v="47701.59841"/>
        <n v="47704.653755"/>
        <n v="47705.20716"/>
        <n v="47705.52624"/>
        <n v="47706.11682"/>
        <n v="47709.428048"/>
        <n v="47711.0137"/>
        <n v="47711.36199"/>
        <n v="47711.89234"/>
        <n v="47713.89206"/>
        <n v="47714.10282"/>
        <n v="47714.690293"/>
        <n v="47714.88827"/>
        <n v="47716.46618"/>
        <n v="47716.89645"/>
        <n v="47718.684662"/>
        <n v="47719.072626"/>
        <n v="47719.77643"/>
        <n v="47721.17633"/>
        <n v="47726.26132"/>
        <n v="47726.333152"/>
        <n v="47730.16884"/>
        <n v="47734.933787"/>
        <n v="47735.267427"/>
        <n v="47735.413682"/>
        <n v="47735.50372"/>
        <n v="47735.61064"/>
        <n v="47735.84781"/>
        <n v="47735.90013"/>
        <n v="47736.281156"/>
        <n v="47737.38924"/>
        <n v="47737.486495"/>
        <n v="47739.29295"/>
        <n v="47741.81415"/>
        <n v="47742.91241"/>
        <n v="47744.28955"/>
        <n v="47748.50889"/>
        <n v="47750.6974"/>
        <n v="47751.377254"/>
        <n v="47752.99187"/>
        <n v="47753.060394"/>
        <n v="47754.93287"/>
        <n v="47756.4773"/>
        <n v="47758.576507"/>
        <n v="47759.18283"/>
        <n v="47762.489307"/>
        <n v="47763.85657"/>
        <n v="47765.7354"/>
        <n v="47765.827941"/>
        <n v="47766.44107"/>
        <n v="47770.267148"/>
        <n v="47773.10222"/>
        <n v="47773.187368"/>
        <n v="47773.221997"/>
        <n v="47773.3387"/>
        <n v="47773.40276"/>
        <n v="47775.609443"/>
        <n v="47779.08606"/>
        <n v="47779.81826"/>
        <n v="47780.508513"/>
        <n v="47781.17953"/>
        <n v="47783.25613"/>
        <n v="47785.47191"/>
        <n v="47786.97755"/>
        <n v="47789.20447"/>
        <n v="47790.380635"/>
        <n v="47790.55686"/>
        <n v="47791.13903"/>
        <n v="47791.43905"/>
        <n v="47794.193584"/>
        <n v="47797.294373"/>
        <n v="47797.53941"/>
        <n v="47798.64366"/>
        <n v="47799.43903"/>
        <n v="47799.96694"/>
        <n v="47800.37407"/>
        <n v="47802.81161"/>
        <n v="47803.090144"/>
        <n v="47804.62813"/>
        <n v="47805.121911"/>
        <n v="47806.139724"/>
        <n v="47806.24596"/>
        <n v="47806.46562"/>
        <n v="47808.35938"/>
        <n v="47809.41832"/>
        <n v="47810.695946"/>
        <n v="47810.82596"/>
        <n v="47811.52184"/>
        <n v="47812.19334"/>
        <n v="47812.59161"/>
        <n v="47813.189554"/>
        <n v="47813.42506"/>
        <n v="47813.44475"/>
        <n v="47815.015688"/>
        <n v="47816.100367"/>
        <n v="47816.167325"/>
        <n v="47818.04568"/>
        <n v="47819.37841"/>
        <n v="47819.72389"/>
        <n v="47820.853023"/>
        <n v="47821.5184"/>
        <n v="47822.00686"/>
        <n v="47823.586293"/>
        <n v="47830.88712"/>
        <n v="47835.85102"/>
        <n v="47836.143844"/>
        <n v="47836.18969"/>
        <n v="47838.44425"/>
        <n v="47838.73647"/>
        <n v="47838.954779"/>
        <n v="47839.20021"/>
        <n v="47839.340183"/>
        <n v="47839.57701"/>
        <n v="47841.43536"/>
        <n v="47842.52361"/>
        <n v="47843.69226"/>
        <n v="47846.19395"/>
        <n v="47846.2628"/>
        <n v="47846.71489"/>
        <n v="47849.938166"/>
        <n v="47850.97398"/>
        <n v="47851.03486"/>
        <n v="47851.805857"/>
        <n v="47853.14818"/>
        <n v="47853.69123"/>
        <n v="47854.3347"/>
        <n v="47855.1367"/>
        <n v="47856.49003"/>
        <n v="47857.148136"/>
        <n v="47860.54087"/>
        <n v="47861.755135"/>
        <n v="47863.909007"/>
        <n v="47864.253414"/>
        <n v="47866.00971"/>
        <n v="47866.968739"/>
        <n v="47868.34557"/>
        <n v="47868.440471"/>
        <n v="47870.16298"/>
        <n v="47871.19097"/>
        <n v="47871.63867"/>
        <n v="47872.38111"/>
        <n v="47873.82856"/>
        <n v="47875.24836"/>
        <n v="47875.53841"/>
        <n v="47877.40182"/>
        <n v="47877.402851"/>
        <n v="47879.35198"/>
        <n v="47880.42376"/>
        <n v="47882.52918"/>
        <n v="47882.79273"/>
        <n v="47885.291293"/>
        <n v="47886.161277"/>
        <n v="47886.942937"/>
        <n v="47891.07758"/>
        <n v="47891.26472"/>
        <n v="47891.45657"/>
        <n v="47892.92228"/>
        <n v="47895.946019"/>
        <n v="47897.58842"/>
        <n v="47897.92392"/>
        <n v="47899.038077"/>
        <n v="47899.70276"/>
        <n v="47899.72719"/>
        <n v="47901.975431"/>
        <n v="47902.30761"/>
        <n v="47904.105323"/>
        <n v="47906.27373"/>
        <n v="47906.443607"/>
        <n v="47909.04834"/>
        <n v="47911.58368"/>
        <n v="47912.616"/>
        <n v="47913.055463"/>
        <n v="47916.45375"/>
        <n v="47916.477831"/>
        <n v="47917.306658"/>
        <n v="47918.1296"/>
        <n v="47918.856068"/>
        <n v="47920.31588"/>
        <n v="47920.567102"/>
        <n v="47923.270323"/>
        <n v="47923.372212"/>
        <n v="47923.87317"/>
        <n v="47924.99844"/>
        <n v="47926.731277"/>
        <n v="47926.79468"/>
        <n v="47926.990257"/>
        <n v="47927.870994"/>
        <n v="47928.948595"/>
        <n v="47929.03002"/>
        <n v="47929.244245"/>
        <n v="47930.28093"/>
        <n v="47930.28589"/>
        <n v="47930.852203"/>
        <n v="47932.88501"/>
        <n v="47933.13507"/>
        <n v="47933.55946"/>
        <n v="47933.96243"/>
        <n v="47935.124575"/>
        <n v="47936.258043"/>
        <n v="47939.967193"/>
        <n v="47941.01826"/>
        <n v="47941.20023"/>
        <n v="47942.18017"/>
        <n v="47943.42116"/>
        <n v="47943.82213"/>
        <n v="47944.15527"/>
        <n v="47946.352078"/>
        <n v="47948.29647"/>
        <n v="47949.22588"/>
        <n v="47949.315643"/>
        <n v="47951.394182"/>
        <n v="47956.00292"/>
        <n v="47956.44122"/>
        <n v="47957.23049"/>
        <n v="47957.3569"/>
        <n v="47960.2394"/>
        <n v="47960.275429"/>
        <n v="47961.697698"/>
        <n v="47962.14788"/>
        <n v="47962.94026"/>
        <n v="47963.378355"/>
        <n v="47964.23287"/>
        <n v="47965.27847"/>
        <n v="47966.29139"/>
        <n v="47966.29235"/>
        <n v="47966.95646"/>
        <n v="47967.147956"/>
        <n v="47967.75269"/>
        <n v="47967.980209"/>
        <n v="47968.10169"/>
        <n v="47968.56532"/>
        <n v="47969.767001"/>
        <n v="47971.561674"/>
        <n v="47974.51797"/>
        <n v="47976.409231"/>
        <n v="47979.759185"/>
        <n v="47985.026867"/>
        <n v="47989.60812"/>
        <n v="47990.26691"/>
        <n v="47991.90553"/>
        <n v="47993.0672"/>
        <n v="47994.24613"/>
        <n v="47994.50685"/>
        <n v="47995.525039"/>
        <n v="47995.66869"/>
        <n v="47996.415414"/>
        <n v="47996.42759"/>
        <n v="47996.697897"/>
        <n v="47997.19894"/>
        <n v="47997.62978"/>
        <n v="47997.77578"/>
        <n v="47998.204812"/>
        <n v="48000.038448"/>
        <n v="48003.698495"/>
        <n v="48004.827933"/>
        <n v="48006.16823"/>
        <n v="48007.46249"/>
        <n v="48008.817083"/>
        <n v="48011.418231"/>
        <n v="48011.6828"/>
        <n v="48011.883176"/>
        <n v="48014.71319"/>
        <n v="48014.964814"/>
        <n v="48015.983236"/>
        <n v="48017.73634"/>
        <n v="48017.92893"/>
        <n v="48019.30688"/>
        <n v="48021.200663"/>
        <n v="48022.43766"/>
        <n v="48025.14434"/>
        <n v="48025.28401"/>
        <n v="48026.07713"/>
        <n v="48026.107"/>
        <n v="48026.99359"/>
        <n v="48027.0682"/>
        <n v="48029.4874"/>
        <n v="48030.13383"/>
        <n v="48031.08576"/>
        <n v="48031.415603"/>
        <n v="48033.13104"/>
        <n v="48036.719384"/>
        <n v="48038.10624"/>
        <n v="48040.539833"/>
        <n v="48041.47728"/>
        <n v="48042.39558"/>
        <n v="48042.79672"/>
        <n v="48043.80351"/>
        <n v="48043.86066"/>
        <n v="48044.69507"/>
        <n v="48045.24598"/>
        <n v="48045.51372"/>
        <n v="48045.773167"/>
        <n v="48046.09378"/>
        <n v="48048.38173"/>
        <n v="48049.16525"/>
        <n v="48049.987022"/>
        <n v="48050.46953"/>
        <n v="48051.65695"/>
        <n v="48052.405621"/>
        <n v="48052.919699"/>
        <n v="48053.28584"/>
        <n v="48053.45558"/>
        <n v="48053.660974"/>
        <n v="48055.46266"/>
        <n v="48057.528452"/>
        <n v="48057.792718"/>
        <n v="48058.136783"/>
        <n v="48058.596719"/>
        <n v="48059.291577"/>
        <n v="48060.0121"/>
        <n v="48062.51885"/>
        <n v="48063.72895"/>
        <n v="48064.210454"/>
        <n v="48065.7105"/>
        <n v="48066.99546"/>
        <n v="48067.54211"/>
        <n v="48072.98662"/>
        <n v="48074.040696"/>
        <n v="48075.11068"/>
        <n v="48075.50898"/>
        <n v="48076.1701"/>
        <n v="48076.60836"/>
        <n v="48077.3438"/>
        <n v="48077.51758"/>
        <n v="48077.619776"/>
        <n v="48078.06991"/>
        <n v="48078.15255"/>
        <n v="48079.12091"/>
        <n v="48079.17333"/>
        <n v="48079.679911"/>
        <n v="48083.59809"/>
        <n v="48083.90382"/>
        <n v="48083.91814"/>
        <n v="48084.614354"/>
        <n v="48084.67813"/>
        <n v="48084.98048"/>
        <n v="48085.43752"/>
        <n v="48086.80222"/>
        <n v="48087.449103"/>
        <n v="48088.076379"/>
        <n v="48088.352546"/>
        <n v="48088.699513"/>
        <n v="48089.217593"/>
        <n v="48090.30255"/>
        <n v="48090.64828"/>
        <n v="48090.941833"/>
        <n v="48091.098168"/>
        <n v="48091.254563"/>
        <n v="48093.99153"/>
        <n v="48094.524663"/>
        <n v="48095.04173"/>
        <n v="48095.50112"/>
        <n v="48096.172229"/>
        <n v="48096.201331"/>
        <n v="48097.88716"/>
        <n v="48098.06282"/>
        <n v="48098.446453"/>
        <n v="48098.54898"/>
        <n v="48099.130968"/>
        <n v="48099.440331"/>
        <n v="48099.6703"/>
        <n v="48100.13876"/>
        <n v="48100.363727"/>
        <n v="48103.104788"/>
        <n v="48103.838314"/>
        <n v="48104.15313"/>
        <n v="48104.2563"/>
        <n v="48105.62083"/>
        <n v="48106.70302"/>
        <n v="48107.864073"/>
        <n v="48107.99669"/>
        <n v="48108.50683"/>
        <n v="48109.21783"/>
        <n v="48109.38436"/>
        <n v="48110.432035"/>
        <n v="48110.768987"/>
        <n v="48111.47195"/>
        <n v="48113.147546"/>
        <n v="48115.219479"/>
        <n v="48115.876316"/>
        <n v="48116.613295"/>
        <n v="48117.27677"/>
        <n v="48117.70475"/>
        <n v="48118.16703"/>
        <n v="48120.38035"/>
        <n v="48120.89252"/>
        <n v="48121.93854"/>
        <n v="48122.076"/>
        <n v="48122.17572"/>
        <n v="48122.36444"/>
        <n v="48123.417837"/>
        <n v="48126.22065"/>
        <n v="48130.67484"/>
        <n v="48132.20671"/>
        <n v="48132.209548"/>
        <n v="48132.499606"/>
        <n v="48132.56837"/>
        <n v="48132.868819"/>
        <n v="48134.280666"/>
        <n v="48135.401157"/>
        <n v="48135.45364"/>
        <n v="48136.36855"/>
        <n v="48137.866176"/>
        <n v="48138.56867"/>
        <n v="48141.59679"/>
        <n v="48142.31256"/>
        <n v="48142.42301"/>
        <n v="48143.977891"/>
        <n v="48144.05296"/>
        <n v="48144.298901"/>
        <n v="48144.707087"/>
        <n v="48145.75297"/>
        <n v="48146.5675"/>
        <n v="48147.04067"/>
        <n v="48147.83891"/>
        <n v="48147.99411"/>
        <n v="48148.00608"/>
        <n v="48149.05212"/>
        <n v="48149.582276"/>
        <n v="48149.98597"/>
        <n v="48151.44233"/>
        <n v="48152.02971"/>
        <n v="48152.33762"/>
        <n v="48152.80717"/>
        <n v="48154.22261"/>
        <n v="48154.425465"/>
        <n v="48154.52222"/>
        <n v="48155.91974"/>
        <n v="48157.128553"/>
        <n v="48157.230449"/>
        <n v="48157.932464"/>
        <n v="48158.61383"/>
        <n v="48159.564851"/>
        <n v="48161.87931"/>
        <n v="48162.19759"/>
        <n v="48163.311375"/>
        <n v="48163.518072"/>
        <n v="48164.23477"/>
        <n v="48164.33866"/>
        <n v="48164.457444"/>
        <n v="48165.76503"/>
        <n v="48165.81978"/>
        <n v="48166.345325"/>
        <n v="48167.33392"/>
        <n v="48167.40692"/>
        <n v="48167.83329"/>
        <n v="48171.91634"/>
        <n v="48174.534807"/>
        <n v="48175.36181"/>
        <n v="48175.638409"/>
        <n v="48175.785648"/>
        <n v="48176.53976"/>
        <n v="48176.839973"/>
        <n v="48177.732895"/>
        <n v="48179.835601"/>
        <n v="48180.084691"/>
        <n v="48182.31331"/>
        <n v="48182.98915"/>
        <n v="48183.2406"/>
        <n v="48185.78415"/>
        <n v="48186.28324"/>
        <n v="48186.81882"/>
        <n v="48187.23445"/>
        <n v="48188.42106"/>
        <n v="48188.598388"/>
        <n v="48191.99823"/>
        <n v="48192.138266"/>
        <n v="48192.854655"/>
        <n v="48192.967926"/>
        <n v="48192.96878"/>
        <n v="48193.16241"/>
        <n v="48193.21066"/>
        <n v="48193.577014"/>
        <n v="48194.0875"/>
        <n v="48196.92989"/>
        <n v="48198.554221"/>
        <n v="48198.65236"/>
        <n v="48199.71502"/>
        <n v="48199.799518"/>
        <n v="48200.019513"/>
        <n v="48200.34089"/>
        <n v="48200.91453"/>
        <n v="48201.10948"/>
        <n v="48201.11351"/>
        <n v="48201.31482"/>
        <n v="48202.996669"/>
        <n v="48203.120436"/>
        <n v="48204.20235"/>
        <n v="48207.63983"/>
        <n v="48207.88704"/>
        <n v="48209.192063"/>
        <n v="48210.22495"/>
        <n v="48211.97178"/>
        <n v="48212.78892"/>
        <n v="48212.952453"/>
        <n v="48213.777373"/>
        <n v="48213.864341"/>
        <n v="48217.18539"/>
        <n v="48217.272176"/>
        <n v="48219.31652"/>
        <n v="48219.46054"/>
        <n v="48219.65402"/>
        <n v="48220.717436"/>
        <n v="48223.11425"/>
        <n v="48224.04155"/>
        <n v="48225.906244"/>
        <n v="48226.45629"/>
        <n v="48226.53262"/>
        <n v="48227.14382"/>
        <n v="48227.484816"/>
        <n v="48227.974713"/>
        <n v="48229.699292"/>
        <n v="48232.094462"/>
        <n v="48232.279808"/>
        <n v="48233.70543"/>
        <n v="48234.20872"/>
        <n v="48234.96771"/>
        <n v="48235.735721"/>
        <n v="48235.78209"/>
        <n v="48236.037187"/>
        <n v="48236.45527"/>
        <n v="48237.46664"/>
        <n v="48239.484397"/>
        <n v="48241.77399"/>
        <n v="48242.95711"/>
        <n v="48245.05552"/>
        <n v="48246.74592"/>
        <n v="48247.046867"/>
        <n v="48249.474416"/>
        <n v="48252.055272"/>
        <n v="48253.02684"/>
        <n v="48253.86897"/>
        <n v="48255.6963"/>
        <n v="48259.16304"/>
        <n v="48262.95093"/>
        <n v="48265.917"/>
        <n v="48268.307072"/>
        <n v="48268.33437"/>
        <n v="48268.469903"/>
        <n v="48269.355644"/>
        <n v="48269.74619"/>
        <n v="48270.01195"/>
        <n v="48270.175933"/>
        <n v="48270.42964"/>
        <n v="48270.517921"/>
        <n v="48270.876768"/>
        <n v="48271.08114"/>
        <n v="48271.539425"/>
        <n v="48272.532499"/>
        <n v="48273.67808"/>
        <n v="48274.298663"/>
        <n v="48274.67771"/>
        <n v="48275.34985"/>
        <n v="48276.55423"/>
        <n v="48276.7606"/>
        <n v="48278.011621"/>
        <n v="48278.355686"/>
        <n v="48278.60143"/>
        <n v="48280.43986"/>
        <n v="48280.498761"/>
        <n v="48284.50478"/>
        <n v="48284.84868"/>
        <n v="48285.39347"/>
        <n v="48285.605749"/>
        <n v="48286.01627"/>
        <n v="48286.627522"/>
        <n v="48287.00778"/>
        <n v="48287.23303"/>
        <n v="48287.64024"/>
        <n v="48289.70354"/>
        <n v="48290.39197"/>
        <n v="48292.133059"/>
        <n v="48293.49971"/>
        <n v="48294.33864"/>
        <n v="48298.405073"/>
        <n v="48302.57425"/>
        <n v="48305.095479"/>
        <n v="48306.286893"/>
        <n v="48308.26476"/>
        <n v="48308.737"/>
        <n v="48308.85511"/>
        <n v="48309.57002"/>
        <n v="48309.819088"/>
        <n v="48310.088771"/>
        <n v="48311.28467"/>
        <n v="48311.81657"/>
        <n v="48312.81035"/>
        <n v="48313.25177"/>
        <n v="48314.70339"/>
        <n v="48318.66204"/>
        <n v="48321.30717"/>
        <n v="48321.37377"/>
        <n v="48323.987779"/>
        <n v="48324.816673"/>
        <n v="48327.444046"/>
        <n v="48327.864289"/>
        <n v="48328.88702"/>
        <n v="48329.44144"/>
        <n v="48331.62225"/>
        <n v="48331.709871"/>
        <n v="48332.288163"/>
        <n v="48332.46018"/>
        <n v="48332.80213"/>
        <n v="48333.71628"/>
        <n v="48337.87191"/>
        <n v="48340.167037"/>
        <n v="48340.67136"/>
        <n v="48341.22992"/>
        <n v="48342.80563"/>
        <n v="48344.012456"/>
        <n v="48345.1882"/>
        <n v="48347.973491"/>
        <n v="48348.97793"/>
        <n v="48349.716098"/>
        <n v="48350.48331"/>
        <n v="48351.0614"/>
        <n v="48352.331429"/>
        <n v="48352.3556"/>
        <n v="48352.931239"/>
        <n v="48354.50723"/>
        <n v="48358.26875"/>
        <n v="48359.88388"/>
        <n v="48359.894305"/>
        <n v="48361.963383"/>
        <n v="48362.05455"/>
        <n v="48362.42532"/>
        <n v="48365.55072"/>
        <n v="48367.74555"/>
        <n v="48368.33331"/>
        <n v="48368.771281"/>
        <n v="48368.825818"/>
        <n v="48368.87423"/>
        <n v="48370.772557"/>
        <n v="48372.11015"/>
        <n v="48372.2921"/>
        <n v="48372.4292"/>
        <n v="48373.038045"/>
        <n v="48373.471229"/>
        <n v="48376.498217"/>
        <n v="48377.2927"/>
        <n v="48377.64271"/>
        <n v="48377.74834"/>
        <n v="48378.18923"/>
        <n v="48378.5274"/>
        <n v="48378.7177"/>
        <n v="48379.58431"/>
        <n v="48379.803069"/>
        <n v="48379.84539"/>
        <n v="48380.55581"/>
        <n v="48380.64787"/>
        <n v="48380.79341"/>
        <n v="48382.111236"/>
        <n v="48382.66485"/>
        <n v="48383.46555"/>
        <n v="48384.43119"/>
        <n v="48384.76769"/>
        <n v="48385.27877"/>
        <n v="48385.37362"/>
        <n v="48386.394611"/>
        <n v="48386.975927"/>
        <n v="48387.12903"/>
        <n v="48387.33269"/>
        <n v="48388.25266"/>
        <n v="48389.05999"/>
        <n v="48390.047846"/>
        <n v="48390.8962"/>
        <n v="48390.985907"/>
        <n v="48391.82411"/>
        <n v="48392.29266"/>
        <n v="48396.092155"/>
        <n v="48396.105434"/>
        <n v="48396.55344"/>
        <n v="48396.743997"/>
        <n v="48398.621222"/>
        <n v="48399.022532"/>
        <n v="48399.61082"/>
        <n v="48400.600949"/>
        <n v="48400.734474"/>
        <n v="48402.44776"/>
        <n v="48402.498835"/>
        <n v="48403.15131"/>
        <n v="48403.733457"/>
        <n v="48404.80196"/>
        <n v="48405.08117"/>
        <n v="48406.35372"/>
        <n v="48406.354313"/>
        <n v="48406.70779"/>
        <n v="48409.182206"/>
        <n v="48411.54663"/>
        <n v="48412.65628"/>
        <n v="48413.61187"/>
        <n v="48414.05814"/>
        <n v="48414.695245"/>
        <n v="48418.298466"/>
        <n v="48418.486308"/>
        <n v="48419.40901"/>
        <n v="48421.148318"/>
        <n v="48422.09783"/>
        <n v="48422.24324"/>
        <n v="48423.013247"/>
        <n v="48425.724313"/>
        <n v="48427.361232"/>
        <n v="48429.544378"/>
        <n v="48429.767446"/>
        <n v="48429.81005"/>
        <n v="48431.80343"/>
        <n v="48435.56826"/>
        <n v="48435.60388"/>
        <n v="48436.93773"/>
        <n v="48437.26638"/>
        <n v="48437.500894"/>
        <n v="48438.12368"/>
        <n v="48439.213183"/>
        <n v="48439.255175"/>
        <n v="48439.57838"/>
        <n v="48443.671832"/>
        <n v="48444.6091"/>
        <n v="48445.93568"/>
        <n v="48446.1669"/>
        <n v="48446.171544"/>
        <n v="48448.09642"/>
        <n v="48449.18885"/>
        <n v="48449.688344"/>
        <n v="48450.767083"/>
        <n v="48450.86302"/>
        <n v="48451.503662"/>
        <n v="48451.51135"/>
        <n v="48453.84106"/>
        <n v="48453.86519"/>
        <n v="48457.062474"/>
        <n v="48457.16026"/>
        <n v="48457.60149"/>
        <n v="48459.167806"/>
        <n v="48461.099655"/>
        <n v="48461.24822"/>
        <n v="48461.588611"/>
        <n v="48463.360704"/>
        <n v="48463.90254"/>
        <n v="48464.122203"/>
        <n v="48464.45272"/>
        <n v="48469.459438"/>
        <n v="48471.65084"/>
        <n v="48472.59269"/>
        <n v="48473.5983"/>
        <n v="48474.249572"/>
        <n v="48474.29944"/>
        <n v="48475.97918"/>
        <n v="48478.992181"/>
        <n v="48480.629009"/>
        <n v="48482.27532"/>
        <n v="48483.49061"/>
        <n v="48484.68589"/>
        <n v="48486.237161"/>
        <n v="48486.259306"/>
        <n v="48486.77951"/>
        <n v="48486.98885"/>
        <n v="48489.10202"/>
        <n v="48489.82531"/>
        <n v="48491.01403"/>
        <n v="48492.677414"/>
        <n v="48493.81457"/>
        <n v="48495.65931"/>
        <n v="48496.77545"/>
        <n v="48496.937171"/>
        <n v="48498.899196"/>
        <n v="48499.62563"/>
        <n v="48500.06184"/>
        <n v="48500.08142"/>
        <n v="48501.5946"/>
        <n v="48501.947775"/>
        <n v="48502.6429"/>
        <n v="48502.96823"/>
        <n v="48504.26425"/>
        <n v="48504.29019"/>
        <n v="48504.59852"/>
        <n v="48504.7418"/>
        <n v="48504.929116"/>
        <n v="48505.15847"/>
        <n v="48505.490464"/>
        <n v="48505.82992"/>
        <n v="48505.96648"/>
        <n v="48507.465281"/>
        <n v="48510.02251"/>
        <n v="48510.22016"/>
        <n v="48510.959344"/>
        <n v="48511.212225"/>
        <n v="48511.264414"/>
        <n v="48512.07874"/>
        <n v="48512.27798"/>
        <n v="48513.467632"/>
        <n v="48513.99817"/>
        <n v="48514.931103"/>
        <n v="48515.79189"/>
        <n v="48516.95044"/>
        <n v="48517.101776"/>
        <n v="48517.11513"/>
        <n v="48518.055079"/>
        <n v="48518.2328"/>
        <n v="48518.934355"/>
        <n v="48519.186554"/>
        <n v="48519.54797"/>
        <n v="48520.4746"/>
        <n v="48520.509653"/>
        <n v="48520.795398"/>
        <n v="48521.92268"/>
        <n v="48523.42559"/>
        <n v="48524.09264"/>
        <n v="48524.15133"/>
        <n v="48526.23513"/>
        <n v="48526.517204"/>
        <n v="48526.785824"/>
        <n v="48528.85577"/>
        <n v="48529.891314"/>
        <n v="48531.56306"/>
        <n v="48532.24167"/>
        <n v="48532.434989"/>
        <n v="48532.97134"/>
        <n v="48533.61109"/>
        <n v="48533.6822"/>
        <n v="48535.50064"/>
        <n v="48536.137243"/>
        <n v="48540.55233"/>
        <n v="48540.67217"/>
        <n v="48540.724193"/>
        <n v="48540.88317"/>
        <n v="48541.72195"/>
        <n v="48541.8012"/>
        <n v="48543.12478"/>
        <n v="48543.881999"/>
        <n v="48544.141581"/>
        <n v="48544.41871"/>
        <n v="48545.718867"/>
        <n v="48547.12022"/>
        <n v="48548.621511"/>
        <n v="48548.750675"/>
        <n v="48550.156903"/>
        <n v="48551.47322"/>
        <n v="48551.616749"/>
        <n v="48553.976616"/>
        <n v="48554.85186"/>
        <n v="48556.047806"/>
        <n v="48556.18491"/>
        <n v="48556.62912"/>
        <n v="48558.39645"/>
        <n v="48560.49574"/>
        <n v="48560.75479"/>
        <n v="48561.09956"/>
        <n v="48561.824838"/>
        <n v="48561.91092"/>
        <n v="48561.962235"/>
        <n v="48565.139839"/>
        <n v="48568.256179"/>
        <n v="48570.57864"/>
        <n v="48571.39334"/>
        <n v="48572.17934"/>
        <n v="48572.18663"/>
        <n v="48573.262174"/>
        <n v="48573.44351"/>
        <n v="48573.819349"/>
        <n v="48575.24048"/>
        <n v="48577.217824"/>
        <n v="48577.21814"/>
        <n v="48579.281093"/>
        <n v="48579.55227"/>
        <n v="48579.650499"/>
        <n v="48580.213725"/>
        <n v="48581.013881"/>
        <n v="48581.05669"/>
        <n v="48581.09472"/>
        <n v="48581.607857"/>
        <n v="48581.83605"/>
        <n v="48582.05257"/>
        <n v="48582.097358"/>
        <n v="48585.88355"/>
        <n v="48585.950798"/>
        <n v="48588.66653"/>
        <n v="48591.398186"/>
        <n v="48591.63408"/>
        <n v="48591.77889"/>
        <n v="48592.07036"/>
        <n v="48592.15431"/>
        <n v="48592.55416"/>
        <n v="48593.279241"/>
        <n v="48594.61666"/>
        <n v="48595.588536"/>
        <n v="48596.02187"/>
        <n v="48596.47769"/>
        <n v="48598.424518"/>
        <n v="48599.16384"/>
        <n v="48600.92219"/>
        <n v="48601.17678"/>
        <n v="48602.330596"/>
        <n v="48603.723579"/>
        <n v="48603.93841"/>
        <n v="48607.5756"/>
        <n v="48609.080416"/>
        <n v="48609.24404"/>
        <n v="48609.526191"/>
        <n v="48609.59136"/>
        <n v="48610.09845"/>
        <n v="48610.419729"/>
        <n v="48610.691535"/>
        <n v="48610.851562"/>
        <n v="48612.58326"/>
        <n v="48615.86686"/>
        <n v="48615.955538"/>
        <n v="48617.348681"/>
        <n v="48620.1005"/>
        <n v="48623.23869"/>
        <n v="48623.917928"/>
        <n v="48624.80483"/>
        <n v="48626.67586"/>
        <n v="48628.18163"/>
        <n v="48628.29273"/>
        <n v="48628.828861"/>
        <n v="48633.04823"/>
        <n v="48634.140349"/>
        <n v="48635.691141"/>
        <n v="48636.84269"/>
        <n v="48638.10506"/>
        <n v="48638.82018"/>
        <n v="48639.00927"/>
        <n v="48642.67155"/>
        <n v="48643.542976"/>
        <n v="48643.88583"/>
        <n v="48646.862699"/>
        <n v="48646.993416"/>
        <n v="48647.05337"/>
        <n v="48647.64176"/>
        <n v="48649.362439"/>
        <n v="48649.591441"/>
        <n v="48650.5449"/>
        <n v="48651.315423"/>
        <n v="48654.039506"/>
        <n v="48655.66525"/>
        <n v="48655.695583"/>
        <n v="48656.419735"/>
        <n v="48656.42871"/>
        <n v="48656.49891"/>
        <n v="48659.0572"/>
        <n v="48659.84394"/>
        <n v="48660.14311"/>
        <n v="48660.19271"/>
        <n v="48660.59102"/>
        <n v="48661.03167"/>
        <n v="48664.227999"/>
        <n v="48664.52564"/>
        <n v="48665.92345"/>
        <n v="48666.03576"/>
        <n v="48666.386148"/>
        <n v="48666.87743"/>
        <n v="48667.9042"/>
        <n v="48669.10044"/>
        <n v="48671.7552"/>
        <n v="48675.93739"/>
        <n v="48678.24166"/>
        <n v="48678.63942"/>
        <n v="48679.119172"/>
        <n v="48679.829423"/>
        <n v="48680.03402"/>
        <n v="48682.644594"/>
        <n v="48683.09669"/>
        <n v="48683.29468"/>
        <n v="48687.02962"/>
        <n v="48687.349862"/>
        <n v="48687.560181"/>
        <n v="48688.179296"/>
        <n v="48688.4807"/>
        <n v="48689.110894"/>
        <n v="48690.131885"/>
        <n v="48690.65236"/>
        <n v="48691.69774"/>
        <n v="48693.96466"/>
        <n v="48694.7382"/>
        <n v="48694.79714"/>
        <n v="48694.982113"/>
        <n v="48696.23255"/>
        <n v="48697.3403"/>
        <n v="48698.43414"/>
        <n v="48700.31688"/>
        <n v="48704.638982"/>
        <n v="48705.65391"/>
        <n v="48706.41717"/>
        <n v="48706.58221"/>
        <n v="48706.610371"/>
        <n v="48707.083769"/>
        <n v="48708.391302"/>
        <n v="48708.447575"/>
        <n v="48709.210263"/>
        <n v="48709.62733"/>
        <n v="48710.05647"/>
        <n v="48711.116486"/>
        <n v="48712.00534"/>
        <n v="48712.251257"/>
        <n v="48712.349586"/>
        <n v="48712.45201"/>
        <n v="48712.90921"/>
        <n v="48714.066792"/>
        <n v="48716.071076"/>
        <n v="48716.50688"/>
        <n v="48717.557108"/>
        <n v="48719.054678"/>
        <n v="48719.625668"/>
        <n v="48722.89586"/>
        <n v="48723.00042"/>
        <n v="48723.23926"/>
        <n v="48725.313025"/>
        <n v="48725.38146"/>
        <n v="48726.09079"/>
        <n v="48726.70475"/>
        <n v="48727.26498"/>
        <n v="48728.64821"/>
        <n v="48729.22919"/>
        <n v="48730.12096"/>
        <n v="48731.69456"/>
        <n v="48731.98382"/>
        <n v="48733.829455"/>
        <n v="48735.62499"/>
        <n v="48735.877876"/>
        <n v="48738.51054"/>
        <n v="48738.8463"/>
        <n v="48739.65561"/>
        <n v="48741.779232"/>
        <n v="48742.2534"/>
        <n v="48743.39108"/>
        <n v="48743.651684"/>
        <n v="48744.43205"/>
        <n v="48744.93247"/>
        <n v="48747.25807"/>
        <n v="48748.170481"/>
        <n v="48748.60759"/>
        <n v="48749.32774"/>
        <n v="48749.729519"/>
        <n v="48751.10658"/>
        <n v="48751.97858"/>
        <n v="48752.329751"/>
        <n v="48752.736542"/>
        <n v="48756.20394"/>
        <n v="48756.47917"/>
        <n v="48759.07536"/>
        <n v="48759.76914"/>
        <n v="48760.28369"/>
        <n v="48760.88478"/>
        <n v="48761.57615"/>
        <n v="48764.587055"/>
        <n v="48765.360535"/>
        <n v="48765.50529"/>
        <n v="48766.02534"/>
        <n v="48766.621219"/>
        <n v="48766.62558"/>
        <n v="48767.045629"/>
        <n v="48769.72051"/>
        <n v="48770.15968"/>
        <n v="48770.89117"/>
        <n v="48771.541908"/>
        <n v="48772.027741"/>
        <n v="48772.293293"/>
        <n v="48772.42279"/>
        <n v="48773.08679"/>
        <n v="48773.12733"/>
        <n v="48773.745583"/>
        <n v="48774.03582"/>
        <n v="48779.466904"/>
        <n v="48780.94043"/>
        <n v="48781.032804"/>
        <n v="48784.59714"/>
        <n v="48784.96061"/>
        <n v="48785.07158"/>
        <n v="48788.11412"/>
        <n v="48788.64851"/>
        <n v="48788.81985"/>
        <n v="48791.19976"/>
        <n v="48792.083373"/>
        <n v="48793.85547"/>
        <n v="48798.79793"/>
        <n v="48799.06998"/>
        <n v="48799.38184"/>
        <n v="48800.225219"/>
        <n v="48802.70975"/>
        <n v="48803.20916"/>
        <n v="48805.04349"/>
        <n v="48806.95314"/>
        <n v="48807.48181"/>
        <n v="48809.75834"/>
        <n v="48810.581595"/>
        <n v="48810.910351"/>
        <n v="48813.28519"/>
        <n v="48815.37984"/>
        <n v="48815.6247"/>
        <n v="48816.47387"/>
        <n v="48817.48607"/>
        <n v="48818.53353"/>
        <n v="48820.573"/>
        <n v="48821.032096"/>
        <n v="48821.66092"/>
        <n v="48821.73316"/>
        <n v="48821.759123"/>
        <n v="48822.02222"/>
        <n v="48823.308384"/>
        <n v="48823.795071"/>
        <n v="48823.839889"/>
        <n v="48824.20541"/>
        <n v="48824.44959"/>
        <n v="48825.86885"/>
        <n v="48826.454787"/>
        <n v="48827.142999"/>
        <n v="48827.81623"/>
        <n v="48827.931489"/>
        <n v="48828.93877"/>
        <n v="48834.38125"/>
        <n v="48834.3872"/>
        <n v="48834.66683"/>
        <n v="48834.880847"/>
        <n v="48835.694353"/>
        <n v="48836.13717"/>
        <n v="48837.958853"/>
        <n v="48839.833259"/>
        <n v="48842.051876"/>
        <n v="48842.63049"/>
        <n v="48842.7171"/>
        <n v="48843.881265"/>
        <n v="48844.96517"/>
        <n v="48845.21179"/>
        <n v="48845.2562"/>
        <n v="48846.14517"/>
        <n v="48846.91666"/>
        <n v="48846.96338"/>
        <n v="48848.39734"/>
        <n v="48848.64319"/>
        <n v="48849.543274"/>
        <n v="48850.17536"/>
        <n v="48850.24905"/>
        <n v="48851.75163"/>
        <n v="48852.43966"/>
        <n v="48852.58029"/>
        <n v="48854.29702"/>
        <n v="48855.22607"/>
        <n v="48855.48121"/>
        <n v="48856.95784"/>
        <n v="48861.890103"/>
        <n v="48862.4785"/>
        <n v="48863.89811"/>
        <n v="48864.57193"/>
        <n v="48864.83419"/>
        <n v="48865.13835"/>
        <n v="48865.58153"/>
        <n v="48865.70552"/>
        <n v="48866.33893"/>
        <n v="48868.737424"/>
        <n v="48868.95021"/>
        <n v="48869.61175"/>
        <n v="48872.05187"/>
        <n v="48872.51995"/>
        <n v="48872.56036"/>
        <n v="48872.62054"/>
        <n v="48874.66876"/>
        <n v="48875.54577"/>
        <n v="48875.55032"/>
        <n v="48876.89691"/>
        <n v="48877.802984"/>
        <n v="48877.86701"/>
        <n v="48878.2062"/>
        <n v="48879.390216"/>
        <n v="48879.67866"/>
        <n v="48879.7974"/>
        <n v="48882.48064"/>
        <n v="48883.86664"/>
        <n v="48885.26652"/>
        <n v="48886.17356"/>
        <n v="48886.86065"/>
        <n v="48887.28858"/>
        <n v="48888.26355"/>
        <n v="48888.50145"/>
        <n v="48889.787867"/>
        <n v="48890.2517"/>
        <n v="48891.100659"/>
        <n v="48891.49531"/>
        <n v="48892.37571"/>
        <n v="48892.99581"/>
        <n v="48893.73764"/>
        <n v="48894.17751"/>
        <n v="48894.53657"/>
        <n v="48897.511514"/>
        <n v="48897.61756"/>
        <n v="48898.453074"/>
        <n v="48898.80283"/>
        <n v="48899.93661"/>
        <n v="48900.06188"/>
        <n v="48901.31637"/>
        <n v="48901.53717"/>
        <n v="48901.77789"/>
        <n v="48901.79886"/>
        <n v="48902.0809"/>
        <n v="48903.80896"/>
        <n v="48904.99689"/>
        <n v="48906.64136"/>
        <n v="48906.672547"/>
        <n v="48908.23449"/>
        <n v="48911.23041"/>
        <n v="48912.352566"/>
        <n v="48912.44366"/>
        <n v="48912.705429"/>
        <n v="48913.21944"/>
        <n v="48913.250637"/>
        <n v="48914.91633"/>
        <n v="48916.24864"/>
        <n v="48917.50718"/>
        <n v="48917.75014"/>
        <n v="48919.27398"/>
        <n v="48921.04882"/>
        <n v="48921.13545"/>
        <n v="48921.610149"/>
        <n v="48922.437436"/>
        <n v="48923.08044"/>
        <n v="48924.09806"/>
        <n v="48924.82533"/>
        <n v="48926.529077"/>
        <n v="48927.44583"/>
        <n v="48927.59441"/>
        <n v="48929.50784"/>
        <n v="48929.63449"/>
        <n v="48931.66875"/>
        <n v="48932.927142"/>
        <n v="48933.6753"/>
        <n v="48933.78217"/>
        <n v="48933.975367"/>
        <n v="48935.40873"/>
        <n v="48935.8457"/>
        <n v="48936.26749"/>
        <n v="48936.91331"/>
        <n v="48937.38524"/>
        <n v="48938.29262"/>
        <n v="48939.84068"/>
        <n v="48940.36397"/>
        <n v="48940.49811"/>
        <n v="48940.51249"/>
        <n v="48941.25594"/>
        <n v="48941.32735"/>
        <n v="48941.647171"/>
        <n v="48942.15189"/>
        <n v="48942.517817"/>
        <n v="48942.74974"/>
        <n v="48943.68224"/>
        <n v="48943.90941"/>
        <n v="48944.10253"/>
        <n v="48944.722158"/>
        <n v="48944.7373"/>
        <n v="48944.75709"/>
        <n v="48946.610348"/>
        <n v="48947.60695"/>
        <n v="48948.56012"/>
        <n v="48950.73533"/>
        <n v="48950.97512"/>
        <n v="48951.058758"/>
        <n v="48951.19103"/>
        <n v="48952.31389"/>
        <n v="48952.681399"/>
        <n v="48952.755691"/>
        <n v="48952.85087"/>
        <n v="48953.03698"/>
        <n v="48955.13337"/>
        <n v="48957.25363"/>
        <n v="48957.804981"/>
        <n v="48961.73444"/>
        <n v="48962.32329"/>
        <n v="48963.08175"/>
        <n v="48963.13053"/>
        <n v="48963.73072"/>
        <n v="48966.38683"/>
        <n v="48966.75501"/>
        <n v="48968.42485"/>
        <n v="48969.355282"/>
        <n v="48969.86238"/>
        <n v="48970.51531"/>
        <n v="48970.81544"/>
        <n v="48970.85455"/>
        <n v="48971.02313"/>
        <n v="48971.651614"/>
        <n v="48974.179769"/>
        <n v="48974.681243"/>
        <n v="48974.95717"/>
        <n v="48977.14118"/>
        <n v="48977.27392"/>
        <n v="48978.383103"/>
        <n v="48979.59314"/>
        <n v="48980.447641"/>
        <n v="48981.64263"/>
        <n v="48982.07587"/>
        <n v="48985.063364"/>
        <n v="48985.19845"/>
        <n v="48987.82155"/>
        <n v="48989.054958"/>
        <n v="48989.257879"/>
        <n v="48989.3668"/>
        <n v="48989.5478"/>
        <n v="48991.42098"/>
        <n v="48991.701344"/>
        <n v="48991.901655"/>
        <n v="48992.6689"/>
        <n v="48993.545227"/>
        <n v="48993.63203"/>
        <n v="48994.95819"/>
        <n v="48995.20777"/>
        <n v="48995.74133"/>
        <n v="48995.77096"/>
        <n v="48997.468739"/>
        <n v="48997.73339"/>
        <n v="48998.28108"/>
        <n v="48999.93612"/>
        <n v="49001.460407"/>
        <n v="49001.84455"/>
        <n v="49001.97248"/>
        <n v="49002.50427"/>
        <n v="49002.61757"/>
        <n v="49005.10181"/>
        <n v="49005.119757"/>
        <n v="49005.300548"/>
        <n v="49007.007787"/>
        <n v="49007.86199"/>
        <n v="49008.00294"/>
        <n v="49008.16703"/>
        <n v="49008.68864"/>
        <n v="49008.74998"/>
        <n v="49009.445967"/>
        <n v="49009.475331"/>
        <n v="49009.66049"/>
        <n v="49009.72977"/>
        <n v="49010.54543"/>
        <n v="49010.61868"/>
        <n v="49011.825"/>
        <n v="49012.19335"/>
        <n v="49013.566368"/>
        <n v="49013.720518"/>
        <n v="49013.81144"/>
        <n v="49014.14286"/>
        <n v="49014.18053"/>
        <n v="49015.626131"/>
        <n v="49016.19773"/>
        <n v="49016.744467"/>
        <n v="49017.81353"/>
        <n v="49017.8339"/>
        <n v="49020.27016"/>
        <n v="49020.39349"/>
        <n v="49020.98433"/>
        <n v="49020.99687"/>
        <n v="49021.39152"/>
        <n v="49021.48264"/>
        <n v="49021.51086"/>
        <n v="49021.92485"/>
        <n v="49023.57173"/>
        <n v="49023.807669"/>
        <n v="49025.18804"/>
        <n v="49027.21443"/>
        <n v="49027.648358"/>
        <n v="49028.88394"/>
        <n v="49030.76677"/>
        <n v="49031.03125"/>
        <n v="49031.20702"/>
        <n v="49031.46513"/>
        <n v="49031.69893"/>
        <n v="49032.259156"/>
        <n v="49035.24747"/>
        <n v="49036.011291"/>
        <n v="49036.1504"/>
        <n v="49036.65226"/>
        <n v="49037.34599"/>
        <n v="49037.35911"/>
        <n v="49038.10367"/>
        <n v="49039.780342"/>
        <n v="49040.955779"/>
        <n v="49042.87106"/>
        <n v="49043.25441"/>
        <n v="49044.83597"/>
        <n v="49046.41985"/>
        <n v="49046.46941"/>
        <n v="49049.00185"/>
        <n v="49049.28166"/>
        <n v="49050.26835"/>
        <n v="49050.577288"/>
        <n v="49051.94252"/>
        <n v="49052.14615"/>
        <n v="49053.861876"/>
        <n v="49055.89484"/>
        <n v="49056.57049"/>
        <n v="49057.05001"/>
        <n v="49057.909668"/>
        <n v="49058.31425"/>
        <n v="49058.9839"/>
        <n v="49059.543651"/>
        <n v="49060.29665"/>
        <n v="49060.65721"/>
        <n v="49060.74068"/>
        <n v="49061.41943"/>
        <n v="49063.015646"/>
        <n v="49063.1441"/>
        <n v="49063.830887"/>
        <n v="49065.60352"/>
        <n v="49065.68997"/>
        <n v="49065.69811"/>
        <n v="49066.286197"/>
        <n v="49069.12744"/>
        <n v="49070.34237"/>
        <n v="49070.352264"/>
        <n v="49071.46047"/>
        <n v="49071.566582"/>
        <n v="49071.752543"/>
        <n v="49073.52639"/>
        <n v="49073.83498"/>
        <n v="49074.550602"/>
        <n v="49074.64835"/>
        <n v="49077.09486"/>
        <n v="49077.1741"/>
        <n v="49078.209491"/>
        <n v="49079.39749"/>
        <n v="49080.25071"/>
        <n v="49081.0495"/>
        <n v="49081.11549"/>
        <n v="49081.230005"/>
        <n v="49081.70222"/>
        <n v="49082.20472"/>
        <n v="49082.27456"/>
        <n v="49083.65051"/>
        <n v="49084.1494"/>
        <n v="49084.697026"/>
        <n v="49086.18572"/>
        <n v="49086.72676"/>
        <n v="49088.17022"/>
        <n v="49088.68053"/>
        <n v="49090.57177"/>
        <n v="49093.78806"/>
        <n v="49094.263"/>
        <n v="49094.393978"/>
        <n v="49095.81134"/>
        <n v="49097.00175"/>
        <n v="49099.56597"/>
        <n v="49099.81981"/>
        <n v="49100.05219"/>
        <n v="49100.29918"/>
        <n v="49101.24331"/>
        <n v="49101.49027"/>
        <n v="49103.76642"/>
        <n v="49104.29284"/>
        <n v="49104.85369"/>
        <n v="49105.42947"/>
        <n v="49105.96281"/>
        <n v="49107.460602"/>
        <n v="49107.48769"/>
        <n v="49107.95855"/>
        <n v="49108.83027"/>
        <n v="49109.769143"/>
        <n v="49113.63814"/>
        <n v="49113.82522"/>
        <n v="49114.26462"/>
        <n v="49114.327929"/>
        <n v="49114.392651"/>
        <n v="49114.47894"/>
        <n v="49114.49942"/>
        <n v="49114.675"/>
        <n v="49115.116616"/>
        <n v="49115.71257"/>
        <n v="49115.92796"/>
        <n v="49116.4042"/>
        <n v="49116.98752"/>
        <n v="49118.36887"/>
        <n v="49119.88967"/>
        <n v="49120.38171"/>
        <n v="49120.70946"/>
        <n v="49121.24814"/>
        <n v="49121.31676"/>
        <n v="49121.862505"/>
        <n v="49123.04895"/>
        <n v="49123.99421"/>
        <n v="49124.51863"/>
        <n v="49124.52011"/>
        <n v="49126.46439"/>
        <n v="49126.68732"/>
        <n v="49127.90145"/>
        <n v="49129.52408"/>
        <n v="49130.23813"/>
        <n v="49130.36567"/>
        <n v="49130.818902"/>
        <n v="49131.84021"/>
        <n v="49132.25987"/>
        <n v="49133.73812"/>
        <n v="49134.483099"/>
        <n v="49135.92989"/>
        <n v="49137.88829"/>
        <n v="49138.7515"/>
        <n v="49139.02353"/>
        <n v="49139.03847"/>
        <n v="49139.19201"/>
        <n v="49141.366762"/>
        <n v="49142.77689"/>
        <n v="49143.85257"/>
        <n v="49144.16388"/>
        <n v="49144.731579"/>
        <n v="49145.06109"/>
        <n v="49145.45309"/>
        <n v="49145.79374"/>
        <n v="49145.847941"/>
        <n v="49146.24728"/>
        <n v="49147.56721"/>
        <n v="49148.71108"/>
        <n v="49148.78912"/>
        <n v="49149.20047"/>
        <n v="49150.605242"/>
        <n v="49151.7749"/>
        <n v="49152.167436"/>
        <n v="49152.44746"/>
        <n v="49152.82434"/>
        <n v="49153.82578"/>
        <n v="49154.08635"/>
        <n v="49154.143825"/>
        <n v="49154.76796"/>
        <n v="49155.05618"/>
        <n v="49156.35281"/>
        <n v="49156.53094"/>
        <n v="49161.100347"/>
        <n v="49162.46885"/>
        <n v="49162.53003"/>
        <n v="49162.6722"/>
        <n v="49163.09003"/>
        <n v="49163.28145"/>
        <n v="49164.88045"/>
        <n v="49165.69021"/>
        <n v="49167.74621"/>
        <n v="49169.34523"/>
        <n v="49169.72088"/>
        <n v="49170.4231"/>
        <n v="49170.744943"/>
        <n v="49171.35071"/>
        <n v="49171.417194"/>
        <n v="49173.59764"/>
        <n v="49174.585359"/>
        <n v="49174.74159"/>
        <n v="49175.34814"/>
        <n v="49177.52631"/>
        <n v="49179.63098"/>
        <n v="49179.73937"/>
        <n v="49183.85774"/>
        <n v="49183.92865"/>
        <n v="49185.45956"/>
        <n v="49186.289522"/>
        <n v="49186.29482"/>
        <n v="49186.30236"/>
        <n v="49186.931878"/>
        <n v="49187.35594"/>
        <n v="49188.03419"/>
        <n v="49188.50111"/>
        <n v="49189.72365"/>
        <n v="49189.86511"/>
        <n v="49190.192902"/>
        <n v="49191.27192"/>
        <n v="49191.97522"/>
        <n v="49192.18551"/>
        <n v="49192.446182"/>
        <n v="49192.686983"/>
        <n v="49193.81646"/>
        <n v="49194.4051"/>
        <n v="49194.43164"/>
        <n v="49194.44016"/>
        <n v="49195.72345"/>
        <n v="49196.117361"/>
        <n v="49196.51512"/>
        <n v="49196.650416"/>
        <n v="49197.517981"/>
        <n v="49198.83187"/>
        <n v="49199.44752"/>
        <n v="49199.976966"/>
        <n v="49200.9433"/>
        <n v="49201.24425"/>
        <n v="49201.24561"/>
        <n v="49201.45131"/>
        <n v="49201.93811"/>
        <n v="49202.119988"/>
        <n v="49202.85365"/>
        <n v="49203.06776"/>
        <n v="49204.491523"/>
        <n v="49204.49475"/>
        <n v="49204.65541"/>
        <n v="49205.08024"/>
        <n v="49205.61933"/>
        <n v="49205.63958"/>
        <n v="49205.90273"/>
        <n v="49206.5225"/>
        <n v="49208.22602"/>
        <n v="49208.395198"/>
        <n v="49209.697"/>
        <n v="49210.26822"/>
        <n v="49211.50096"/>
        <n v="49211.682076"/>
        <n v="49212.05373"/>
        <n v="49212.73608"/>
        <n v="49214.20188"/>
        <n v="49214.810055"/>
        <n v="49215.86451"/>
        <n v="49216.09646"/>
        <n v="49216.669046"/>
        <n v="49217.59458"/>
        <n v="49217.98566"/>
        <n v="49219.33123"/>
        <n v="49219.54326"/>
        <n v="49222.10805"/>
        <n v="49223.946489"/>
        <n v="49224.15927"/>
        <n v="49224.96995"/>
        <n v="49225.11004"/>
        <n v="49228.96503"/>
        <n v="49230.28765"/>
        <n v="49230.58868"/>
        <n v="49232.2837"/>
        <n v="49233.16681"/>
        <n v="49233.37985"/>
        <n v="49233.88323"/>
        <n v="49237.08494"/>
        <n v="49237.13909"/>
        <n v="49238.08292"/>
        <n v="49238.14251"/>
        <n v="49239.77468"/>
        <n v="49240.804149"/>
        <n v="49243.03817"/>
        <n v="49243.24022"/>
        <n v="49243.636748"/>
        <n v="49244.67303"/>
        <n v="49246.70834"/>
        <n v="49248.57345"/>
        <n v="49249.5502"/>
        <n v="49249.92437"/>
        <n v="49250.7733"/>
        <n v="49251.962944"/>
        <n v="49253.11578"/>
        <n v="49253.12599"/>
        <n v="49259.647455"/>
        <n v="49260.17986"/>
        <n v="49262.580444"/>
        <n v="49263.15054"/>
        <n v="49264.41024"/>
        <n v="49264.72031"/>
        <n v="49265.525627"/>
        <n v="49266.58858"/>
        <n v="49267.34676"/>
        <n v="49269.305999"/>
        <n v="49272.61335"/>
        <n v="49273.02362"/>
        <n v="49273.21132"/>
        <n v="49273.35417"/>
        <n v="49276.05401"/>
        <n v="49278.98629"/>
        <n v="49279.32816"/>
        <n v="49280.156685"/>
        <n v="49280.632192"/>
        <n v="49281.11171"/>
        <n v="49281.629607"/>
        <n v="49282.16345"/>
        <n v="49282.23801"/>
        <n v="49282.750915"/>
        <n v="49282.83775"/>
        <n v="49285.63609"/>
        <n v="49286.11641"/>
        <n v="49287.84984"/>
        <n v="49287.86357"/>
        <n v="49288.38229"/>
        <n v="49288.502795"/>
        <n v="49288.51678"/>
        <n v="49289.15626"/>
        <n v="49290.01075"/>
        <n v="49290.848975"/>
        <n v="49291.50554"/>
        <n v="49291.539188"/>
        <n v="49292.03313"/>
        <n v="49293.67185"/>
        <n v="49295.1026"/>
        <n v="49295.498124"/>
        <n v="49296.18237"/>
        <n v="49298.12279"/>
        <n v="49299.09687"/>
        <n v="49299.098105"/>
        <n v="49299.67573"/>
        <n v="49299.79503"/>
        <n v="49299.83045"/>
        <n v="49300.367149"/>
        <n v="49300.72209"/>
        <n v="49301.46786"/>
        <n v="49302.490215"/>
        <n v="49303.58162"/>
        <n v="49304.07581"/>
        <n v="49304.33358"/>
        <n v="49304.77868"/>
        <n v="49304.85702"/>
        <n v="49305.13967"/>
        <n v="49308.273372"/>
        <n v="49308.48517"/>
        <n v="49308.549626"/>
        <n v="49308.71604"/>
        <n v="49309.61933"/>
        <n v="49313.00672"/>
        <n v="49313.26232"/>
        <n v="49313.86581"/>
        <n v="49314.99225"/>
        <n v="49315.70779"/>
        <n v="49316.38804"/>
        <n v="49317.27648"/>
        <n v="49317.32056"/>
        <n v="49317.56656"/>
        <n v="49318.303524"/>
        <n v="49318.329719"/>
        <n v="49318.60724"/>
        <n v="49319.484682"/>
        <n v="49320.53456"/>
        <n v="49321.10825"/>
        <n v="49321.26541"/>
        <n v="49322.4433"/>
        <n v="49324.57498"/>
        <n v="49324.85497"/>
        <n v="49325.85454"/>
        <n v="49326.79974"/>
        <n v="49326.94022"/>
        <n v="49327.28122"/>
        <n v="49327.34118"/>
        <n v="49327.37737"/>
        <n v="49327.53412"/>
        <n v="49327.84388"/>
        <n v="49328.9212"/>
        <n v="49329.70107"/>
        <n v="49331.29131"/>
        <n v="49332.299463"/>
        <n v="49333.18695"/>
        <n v="49333.72964"/>
        <n v="49334.36032"/>
        <n v="49335.50044"/>
        <n v="49336.93577"/>
        <n v="49337.36128"/>
        <n v="49337.37862"/>
        <n v="49338.84491"/>
        <n v="49339.228354"/>
        <n v="49339.29348"/>
        <n v="49339.355886"/>
        <n v="49340.792742"/>
        <n v="49340.97654"/>
        <n v="49341.59938"/>
        <n v="49342.94134"/>
        <n v="49343.50695"/>
        <n v="49344.26959"/>
        <n v="49345.09987"/>
        <n v="49345.36532"/>
        <n v="49346.065993"/>
        <n v="49346.362179"/>
        <n v="49346.54254"/>
        <n v="49346.72792"/>
        <n v="49348.05877"/>
        <n v="49348.05903"/>
        <n v="49349.19197"/>
        <n v="49349.22574"/>
        <n v="49349.74023"/>
        <n v="49349.78083"/>
        <n v="49350.00966"/>
        <n v="49350.18441"/>
        <n v="49351.26275"/>
        <n v="49352.05629"/>
        <n v="49353.26571"/>
        <n v="49353.706563"/>
        <n v="49354.06658"/>
        <n v="49356.602567"/>
        <n v="49358.06576"/>
        <n v="49358.92883"/>
        <n v="49360.30999"/>
        <n v="49361.51262"/>
        <n v="49361.5937"/>
        <n v="49363.24561"/>
        <n v="49363.31388"/>
        <n v="49363.75248"/>
        <n v="49364.296218"/>
        <n v="49365.28653"/>
        <n v="49365.74031"/>
        <n v="49367.48185"/>
        <n v="49368.595854"/>
        <n v="49368.7987"/>
        <n v="49368.99326"/>
        <n v="49369.100928"/>
        <n v="49372.75647"/>
        <n v="49372.8684"/>
        <n v="49373.11227"/>
        <n v="49373.3844"/>
        <n v="49373.43352"/>
        <n v="49374.3851"/>
        <n v="49375.16543"/>
        <n v="49376.29627"/>
        <n v="49377.25276"/>
        <n v="49377.81837"/>
        <n v="49379.15498"/>
        <n v="49379.69171"/>
        <n v="49381.35413"/>
        <n v="49382.89122"/>
        <n v="49383.90071"/>
        <n v="49384.40874"/>
        <n v="49385.75816"/>
        <n v="49385.90732"/>
        <n v="49386.00106"/>
        <n v="49386.14788"/>
        <n v="49386.59491"/>
        <n v="49387.95849"/>
        <n v="49388.93068"/>
        <n v="49388.93469"/>
        <n v="49389.314334"/>
        <n v="49389.73744"/>
        <n v="49390.38002"/>
        <n v="49390.76414"/>
        <n v="49390.873786"/>
        <n v="49391.0189"/>
        <n v="49391.165284"/>
        <n v="49393.08356"/>
        <n v="49394.79328"/>
        <n v="49395.12049"/>
        <n v="49396.07336"/>
        <n v="49396.108"/>
        <n v="49397.20625"/>
        <n v="49397.84767"/>
        <n v="49398.79049"/>
        <n v="49399.36016"/>
        <n v="49399.79899"/>
        <n v="49400.00313"/>
        <n v="49402.52781"/>
        <n v="49402.68448"/>
        <n v="49402.78155"/>
        <n v="49403.50044"/>
        <n v="49403.78222"/>
        <n v="49404.28465"/>
        <n v="49404.42027"/>
        <n v="49404.796302"/>
        <n v="49404.86178"/>
        <n v="49404.933899"/>
        <n v="49405.31222"/>
        <n v="49406.26081"/>
        <n v="49406.55623"/>
        <n v="49407.10626"/>
        <n v="49407.79336"/>
        <n v="49407.950664"/>
        <n v="49408.55629"/>
        <n v="49409.18214"/>
        <n v="49409.42"/>
        <n v="49411.3047"/>
        <n v="49412.0403"/>
        <n v="49412.48156"/>
        <n v="49412.600279"/>
        <n v="49413.71025"/>
        <n v="49413.88179"/>
        <n v="49415.07563"/>
        <n v="49415.50095"/>
        <n v="49417.901414"/>
        <n v="49418.79378"/>
        <n v="49419.35105"/>
        <n v="49420.034903"/>
        <n v="49420.37622"/>
        <n v="49421.12616"/>
        <n v="49421.26899"/>
        <n v="49421.793768"/>
        <n v="49422.00924"/>
        <n v="49422.913182"/>
        <n v="49426.567787"/>
        <n v="49427.36837"/>
        <n v="49428.367631"/>
        <n v="49428.7313"/>
        <n v="49429.035459"/>
        <n v="49429.18669"/>
        <n v="49430.30806"/>
        <n v="49432.62054"/>
        <n v="49432.66173"/>
        <n v="49433.28809"/>
        <n v="49434.706356"/>
        <n v="49436.59411"/>
        <n v="49438.71829"/>
        <n v="49438.80447"/>
        <n v="49439.84716"/>
        <n v="49442.664614"/>
        <n v="49443.655283"/>
        <n v="49444.143296"/>
        <n v="49446.72722"/>
        <n v="49447.26834"/>
        <n v="49447.4444"/>
        <n v="49448.07463"/>
        <n v="49448.48941"/>
        <n v="49449.52756"/>
        <n v="49449.77253"/>
        <n v="49451.51158"/>
        <n v="49452.90186"/>
        <n v="49453.85874"/>
        <n v="49454.24678"/>
        <n v="49454.63884"/>
        <n v="49455.22163"/>
        <n v="49455.320928"/>
        <n v="49456.87359"/>
        <n v="49456.90641"/>
        <n v="49458.673662"/>
        <n v="49458.74026"/>
        <n v="49459.917509"/>
        <n v="49460.05273"/>
        <n v="49460.196724"/>
        <n v="49461.14567"/>
        <n v="49462.099967"/>
        <n v="49462.64114"/>
        <n v="49463.679946"/>
        <n v="49463.81652"/>
        <n v="49464.10939"/>
        <n v="49464.47588"/>
        <n v="49465.01615"/>
        <n v="49466.36305"/>
        <n v="49469.16123"/>
        <n v="49469.82061"/>
        <n v="49469.91171"/>
        <n v="49470.261554"/>
        <n v="49472.08444"/>
        <n v="49472.20256"/>
        <n v="49473.55414"/>
        <n v="49473.923056"/>
        <n v="49474.13017"/>
        <n v="49474.76551"/>
        <n v="49475.550515"/>
        <n v="49477.65046"/>
        <n v="49477.980923"/>
        <n v="49479.79453"/>
        <n v="49480.0589"/>
        <n v="49480.13299"/>
        <n v="49480.8121"/>
        <n v="49481.20499"/>
        <n v="49481.337097"/>
        <n v="49482.14257"/>
        <n v="49482.95598"/>
        <n v="49483.47808"/>
        <n v="49484.25702"/>
        <n v="49484.81397"/>
        <n v="49486.42804"/>
        <n v="49487.27899"/>
        <n v="49487.62918"/>
        <n v="49487.82513"/>
        <n v="49488.961521"/>
        <n v="49490.28913"/>
        <n v="49490.8977"/>
        <n v="49491.20972"/>
        <n v="49492.76275"/>
        <n v="49493.07307"/>
        <n v="49493.55111"/>
        <n v="49494.33185"/>
        <n v="49494.63729"/>
        <n v="49495.42279"/>
        <n v="49496.72073"/>
        <n v="49496.99848"/>
        <n v="49497.39689"/>
        <n v="49497.474908"/>
        <n v="49497.66867"/>
        <n v="49497.97914"/>
        <n v="49498.37779"/>
        <n v="49498.7266"/>
        <n v="49498.795763"/>
        <n v="49499.3376"/>
        <n v="49499.58978"/>
        <n v="49499.87656"/>
        <n v="49500.02067"/>
        <n v="49500.16668"/>
        <n v="49500.39343"/>
        <n v="49500.50682"/>
        <n v="49500.63448"/>
        <n v="49501.160885"/>
        <n v="49501.448633"/>
        <n v="49501.64852"/>
        <n v="49503.21068"/>
        <n v="49504.15942"/>
        <n v="49504.974994"/>
        <n v="49505.97824"/>
        <n v="49507.03657"/>
        <n v="49507.15963"/>
        <n v="49507.343663"/>
        <n v="49508.33691"/>
        <n v="49509.07092"/>
        <n v="49510.16932"/>
        <n v="49510.93262"/>
        <n v="49511.75693"/>
        <n v="49512.85685"/>
        <n v="49512.96532"/>
        <n v="49513.05071"/>
        <n v="49514.114462"/>
        <n v="49514.45486"/>
        <n v="49515.661041"/>
        <n v="49516.67492"/>
        <n v="49517.29521"/>
        <n v="49518.338493"/>
        <n v="49520.04777"/>
        <n v="49521.90753"/>
        <n v="49522.772158"/>
        <n v="49523.00812"/>
        <n v="49525.384381"/>
        <n v="49525.63055"/>
        <n v="49525.65193"/>
        <n v="49525.79306"/>
        <n v="49525.990105"/>
        <n v="49526.53816"/>
        <n v="49526.61992"/>
        <n v="49526.86075"/>
        <n v="49527.11408"/>
        <n v="49530.04204"/>
        <n v="49530.858606"/>
        <n v="49531.47883"/>
        <n v="49534.21263"/>
        <n v="49534.35484"/>
        <n v="49534.93485"/>
        <n v="49536.31617"/>
        <n v="49536.47127"/>
        <n v="49536.47176"/>
        <n v="49536.68408"/>
        <n v="49536.99308"/>
        <n v="49538.965062"/>
        <n v="49539.28262"/>
        <n v="49540.31199"/>
        <n v="49542.17075"/>
        <n v="49542.66286"/>
        <n v="49543.60845"/>
        <n v="49544.00004"/>
        <n v="49544.31101"/>
        <n v="49544.456844"/>
        <n v="49544.52303"/>
        <n v="49545.54401"/>
        <n v="49546.16986"/>
        <n v="49547.03453"/>
        <n v="49547.08619"/>
        <n v="49547.55876"/>
        <n v="49548.05686"/>
        <n v="49548.13908"/>
        <n v="49548.2824"/>
        <n v="49548.46674"/>
        <n v="49548.59912"/>
        <n v="49549.69507"/>
        <n v="49550.205236"/>
        <n v="49550.63612"/>
        <n v="49551.94359"/>
        <n v="49552.261532"/>
        <n v="49552.64341"/>
        <n v="49553.739135"/>
        <n v="49553.93368"/>
        <n v="49554.27845"/>
        <n v="49555.45875"/>
        <n v="49555.557588"/>
        <n v="49558.29744"/>
        <n v="49558.84614"/>
        <n v="49559.75321"/>
        <n v="49559.818404"/>
        <n v="49560.9308"/>
        <n v="49561.28046"/>
        <n v="49561.65014"/>
        <n v="49561.70755"/>
        <n v="49562.19379"/>
        <n v="49564.49088"/>
        <n v="49564.516959"/>
        <n v="49564.8147"/>
        <n v="49564.90001"/>
        <n v="49566.97832"/>
        <n v="49567.20232"/>
        <n v="49567.37314"/>
        <n v="49567.38543"/>
        <n v="49568.86311"/>
        <n v="49569.01339"/>
        <n v="49569.61766"/>
        <n v="49570.422412"/>
        <n v="49570.71523"/>
        <n v="49571.237499"/>
        <n v="49572.89462"/>
        <n v="49574.8782"/>
        <n v="49575.15377"/>
        <n v="49575.647613"/>
        <n v="49575.66671"/>
        <n v="49576.269123"/>
        <n v="49576.57714"/>
        <n v="49576.62557"/>
        <n v="49576.65286"/>
        <n v="49576.82178"/>
        <n v="49578.36299"/>
        <n v="49579.12033"/>
        <n v="49581.7566"/>
        <n v="49582.16209"/>
        <n v="49582.917359"/>
        <n v="49583.29804"/>
        <n v="49583.64906"/>
        <n v="49583.76622"/>
        <n v="49585.45137"/>
        <n v="49585.89852"/>
        <n v="49587.168706"/>
        <n v="49587.33552"/>
        <n v="49588.24387"/>
        <n v="49589.30767"/>
        <n v="49589.39635"/>
        <n v="49590.0881"/>
        <n v="49590.81317"/>
        <n v="49591.00023"/>
        <n v="49592.55387"/>
        <n v="49594.63823"/>
        <n v="49594.71779"/>
        <n v="49595.98448"/>
        <n v="49596.32736"/>
        <n v="49596.77153"/>
        <n v="49597.04815"/>
        <n v="49597.58876"/>
        <n v="49597.97857"/>
        <n v="49599.98851"/>
        <n v="49601.5789"/>
        <n v="49601.92649"/>
        <n v="49601.97454"/>
        <n v="49602.37549"/>
        <n v="49603.04782"/>
        <n v="49603.17282"/>
        <n v="49603.910952"/>
        <n v="49604.509069"/>
        <n v="49604.681484"/>
        <n v="49605.307326"/>
        <n v="49605.34915"/>
        <n v="49605.712976"/>
        <n v="49606.08556"/>
        <n v="49606.22866"/>
        <n v="49606.4125"/>
        <n v="49606.81235"/>
        <n v="49607.18491"/>
        <n v="49607.375004"/>
        <n v="49608.12475"/>
        <n v="49608.2006"/>
        <n v="49609.92288"/>
        <n v="49610.10167"/>
        <n v="49610.39062"/>
        <n v="49611.99585"/>
        <n v="49612.92025"/>
        <n v="49613.97015"/>
        <n v="49614.558539"/>
        <n v="49614.70147"/>
        <n v="49614.884694"/>
        <n v="49615.75837"/>
        <n v="49616.3742"/>
        <n v="49617.25358"/>
        <n v="49617.484667"/>
        <n v="49617.624218"/>
        <n v="49618.53327"/>
        <n v="49619.26205"/>
        <n v="49619.2661"/>
        <n v="49620.06611"/>
        <n v="49620.13741"/>
        <n v="49620.18969"/>
        <n v="49621.44938"/>
        <n v="49622.327697"/>
        <n v="49623.844234"/>
        <n v="49624.23096"/>
        <n v="49626.65483"/>
        <n v="49627.29585"/>
        <n v="49627.3181"/>
        <n v="49628.69576"/>
        <n v="49628.9051"/>
        <n v="49629.12398"/>
        <n v="49629.700822"/>
        <n v="49629.741236"/>
        <n v="49631.45851"/>
        <n v="49632.08743"/>
        <n v="49633.71767"/>
        <n v="49633.86256"/>
        <n v="49634.088353"/>
        <n v="49636.25312"/>
        <n v="49636.29071"/>
        <n v="49636.80349"/>
        <n v="49636.89144"/>
        <n v="49638.27382"/>
        <n v="49638.40406"/>
        <n v="49639.67213"/>
        <n v="49641.58795"/>
        <n v="49641.949125"/>
        <n v="49642.3216"/>
        <n v="49643.06079"/>
        <n v="49645.169464"/>
        <n v="49645.19082"/>
        <n v="49646.14755"/>
        <n v="49646.62333"/>
        <n v="49648.289833"/>
        <n v="49648.633868"/>
        <n v="49648.835239"/>
        <n v="49648.94985"/>
        <n v="49649.04351"/>
        <n v="49650.6557"/>
        <n v="49650.67916"/>
        <n v="49651.52145"/>
        <n v="49654.73641"/>
        <n v="49654.88306"/>
        <n v="49655.90635"/>
        <n v="49656.22101"/>
        <n v="49657.42994"/>
        <n v="49658.07197"/>
        <n v="49658.58876"/>
        <n v="49659.49889"/>
        <n v="49659.59973"/>
        <n v="49659.78886"/>
        <n v="49660.27122"/>
        <n v="49661.9638"/>
        <n v="49662.12967"/>
        <n v="49662.83171"/>
        <n v="49665.82073"/>
        <n v="49665.83816"/>
        <n v="49666.145572"/>
        <n v="49666.15243"/>
        <n v="49666.92728"/>
        <n v="49669.96423"/>
        <n v="49670.89237"/>
        <n v="49670.959961"/>
        <n v="49671.59944"/>
        <n v="49672.8348"/>
        <n v="49673.27465"/>
        <n v="49673.426421"/>
        <n v="49673.78134"/>
        <n v="49674.39552"/>
        <n v="49675.21946"/>
        <n v="49676.49934"/>
        <n v="49677.20567"/>
        <n v="49678.39189"/>
        <n v="49678.43111"/>
        <n v="49678.65781"/>
        <n v="49678.82662"/>
        <n v="49680.5855"/>
        <n v="49682.1015"/>
        <n v="49682.43132"/>
        <n v="49683.18523"/>
        <n v="49684.01136"/>
        <n v="49685.841977"/>
        <n v="49686.12846"/>
        <n v="49687.738006"/>
        <n v="49687.93695"/>
        <n v="49691.21089"/>
        <n v="49691.44714"/>
        <n v="49691.4638"/>
        <n v="49693.01258"/>
        <n v="49694.22295"/>
        <n v="49694.46113"/>
        <n v="49695.02118"/>
        <n v="49695.42788"/>
        <n v="49695.89578"/>
        <n v="49697.51869"/>
        <n v="49697.684"/>
        <n v="49700.5589"/>
        <n v="49702.04335"/>
        <n v="49702.32375"/>
        <n v="49702.57924"/>
        <n v="49702.62678"/>
        <n v="49702.91703"/>
        <n v="49703.1184"/>
        <n v="49703.907047"/>
        <n v="49703.95492"/>
        <n v="49704.00019"/>
        <n v="49704.38378"/>
        <n v="49704.66047"/>
        <n v="49705.59368"/>
        <n v="49706.3209"/>
        <n v="49706.67755"/>
        <n v="49707.40531"/>
        <n v="49708.30515"/>
        <n v="49708.97927"/>
        <n v="49709.00831"/>
        <n v="49710.73564"/>
        <n v="49711.15014"/>
        <n v="49711.31762"/>
        <n v="49714.23753"/>
        <n v="49714.275687"/>
        <n v="49715.02792"/>
        <n v="49717.00628"/>
        <n v="49717.92723"/>
        <n v="49718.62612"/>
        <n v="49721.32822"/>
        <n v="49721.713765"/>
        <n v="49721.91052"/>
        <n v="49722.58021"/>
        <n v="49722.74225"/>
        <n v="49723.65164"/>
        <n v="49723.90509"/>
        <n v="49724.08546"/>
        <n v="49724.53285"/>
        <n v="49727.53758"/>
        <n v="49728.065"/>
        <n v="49728.16603"/>
        <n v="49729.41852"/>
        <n v="49729.73084"/>
        <n v="49730.87336"/>
        <n v="49732.128"/>
        <n v="49732.22462"/>
        <n v="49732.97411"/>
        <n v="49733.12939"/>
        <n v="49733.37966"/>
        <n v="49733.74034"/>
        <n v="49735.6031"/>
        <n v="49736.38415"/>
        <n v="49737.429358"/>
        <n v="49737.72204"/>
        <n v="49738.35551"/>
        <n v="49738.504541"/>
        <n v="49738.70475"/>
        <n v="49739.35149"/>
        <n v="49739.82655"/>
        <n v="49740.46579"/>
        <n v="49741.52619"/>
        <n v="49743.06778"/>
        <n v="49743.27102"/>
        <n v="49743.35067"/>
        <n v="49745.5862"/>
        <n v="49745.62911"/>
        <n v="49746.053589"/>
        <n v="49746.74424"/>
        <n v="49747.47901"/>
        <n v="49747.92709"/>
        <n v="49748.14743"/>
        <n v="49749.3904"/>
        <n v="49749.65712"/>
        <n v="49750.10552"/>
        <n v="49750.33279"/>
        <n v="49750.80364"/>
        <n v="49750.84374"/>
        <n v="49751.89352"/>
        <n v="49752.03487"/>
        <n v="49752.229403"/>
        <n v="49752.64303"/>
        <n v="49753.0119"/>
        <n v="49753.39271"/>
        <n v="49754.55618"/>
        <n v="49754.84686"/>
        <n v="49757.87525"/>
        <n v="49758.52542"/>
        <n v="49758.69164"/>
        <n v="49759.16002"/>
        <n v="49759.57815"/>
        <n v="49761.49806"/>
        <n v="49762.44503"/>
        <n v="49762.55726"/>
        <n v="49763.04421"/>
        <n v="49765.70041"/>
        <n v="49767.42981"/>
        <n v="49767.68495"/>
        <n v="49768.13607"/>
        <n v="49769.655743"/>
        <n v="49769.82109"/>
        <n v="49770.29973"/>
        <n v="49770.74529"/>
        <n v="49773.95364"/>
        <n v="49774.08429"/>
        <n v="49775.14437"/>
        <n v="49775.261067"/>
        <n v="49776.16096"/>
        <n v="49776.7982"/>
        <n v="49776.869"/>
        <n v="49777.445339"/>
        <n v="49778.01121"/>
        <n v="49780.3128"/>
        <n v="49780.69715"/>
        <n v="49781.29411"/>
        <n v="49781.43105"/>
        <n v="49783.17053"/>
        <n v="49783.65137"/>
        <n v="49784.90313"/>
        <n v="49785.10504"/>
        <n v="49786.72403"/>
        <n v="49787.6115"/>
        <n v="49787.65955"/>
        <n v="49787.77139"/>
        <n v="49787.81624"/>
        <n v="49788.05364"/>
        <n v="49788.52424"/>
        <n v="49789.57302"/>
        <n v="49789.59179"/>
        <n v="49790.27868"/>
        <n v="49790.40585"/>
        <n v="49791.187757"/>
        <n v="49791.76637"/>
        <n v="49793.69036"/>
        <n v="49793.78115"/>
        <n v="49793.91169"/>
        <n v="49795.86263"/>
        <n v="49795.90355"/>
        <n v="49796.89125"/>
        <n v="49797.68177"/>
        <n v="49798.41106"/>
        <n v="49798.91144"/>
        <n v="49799.634"/>
        <n v="49800.22612"/>
        <n v="49800.29811"/>
        <n v="49800.96957"/>
        <n v="49801.09922"/>
        <n v="49801.77924"/>
        <n v="49802.2729"/>
        <n v="49802.27957"/>
        <n v="49804.039404"/>
        <n v="49804.05442"/>
        <n v="49804.2764"/>
        <n v="49806.72488"/>
        <n v="49807.68439"/>
        <n v="49808.85923"/>
        <n v="49809.499618"/>
        <n v="49809.95685"/>
        <n v="49810.18901"/>
        <n v="49810.9566"/>
        <n v="49811.73976"/>
        <n v="49812.51818"/>
        <n v="49815.07372"/>
        <n v="49817.68387"/>
        <n v="49818.87141"/>
        <n v="49818.98363"/>
        <n v="49820.357432"/>
        <n v="49821.076489"/>
        <n v="49821.18546"/>
        <n v="49821.23649"/>
        <n v="49821.99754"/>
        <n v="49822.42103"/>
        <n v="49823.060262"/>
        <n v="49823.75038"/>
        <n v="49824.07179"/>
        <n v="49824.42034"/>
        <n v="49824.58399"/>
        <n v="49825.07451"/>
        <n v="49825.22124"/>
        <n v="49825.44039"/>
        <n v="49825.78573"/>
        <n v="49825.787288"/>
        <n v="49826.003345"/>
        <n v="49826.116316"/>
        <n v="49827.796478"/>
        <n v="49828.803954"/>
        <n v="49830.51877"/>
        <n v="49831.1381"/>
        <n v="49831.47497"/>
        <n v="49831.75221"/>
        <n v="49831.97649"/>
        <n v="49833.830931"/>
        <n v="49834.23044"/>
        <n v="49834.75555"/>
        <n v="49834.960976"/>
        <n v="49835.60645"/>
        <n v="49836.53615"/>
        <n v="49836.70066"/>
        <n v="49837.69463"/>
        <n v="49838.25841"/>
        <n v="49840.65761"/>
        <n v="49841.39696"/>
        <n v="49841.74806"/>
        <n v="49842.06506"/>
        <n v="49842.92152"/>
        <n v="49843.66247"/>
        <n v="49845.1961"/>
        <n v="49845.27298"/>
        <n v="49845.673155"/>
        <n v="49846.16633"/>
        <n v="49846.48481"/>
        <n v="49846.8799"/>
        <n v="49847.1756"/>
        <n v="49848.70971"/>
        <n v="49849.07092"/>
        <n v="49849.28293"/>
        <n v="49849.40914"/>
        <n v="49853.56338"/>
        <n v="49853.97747"/>
        <n v="49855.28972"/>
        <n v="49857.8952"/>
        <n v="49858.5543"/>
        <n v="49858.76946"/>
        <n v="49860.72179"/>
        <n v="49861.63183"/>
        <n v="49862.43018"/>
        <n v="49862.61724"/>
        <n v="49862.62889"/>
        <n v="49864.96479"/>
        <n v="49865.02986"/>
        <n v="49865.17085"/>
        <n v="49865.51337"/>
        <n v="49865.98748"/>
        <n v="49866.78292"/>
        <n v="49867.51316"/>
        <n v="49868.53422"/>
        <n v="49868.65915"/>
        <n v="49870.04536"/>
        <n v="49870.0606"/>
        <n v="49871.73092"/>
        <n v="49873.09755"/>
        <n v="49873.51118"/>
        <n v="49874.17374"/>
        <n v="49874.78027"/>
        <n v="49875.36415"/>
        <n v="49876.44268"/>
        <n v="49876.74898"/>
        <n v="49876.8295"/>
        <n v="49877.11454"/>
        <n v="49877.11979"/>
        <n v="49878.79052"/>
        <n v="49879.13236"/>
        <n v="49882.941163"/>
        <n v="49883.39233"/>
        <n v="49883.69539"/>
        <n v="49884.04158"/>
        <n v="49884.11659"/>
        <n v="49885.76249"/>
        <n v="49886.47073"/>
        <n v="49886.50808"/>
        <n v="49887.87031"/>
        <n v="49888.72145"/>
        <n v="49889.0568"/>
        <n v="49889.19615"/>
        <n v="49889.33385"/>
        <n v="49889.397997"/>
        <n v="49889.568636"/>
        <n v="49890.2499"/>
        <n v="49890.27099"/>
        <n v="49890.376696"/>
        <n v="49890.58133"/>
        <n v="49890.66308"/>
        <n v="49891.70434"/>
        <n v="49892.00918"/>
        <n v="49892.43047"/>
        <n v="49893.49483"/>
        <n v="49895.28677"/>
        <n v="49895.70531"/>
        <n v="49897.15079"/>
        <n v="49898.49955"/>
        <n v="49898.85107"/>
        <n v="49899.40166"/>
        <n v="49899.4635"/>
        <n v="49899.798946"/>
        <n v="49900.3687"/>
        <n v="49900.51117"/>
        <n v="49900.54482"/>
        <n v="49901.29838"/>
        <n v="49902.27412"/>
        <n v="49903.69051"/>
        <n v="49903.95932"/>
        <n v="49905.85803"/>
        <n v="49906.10433"/>
        <n v="49909.52635"/>
        <n v="49910.43985"/>
        <n v="49910.69827"/>
        <n v="49911.68464"/>
        <n v="49912.04656"/>
        <n v="49912.69749"/>
        <n v="49913.225884"/>
        <n v="49913.234583"/>
        <n v="49914.33229"/>
        <n v="49914.62537"/>
        <n v="49915.19663"/>
        <n v="49915.84376"/>
        <n v="49916.13442"/>
        <n v="49917.49083"/>
        <n v="49917.53007"/>
        <n v="49917.69651"/>
        <n v="49917.79754"/>
        <n v="49918.70353"/>
        <n v="49920.17828"/>
        <n v="49920.68179"/>
        <n v="49920.99939"/>
        <n v="49921.09434"/>
        <n v="49921.13757"/>
        <n v="49921.36006"/>
        <n v="49922.02568"/>
        <n v="49923.80039"/>
        <n v="49924.04912"/>
        <n v="49925.30486"/>
        <n v="49925.885"/>
        <n v="49925.94011"/>
        <n v="49926.6275"/>
        <n v="49927.402415"/>
        <n v="49929.86715"/>
        <n v="49930.92201"/>
        <n v="49932.48432"/>
        <n v="49933.00014"/>
        <n v="49934.02397"/>
        <n v="49934.422911"/>
        <n v="49934.58603"/>
        <n v="49934.78966"/>
        <n v="49934.92481"/>
        <n v="49936.61769"/>
        <n v="49936.94077"/>
        <n v="49937.30462"/>
        <n v="49937.3382"/>
        <n v="49937.50458"/>
        <n v="49938.26326"/>
        <n v="49938.27441"/>
        <n v="49939.33938"/>
        <n v="49939.49174"/>
        <n v="49940.494988"/>
        <n v="49941.17823"/>
        <n v="49942.03977"/>
        <n v="49942.43092"/>
        <n v="49942.98686"/>
        <n v="49943.11327"/>
        <n v="49944.44325"/>
        <n v="49944.80488"/>
        <n v="49945.78677"/>
        <n v="49945.83986"/>
        <n v="49947.534937"/>
        <n v="49948.10004"/>
        <n v="49948.90248"/>
        <n v="49949.70228"/>
        <n v="49949.84452"/>
        <n v="49949.982391"/>
        <n v="49950.80996"/>
        <n v="49950.86349"/>
        <n v="49950.898362"/>
        <n v="49951.52697"/>
        <n v="49951.77711"/>
        <n v="49951.925942"/>
        <n v="49951.953264"/>
        <n v="49952.8159"/>
        <n v="49953.71994"/>
        <n v="49953.93416"/>
        <n v="49954.04556"/>
        <n v="49954.87446"/>
        <n v="49954.91866"/>
        <n v="49955.596785"/>
        <n v="49956.42188"/>
        <n v="49956.54269"/>
        <n v="49956.76096"/>
        <n v="49957.23213"/>
        <n v="49958.47034"/>
        <n v="49958.50528"/>
        <n v="49958.71329"/>
        <n v="49960.44278"/>
        <n v="49960.65583"/>
        <n v="49960.67885"/>
        <n v="49962.21327"/>
        <n v="49962.42265"/>
        <n v="49963.10448"/>
        <n v="49963.21944"/>
        <n v="49963.42424"/>
        <n v="49964.14725"/>
        <n v="49964.79268"/>
        <n v="49965.45926"/>
        <n v="49966.72943"/>
        <n v="49967.01943"/>
        <n v="49967.426351"/>
        <n v="49967.7028"/>
        <n v="49968.52118"/>
        <n v="49968.71117"/>
        <n v="49968.955711"/>
        <n v="49969.09367"/>
        <n v="49969.16029"/>
        <n v="49970.07127"/>
        <n v="49970.16535"/>
        <n v="49970.439942"/>
        <n v="49971.48442"/>
        <n v="49972.98952"/>
        <n v="49973.090625"/>
        <n v="49976.10245"/>
        <n v="49976.12638"/>
        <n v="49976.658404"/>
        <n v="49977.07536"/>
        <n v="49977.6934"/>
        <n v="49977.91305"/>
        <n v="49979.11352"/>
        <n v="49979.12266"/>
        <n v="49979.31378"/>
        <n v="49979.90004"/>
        <n v="49980.54297"/>
        <n v="49980.580116"/>
        <n v="49981.33923"/>
        <n v="49981.40022"/>
        <n v="49981.538276"/>
        <n v="49982.95228"/>
        <n v="49983.86094"/>
        <n v="49984.56411"/>
        <n v="49985.03061"/>
        <n v="49985.04172"/>
        <n v="49985.36539"/>
        <n v="49985.43254"/>
        <n v="49985.44247"/>
        <n v="49985.82814"/>
        <n v="49986.62236"/>
        <n v="49986.701543"/>
        <n v="49987.15094"/>
        <n v="49987.61269"/>
        <n v="49989.79873"/>
        <n v="49990.13475"/>
        <n v="49990.27263"/>
        <n v="49991.35755"/>
        <n v="49992.06028"/>
        <n v="49992.22238"/>
        <n v="49996.00809"/>
        <n v="49997.33725"/>
        <n v="49997.35131"/>
        <n v="49997.82909"/>
        <n v="49998.30725"/>
        <n v="49998.83516"/>
        <n v="49999.19807"/>
        <n v="49999.363601"/>
        <n v="50001.40231"/>
        <n v="50001.42211"/>
        <n v="50003.91693"/>
        <n v="50004.38691"/>
        <n v="50004.404904"/>
        <n v="50005.81007"/>
        <n v="50006.56245"/>
        <n v="50008.37257"/>
        <n v="50008.48546"/>
        <n v="50009.28738"/>
        <n v="50009.47143"/>
        <n v="50010.4888"/>
        <n v="50013.30917"/>
        <n v="50013.60824"/>
        <n v="50013.78252"/>
        <n v="50014.31853"/>
        <n v="50014.4018"/>
        <n v="50014.43039"/>
        <n v="50015.29662"/>
        <n v="50015.48022"/>
        <n v="50016.90778"/>
        <n v="50018.518"/>
        <n v="50019.03665"/>
        <n v="50021.06044"/>
        <n v="50022.50415"/>
        <n v="50023.615035"/>
        <n v="50024.76488"/>
        <n v="50026.21886"/>
        <n v="50026.45583"/>
        <n v="50027.37355"/>
        <n v="50028.49242"/>
        <n v="50029.12905"/>
        <n v="50029.34178"/>
        <n v="50029.38523"/>
        <n v="50030.78668"/>
        <n v="50030.86797"/>
        <n v="50030.88046"/>
        <n v="50031.088636"/>
        <n v="50032.37901"/>
        <n v="50032.82424"/>
        <n v="50033.22574"/>
        <n v="50033.51627"/>
        <n v="50034.140683"/>
        <n v="50034.960359"/>
        <n v="50035.55387"/>
        <n v="50036.84109"/>
        <n v="50038.7382"/>
        <n v="50038.9875"/>
        <n v="50039.37606"/>
        <n v="50039.54228"/>
        <n v="50041.69792"/>
        <n v="50044.22989"/>
        <n v="50044.36385"/>
        <n v="50044.402093"/>
        <n v="50044.44304"/>
        <n v="50044.98584"/>
        <n v="50045.02645"/>
        <n v="50045.52066"/>
        <n v="50046.469792"/>
        <n v="50046.770995"/>
        <n v="50046.81173"/>
        <n v="50047.355758"/>
        <n v="50047.365279"/>
        <n v="50047.94675"/>
        <n v="50048.07861"/>
        <n v="50048.39384"/>
        <n v="50050.84423"/>
        <n v="50051.25976"/>
        <n v="50053.40421"/>
        <n v="50053.646746"/>
        <n v="50053.81556"/>
        <n v="50053.8324"/>
        <n v="50054.14671"/>
        <n v="50054.62721"/>
        <n v="50054.9864"/>
        <n v="50055.671763"/>
        <n v="50056.60919"/>
        <n v="50057.66228"/>
        <n v="50057.78053"/>
        <n v="50057.79902"/>
        <n v="50058.14202"/>
        <n v="50058.70127"/>
        <n v="50059.19057"/>
        <n v="50061.14311"/>
        <n v="50061.35219"/>
        <n v="50061.723691"/>
        <n v="50061.74169"/>
        <n v="50062.48406"/>
        <n v="50062.59518"/>
        <n v="50064.33678"/>
        <n v="50064.87141"/>
        <n v="50065.00017"/>
        <n v="50065.05704"/>
        <n v="50065.1094"/>
        <n v="50065.55785"/>
        <n v="50066.56235"/>
        <n v="50067.75423"/>
        <n v="50068.29338"/>
        <n v="50068.950635"/>
        <n v="50069.54883"/>
        <n v="50069.97868"/>
        <n v="50070.14815"/>
        <n v="50071.24658"/>
        <n v="50071.85604"/>
        <n v="50072.3278"/>
        <n v="50072.432723"/>
        <n v="50073.3895"/>
        <n v="50073.992376"/>
        <n v="50075.46093"/>
        <n v="50076.11011"/>
        <n v="50076.20877"/>
        <n v="50076.56398"/>
        <n v="50077.1993"/>
        <n v="50077.98359"/>
        <n v="50078.4058"/>
        <n v="50078.44654"/>
        <n v="50078.65366"/>
        <n v="50078.67279"/>
        <n v="50079.73248"/>
        <n v="50080.21074"/>
        <n v="50080.33517"/>
        <n v="50082.927337"/>
        <n v="50083.81751"/>
        <n v="50084.68485"/>
        <n v="50085.12068"/>
        <n v="50085.93295"/>
        <n v="50086.31307"/>
        <n v="50087.00274"/>
        <n v="50088.40887"/>
        <n v="50090.43442"/>
        <n v="50090.56372"/>
        <n v="50090.9211"/>
        <n v="50091.48063"/>
        <n v="50091.51181"/>
        <n v="50091.56807"/>
        <n v="50093.4992"/>
        <n v="50095.15522"/>
        <n v="50095.87166"/>
        <n v="50097.4472"/>
        <n v="50097.76265"/>
        <n v="50100.03051"/>
        <n v="50100.76931"/>
        <n v="50102.84101"/>
        <n v="50103.04842"/>
        <n v="50104.464025"/>
        <n v="50105.28095"/>
        <n v="50105.3475"/>
        <n v="50105.45581"/>
        <n v="50105.67659"/>
        <n v="50106.4282"/>
        <n v="50108.73549"/>
        <n v="50108.76151"/>
        <n v="50109.14853"/>
        <n v="50109.21263"/>
        <n v="50109.70567"/>
        <n v="50109.8304"/>
        <n v="50110.60763"/>
        <n v="50110.82412"/>
        <n v="50111.05401"/>
        <n v="50111.47751"/>
        <n v="50112.7975"/>
        <n v="50113.46975"/>
        <n v="50114.53151"/>
        <n v="50114.94374"/>
        <n v="50117.87093"/>
        <n v="50117.90135"/>
        <n v="50118.0643"/>
        <n v="50118.52978"/>
        <n v="50119.18916"/>
        <n v="50120.65102"/>
        <n v="50120.822907"/>
        <n v="50120.94372"/>
        <n v="50121.03271"/>
        <n v="50122.64033"/>
        <n v="50122.7113"/>
        <n v="50122.96968"/>
        <n v="50123.82509"/>
        <n v="50123.95357"/>
        <n v="50124.36028"/>
        <n v="50125.611333"/>
        <n v="50126.3062"/>
        <n v="50126.30996"/>
        <n v="50126.82289"/>
        <n v="50128.86724"/>
        <n v="50129.43115"/>
        <n v="50129.44577"/>
        <n v="50129.49727"/>
        <n v="50130.94931"/>
        <n v="50131.90593"/>
        <n v="50132.14018"/>
        <n v="50132.51552"/>
        <n v="50132.756456"/>
        <n v="50133.040161"/>
        <n v="50133.58505"/>
        <n v="50136.94467"/>
        <n v="50138.315"/>
        <n v="50139.20374"/>
        <n v="50139.52414"/>
        <n v="50139.94694"/>
        <n v="50141.26638"/>
        <n v="50141.367834"/>
        <n v="50141.53053"/>
        <n v="50142.92422"/>
        <n v="50143.5778"/>
        <n v="50144.29033"/>
        <n v="50144.69348"/>
        <n v="50145.73775"/>
        <n v="50145.80313"/>
        <n v="50146.26789"/>
        <n v="50146.27855"/>
        <n v="50147.46134"/>
        <n v="50147.52242"/>
        <n v="50147.756147"/>
        <n v="50147.82335"/>
        <n v="50148.893805"/>
        <n v="50149.26752"/>
        <n v="50149.45047"/>
        <n v="50149.9401"/>
        <n v="50152.54981"/>
        <n v="50152.8724"/>
        <n v="50153.21465"/>
        <n v="50153.77409"/>
        <n v="50154.00769"/>
        <n v="50154.10648"/>
        <n v="50154.1499"/>
        <n v="50154.73215"/>
        <n v="50156.00699"/>
        <n v="50157.16816"/>
        <n v="50157.918089"/>
        <n v="50158.51118"/>
        <n v="50158.693702"/>
        <n v="50158.756961"/>
        <n v="50160.337546"/>
        <n v="50161.02119"/>
        <n v="50161.19779"/>
        <n v="50161.51571"/>
        <n v="50162.31894"/>
        <n v="50162.56349"/>
        <n v="50163.07736"/>
        <n v="50163.33554"/>
        <n v="50163.87242"/>
        <n v="50164.21641"/>
        <n v="50166.149717"/>
        <n v="50167.43242"/>
        <n v="50168.0408"/>
        <n v="50168.18498"/>
        <n v="50168.76733"/>
        <n v="50169.93023"/>
        <n v="50170.29598"/>
        <n v="50170.39976"/>
        <n v="50171.92361"/>
        <n v="50173.54256"/>
        <n v="50174.321047"/>
        <n v="50174.694045"/>
        <n v="50175.875192"/>
        <n v="50176.3385"/>
        <n v="50176.98182"/>
        <n v="50177.04791"/>
        <n v="50177.18372"/>
        <n v="50178.0201"/>
        <n v="50178.09634"/>
        <n v="50178.64916"/>
        <n v="50179.79868"/>
        <n v="50180.238556"/>
        <n v="50183.19799"/>
        <n v="50183.80578"/>
        <n v="50185.12463"/>
        <n v="50186.13524"/>
        <n v="50186.4721"/>
        <n v="50188.47733"/>
        <n v="50188.58714"/>
        <n v="50188.766615"/>
        <n v="50191.27525"/>
        <n v="50191.41521"/>
        <n v="50192.24483"/>
        <n v="50192.46318"/>
        <n v="50192.67205"/>
        <n v="50194.62331"/>
        <n v="50195.82283"/>
        <n v="50196.38036"/>
        <n v="50197.00561"/>
        <n v="50199.12431"/>
        <n v="50199.27496"/>
        <n v="50199.70317"/>
        <n v="50201.354618"/>
        <n v="50202.81789"/>
        <n v="50203.07734"/>
        <n v="50203.12447"/>
        <n v="50203.40045"/>
        <n v="50203.87757"/>
        <n v="50204.52085"/>
        <n v="50205.35678"/>
        <n v="50205.75411"/>
        <n v="50205.7842"/>
        <n v="50206.05417"/>
        <n v="50208.45911"/>
        <n v="50208.97829"/>
        <n v="50209.25141"/>
        <n v="50210.07322"/>
        <n v="50210.15392"/>
        <n v="50215.94063"/>
        <n v="50216.15887"/>
        <n v="50216.38205"/>
        <n v="50216.57056"/>
        <n v="50217.18119"/>
        <n v="50217.85139"/>
        <n v="50218.31088"/>
        <n v="50218.91715"/>
        <n v="50221.660021"/>
        <n v="50223.591371"/>
        <n v="50223.86979"/>
        <n v="50223.99739"/>
        <n v="50226.27139"/>
        <n v="50226.4999"/>
        <n v="50226.67857"/>
        <n v="50227.84784"/>
        <n v="50228.37279"/>
        <n v="50229.90581"/>
        <n v="50230.79642"/>
        <n v="50231.09971"/>
        <n v="50231.21714"/>
        <n v="50231.39918"/>
        <n v="50231.69929"/>
        <n v="50232.40836"/>
        <n v="50233.13234"/>
        <n v="50233.17261"/>
        <n v="50233.46663"/>
        <n v="50234.11527"/>
        <n v="50234.25677"/>
        <n v="50234.67174"/>
        <n v="50236.195803"/>
        <n v="50237.14156"/>
        <n v="50237.502425"/>
        <n v="50237.67698"/>
        <n v="50237.882"/>
        <n v="50238.18695"/>
        <n v="50238.79062"/>
        <n v="50239.46813"/>
        <n v="50240.84207"/>
        <n v="50241.100267"/>
        <n v="50242.17159"/>
        <n v="50242.50749"/>
        <n v="50243.20667"/>
        <n v="50245.78823"/>
        <n v="50245.879715"/>
        <n v="50247.37526"/>
        <n v="50247.43546"/>
        <n v="50248.44234"/>
        <n v="50249.38713"/>
        <n v="50249.98774"/>
        <n v="50250.472903"/>
        <n v="50251.53543"/>
        <n v="50252.3325"/>
        <n v="50252.50316"/>
        <n v="50252.59303"/>
        <n v="50252.77679"/>
        <n v="50253.072827"/>
        <n v="50254.73084"/>
        <n v="50255.60026"/>
        <n v="50256.62614"/>
        <n v="50256.918707"/>
        <n v="50257.68582"/>
        <n v="50258.21212"/>
        <n v="50258.29418"/>
        <n v="50258.72019"/>
        <n v="50258.87277"/>
        <n v="50259.78439"/>
        <n v="50260.43413"/>
        <n v="50261.08115"/>
        <n v="50261.10155"/>
        <n v="50261.21434"/>
        <n v="50261.916909"/>
        <n v="50261.99435"/>
        <n v="50263.540971"/>
        <n v="50264.97365"/>
        <n v="50265.4796"/>
        <n v="50265.53132"/>
        <n v="50265.57224"/>
        <n v="50266.13844"/>
        <n v="50266.537249"/>
        <n v="50266.741165"/>
        <n v="50267.295448"/>
        <n v="50267.55956"/>
        <n v="50267.80346"/>
        <n v="50268.09964"/>
        <n v="50268.1134"/>
        <n v="50268.44731"/>
        <n v="50268.9123"/>
        <n v="50269.23015"/>
        <n v="50269.51012"/>
        <n v="50270.3065"/>
        <n v="50270.61913"/>
        <n v="50270.92201"/>
        <n v="50271.89774"/>
        <n v="50271.95797"/>
        <n v="50272.56604"/>
        <n v="50273.251551"/>
        <n v="50273.974028"/>
        <n v="50274.32944"/>
        <n v="50275.75281"/>
        <n v="50276.94665"/>
        <n v="50278.11589"/>
        <n v="50278.59271"/>
        <n v="50278.88581"/>
        <n v="50280.29573"/>
        <n v="50280.36884"/>
        <n v="50280.63475"/>
        <n v="50280.9062"/>
        <n v="50281.452216"/>
        <n v="50283.36824"/>
        <n v="50283.46032"/>
        <n v="50284.50846"/>
        <n v="50285.29304"/>
        <n v="50285.72293"/>
        <n v="50285.99668"/>
        <n v="50287.613535"/>
        <n v="50288.86385"/>
        <n v="50290.13541"/>
        <n v="50290.60916"/>
        <n v="50290.8889"/>
        <n v="50291.26799"/>
        <n v="50291.7213"/>
        <n v="50292.08306"/>
        <n v="50293.3161"/>
        <n v="50294.64158"/>
        <n v="50295.04316"/>
        <n v="50295.37748"/>
        <n v="50295.92521"/>
        <n v="50296.71356"/>
        <n v="50297.098689"/>
        <n v="50297.32531"/>
        <n v="50298.82323"/>
        <n v="50299.13075"/>
        <n v="50299.26756"/>
        <n v="50299.80532"/>
        <n v="50300.214767"/>
        <n v="50301.11847"/>
        <n v="50301.69142"/>
        <n v="50301.93588"/>
        <n v="50302.6912"/>
        <n v="50302.80853"/>
        <n v="50304.1664"/>
        <n v="50306.42274"/>
        <n v="50307.44006"/>
        <n v="50307.92186"/>
        <n v="50308.56722"/>
        <n v="50309.43259"/>
        <n v="50310.04247"/>
        <n v="50310.233653"/>
        <n v="50310.31495"/>
        <n v="50311.03081"/>
        <n v="50312.05741"/>
        <n v="50312.28663"/>
        <n v="50312.301718"/>
        <n v="50313.38983"/>
        <n v="50313.85945"/>
        <n v="50314.01274"/>
        <n v="50315.58153"/>
        <n v="50315.60167"/>
        <n v="50316.9845"/>
        <n v="50317.59695"/>
        <n v="50317.88123"/>
        <n v="50318.044531"/>
        <n v="50320.82949"/>
        <n v="50320.97925"/>
        <n v="50321.737422"/>
        <n v="50323.43593"/>
        <n v="50324.02648"/>
        <n v="50324.13469"/>
        <n v="50324.449626"/>
        <n v="50324.5564"/>
        <n v="50324.87871"/>
        <n v="50325.61101"/>
        <n v="50326.508499"/>
        <n v="50327.122242"/>
        <n v="50327.29746"/>
        <n v="50327.84773"/>
        <n v="50328.17386"/>
        <n v="50328.89824"/>
        <n v="50328.99459"/>
        <n v="50329.19751"/>
        <n v="50330.22242"/>
        <n v="50330.51119"/>
        <n v="50330.78862"/>
        <n v="50331.60838"/>
        <n v="50331.80247"/>
        <n v="50332.20019"/>
        <n v="50333.56407"/>
        <n v="50333.75168"/>
        <n v="50335.248191"/>
        <n v="50335.41435"/>
        <n v="50335.95571"/>
        <n v="50336.88764"/>
        <n v="50338.40903"/>
        <n v="50338.45818"/>
        <n v="50338.52526"/>
        <n v="50340.74263"/>
        <n v="50341.4585"/>
        <n v="50341.72777"/>
        <n v="50341.84498"/>
        <n v="50342.58577"/>
        <n v="50342.62329"/>
        <n v="50343.43184"/>
        <n v="50344.20945"/>
        <n v="50344.94178"/>
        <n v="50345.36753"/>
        <n v="50346.298424"/>
        <n v="50346.75862"/>
        <n v="50346.8417"/>
        <n v="50348.81057"/>
        <n v="50349.32222"/>
        <n v="50349.43145"/>
        <n v="50350.86052"/>
        <n v="50351.07246"/>
        <n v="50351.801189"/>
        <n v="50352.18333"/>
        <n v="50352.33976"/>
        <n v="50353.084157"/>
        <n v="50353.68042"/>
        <n v="50353.8231"/>
        <n v="50354.69649"/>
        <n v="50355.549516"/>
        <n v="50356.84444"/>
        <n v="50357.55624"/>
        <n v="50357.56092"/>
        <n v="50358.49203"/>
        <n v="50359.56223"/>
        <n v="50359.6285"/>
        <n v="50360.14768"/>
        <n v="50360.35414"/>
        <n v="50360.9834"/>
        <n v="50363.05412"/>
        <n v="50363.50703"/>
        <n v="50363.50999"/>
        <n v="50364.69297"/>
        <n v="50366.255"/>
        <n v="50366.89352"/>
        <n v="50367.25494"/>
        <n v="50367.89793"/>
        <n v="50368.152985"/>
        <n v="50369.18011"/>
        <n v="50369.66664"/>
        <n v="50370.13818"/>
        <n v="50370.33127"/>
        <n v="50372.19914"/>
        <n v="50372.52737"/>
        <n v="50372.67981"/>
        <n v="50373.174235"/>
        <n v="50374.04454"/>
        <n v="50374.08531"/>
        <n v="50374.79523"/>
        <n v="50375.75395"/>
        <n v="50375.871218"/>
        <n v="50375.94971"/>
        <n v="50377.0922"/>
        <n v="50378.18644"/>
        <n v="50378.82996"/>
        <n v="50379.96752"/>
        <n v="50381.04405"/>
        <n v="50381.11989"/>
        <n v="50381.25561"/>
        <n v="50381.75947"/>
        <n v="50382.74607"/>
        <n v="50384.38721"/>
        <n v="50385.70883"/>
        <n v="50387.77451"/>
        <n v="50388.91444"/>
        <n v="50389.68888"/>
        <n v="50391.00267"/>
        <n v="50391.20208"/>
        <n v="50391.99504"/>
        <n v="50392.69257"/>
        <n v="50393.43512"/>
        <n v="50393.72929"/>
        <n v="50394.260791"/>
        <n v="50394.58179"/>
        <n v="50395.36368"/>
        <n v="50395.53992"/>
        <n v="50395.74425"/>
        <n v="50396.06621"/>
        <n v="50396.2558"/>
        <n v="50396.67613"/>
        <n v="50397.04133"/>
        <n v="50397.24282"/>
        <n v="50397.28875"/>
        <n v="50397.40625"/>
        <n v="50397.77214"/>
        <n v="50398.87974"/>
        <n v="50399.705128"/>
        <n v="50400.54917"/>
        <n v="50401.22647"/>
        <n v="50401.48979"/>
        <n v="50401.66121"/>
        <n v="50402.02849"/>
        <n v="50402.388929"/>
        <n v="50403.00959"/>
        <n v="50403.49287"/>
        <n v="50403.66835"/>
        <n v="50404.01143"/>
        <n v="50404.45081"/>
        <n v="50404.64324"/>
        <n v="50404.683688"/>
        <n v="50404.92631"/>
        <n v="50406.28452"/>
        <n v="50406.384319"/>
        <n v="50406.4818"/>
        <n v="50407.0244"/>
        <n v="50407.56295"/>
        <n v="50407.96515"/>
        <n v="50408.031158"/>
        <n v="50408.22257"/>
        <n v="50409.080804"/>
        <n v="50409.63574"/>
        <n v="50409.65184"/>
        <n v="50410.81765"/>
        <n v="50411.07741"/>
        <n v="50411.30927"/>
        <n v="50413.2768"/>
        <n v="50413.73626"/>
        <n v="50413.744799"/>
        <n v="50414.48397"/>
        <n v="50414.51142"/>
        <n v="50415.03798"/>
        <n v="50415.593389"/>
        <n v="50416.17315"/>
        <n v="50416.6495"/>
        <n v="50416.80865"/>
        <n v="50417.0208"/>
        <n v="50417.61567"/>
        <n v="50418.15186"/>
        <n v="50418.851596"/>
        <n v="50421.44871"/>
        <n v="50422.26217"/>
        <n v="50422.79222"/>
        <n v="50425.32888"/>
        <n v="50425.97445"/>
        <n v="50426.73399"/>
        <n v="50428.046671"/>
        <n v="50429.62386"/>
        <n v="50429.85423"/>
        <n v="50430.35384"/>
        <n v="50430.480545"/>
        <n v="50431.113105"/>
        <n v="50431.61134"/>
        <n v="50431.950299"/>
        <n v="50432.515691"/>
        <n v="50432.54088"/>
        <n v="50432.60916"/>
        <n v="50433.037611"/>
        <n v="50433.38976"/>
        <n v="50433.58248"/>
        <n v="50434.77376"/>
        <n v="50435.28459"/>
        <n v="50435.5214"/>
        <n v="50435.62068"/>
        <n v="50435.80553"/>
        <n v="50436.20639"/>
        <n v="50438.18767"/>
        <n v="50438.671099"/>
        <n v="50439.001731"/>
        <n v="50439.15613"/>
        <n v="50440.59584"/>
        <n v="50440.92415"/>
        <n v="50442.02457"/>
        <n v="50444.20943"/>
        <n v="50444.82687"/>
        <n v="50446.44417"/>
        <n v="50447.502604"/>
        <n v="50447.56713"/>
        <n v="50448.2299"/>
        <n v="50449.616279"/>
        <n v="50449.65218"/>
        <n v="50450.47434"/>
        <n v="50450.90436"/>
        <n v="50451.50269"/>
        <n v="50451.6241"/>
        <n v="50452.55596"/>
        <n v="50452.67658"/>
        <n v="50452.965024"/>
        <n v="50453.5612"/>
        <n v="50453.74459"/>
        <n v="50454.61841"/>
        <n v="50454.98627"/>
        <n v="50455.01429"/>
        <n v="50455.47622"/>
        <n v="50455.883016"/>
        <n v="50457.24262"/>
        <n v="50457.37778"/>
        <n v="50457.51271"/>
        <n v="50457.73738"/>
        <n v="50457.85257"/>
        <n v="50458.1528"/>
        <n v="50459.51725"/>
        <n v="50461.00983"/>
        <n v="50461.18799"/>
        <n v="50461.96889"/>
        <n v="50462.13115"/>
        <n v="50462.731405"/>
        <n v="50462.81575"/>
        <n v="50462.87552"/>
        <n v="50463.97555"/>
        <n v="50464.26901"/>
        <n v="50464.367367"/>
        <n v="50466.137772"/>
        <n v="50466.61125"/>
        <n v="50466.7499"/>
        <n v="50468.23722"/>
        <n v="50468.896103"/>
        <n v="50471.4226"/>
        <n v="50471.73558"/>
        <n v="50472.271524"/>
        <n v="50472.70067"/>
        <n v="50473.50176"/>
        <n v="50473.935918"/>
        <n v="50474.81713"/>
        <n v="50475.238919"/>
        <n v="50475.41603"/>
        <n v="50475.48143"/>
        <n v="50475.86294"/>
        <n v="50476.50055"/>
        <n v="50476.51928"/>
        <n v="50477.21137"/>
        <n v="50477.56048"/>
        <n v="50477.60436"/>
        <n v="50477.82837"/>
        <n v="50479.4133"/>
        <n v="50479.58165"/>
        <n v="50479.972774"/>
        <n v="50484.607615"/>
        <n v="50486.39379"/>
        <n v="50486.55439"/>
        <n v="50486.599708"/>
        <n v="50487.29302"/>
        <n v="50487.30236"/>
        <n v="50488.069"/>
        <n v="50488.57711"/>
        <n v="50488.63983"/>
        <n v="50488.77167"/>
        <n v="50489.13632"/>
        <n v="50489.94594"/>
        <n v="50490.873852"/>
        <n v="50490.92606"/>
        <n v="50491.16403"/>
        <n v="50491.2673"/>
        <n v="50491.47445"/>
        <n v="50492.75623"/>
        <n v="50493.1453"/>
        <n v="50493.73491"/>
        <n v="50494.26889"/>
        <n v="50494.97641"/>
        <n v="50495.64808"/>
        <n v="50495.74367"/>
        <n v="50496.26207"/>
        <n v="50496.75369"/>
        <n v="50497.0756"/>
        <n v="50497.29856"/>
        <n v="50497.70723"/>
        <n v="50497.75108"/>
        <n v="50498.46736"/>
        <n v="50498.798011"/>
        <n v="50499.870703"/>
        <n v="50500.72753"/>
        <n v="50500.87658"/>
        <n v="50500.88764"/>
        <n v="50501.01829"/>
        <n v="50503.41977"/>
        <n v="50503.64742"/>
        <n v="50504.586645"/>
        <n v="50505.52182"/>
        <n v="50505.83782"/>
        <n v="50506.14725"/>
        <n v="50506.3972"/>
        <n v="50506.5529"/>
        <n v="50506.80858"/>
        <n v="50507.34709"/>
        <n v="50507.9132"/>
        <n v="50508.76998"/>
        <n v="50508.86851"/>
        <n v="50510.62736"/>
        <n v="50510.64239"/>
        <n v="50510.79943"/>
        <n v="50510.90393"/>
        <n v="50512.06604"/>
        <n v="50512.30197"/>
        <n v="50512.36282"/>
        <n v="50512.59251"/>
        <n v="50512.654117"/>
        <n v="50512.901"/>
        <n v="50512.96708"/>
        <n v="50513.1035"/>
        <n v="50513.14079"/>
        <n v="50513.35093"/>
        <n v="50515.060866"/>
        <n v="50515.42919"/>
        <n v="50516.43241"/>
        <n v="50516.53961"/>
        <n v="50518.092135"/>
        <n v="50519.163742"/>
        <n v="50520.12299"/>
        <n v="50520.545977"/>
        <n v="50521.84118"/>
        <n v="50521.85736"/>
        <n v="50522.68819"/>
        <n v="50523.25614"/>
        <n v="50525.97354"/>
        <n v="50526.08576"/>
        <n v="50526.249667"/>
        <n v="50526.58246"/>
        <n v="50527.913927"/>
        <n v="50528.53642"/>
        <n v="50532.09321"/>
        <n v="50535.92358"/>
        <n v="50536.923229"/>
        <n v="50537.02017"/>
        <n v="50538.79594"/>
        <n v="50540.77665"/>
        <n v="50540.80173"/>
        <n v="50541.02781"/>
        <n v="50542.09293"/>
        <n v="50542.31284"/>
        <n v="50542.32274"/>
        <n v="50543.625452"/>
        <n v="50543.73758"/>
        <n v="50544.65337"/>
        <n v="50545.48351"/>
        <n v="50546.86383"/>
        <n v="50547.21278"/>
        <n v="50548.46204"/>
        <n v="50551.724738"/>
        <n v="50552.21853"/>
        <n v="50552.457"/>
        <n v="50554.10991"/>
        <n v="50554.74067"/>
        <n v="50555.42773"/>
        <n v="50555.60859"/>
        <n v="50556.21294"/>
        <n v="50556.34431"/>
        <n v="50556.729026"/>
        <n v="50557.69966"/>
        <n v="50557.72717"/>
        <n v="50559.90573"/>
        <n v="50560.63853"/>
        <n v="50560.80849"/>
        <n v="50561.06139"/>
        <n v="50562.30765"/>
        <n v="50562.95101"/>
        <n v="50563.1667"/>
        <n v="50563.197086"/>
        <n v="50563.78162"/>
        <n v="50563.83458"/>
        <n v="50564.37206"/>
        <n v="50564.512367"/>
        <n v="50564.528139"/>
        <n v="50564.639339"/>
        <n v="50564.97433"/>
        <n v="50565.90577"/>
        <n v="50566.248776"/>
        <n v="50567.75797"/>
        <n v="50568.1368"/>
        <n v="50569.157125"/>
        <n v="50569.956437"/>
        <n v="50570.51448"/>
        <n v="50570.775727"/>
        <n v="50571.86836"/>
        <n v="50572.26865"/>
        <n v="50572.683703"/>
        <n v="50572.86101"/>
        <n v="50574.48131"/>
        <n v="50574.5489"/>
        <n v="50574.844387"/>
        <n v="50576.99787"/>
        <n v="50577.64567"/>
        <n v="50577.84038"/>
        <n v="50578.26962"/>
        <n v="50578.422317"/>
        <n v="50578.59756"/>
        <n v="50580.1131"/>
        <n v="50580.81901"/>
        <n v="50581.11075"/>
        <n v="50581.38768"/>
        <n v="50581.56776"/>
        <n v="50581.63772"/>
        <n v="50581.74991"/>
        <n v="50582.58212"/>
        <n v="50582.93506"/>
        <n v="50583.40678"/>
        <n v="50584.6032"/>
        <n v="50585.93489"/>
        <n v="50586.02926"/>
        <n v="50586.87424"/>
        <n v="50588.64528"/>
        <n v="50589.87558"/>
        <n v="50589.975415"/>
        <n v="50589.9925"/>
        <n v="50590.733905"/>
        <n v="50591.27723"/>
        <n v="50592.04201"/>
        <n v="50592.58843"/>
        <n v="50594.384273"/>
        <n v="50595.42371"/>
        <n v="50596.04168"/>
        <n v="50596.94638"/>
        <n v="50597.305434"/>
        <n v="50597.357142"/>
        <n v="50597.45097"/>
        <n v="50600.20516"/>
        <n v="50600.51898"/>
        <n v="50600.68132"/>
        <n v="50600.76069"/>
        <n v="50600.86617"/>
        <n v="50601.77204"/>
        <n v="50605.45795"/>
        <n v="50607.394357"/>
        <n v="50608.05582"/>
        <n v="50608.485211"/>
        <n v="50608.74529"/>
        <n v="50608.747156"/>
        <n v="50614.74192"/>
        <n v="50614.76925"/>
        <n v="50615.06875"/>
        <n v="50615.32918"/>
        <n v="50615.85299"/>
        <n v="50616.35332"/>
        <n v="50616.49004"/>
        <n v="50616.87061"/>
        <n v="50616.90073"/>
        <n v="50618.646382"/>
        <n v="50618.84229"/>
        <n v="50618.91284"/>
        <n v="50619.38936"/>
        <n v="50619.84894"/>
        <n v="50620.04259"/>
        <n v="50620.75641"/>
        <n v="50621.10221"/>
        <n v="50621.89423"/>
        <n v="50625.08925"/>
        <n v="50625.24413"/>
        <n v="50626.48371"/>
        <n v="50627.52381"/>
        <n v="50627.6008"/>
        <n v="50628.53676"/>
        <n v="50629.71744"/>
        <n v="50629.98352"/>
        <n v="50630.55069"/>
        <n v="50631.25698"/>
        <n v="50632.32214"/>
        <n v="50632.6552"/>
        <n v="50632.73363"/>
        <n v="50633.21026"/>
        <n v="50634.06348"/>
        <n v="50635.08986"/>
        <n v="50635.65696"/>
        <n v="50635.88798"/>
        <n v="50636.23882"/>
        <n v="50636.55506"/>
        <n v="50637.14696"/>
        <n v="50637.93188"/>
        <n v="50638.66941"/>
        <n v="50639.23829"/>
        <n v="50639.47068"/>
        <n v="50640.87526"/>
        <n v="50642.68206"/>
        <n v="50642.891397"/>
        <n v="50643.06252"/>
        <n v="50643.51988"/>
        <n v="50643.89571"/>
        <n v="50644.67174"/>
        <n v="50644.80733"/>
        <n v="50645.091882"/>
        <n v="50645.35306"/>
        <n v="50646.98352"/>
        <n v="50647.5397"/>
        <n v="50647.83868"/>
        <n v="50648.1312"/>
        <n v="50648.24149"/>
        <n v="50648.977924"/>
        <n v="50649.25924"/>
        <n v="50650.5545"/>
        <n v="50651.14735"/>
        <n v="50651.50574"/>
        <n v="50651.61969"/>
        <n v="50652.518782"/>
        <n v="50652.58266"/>
        <n v="50652.77922"/>
        <n v="50652.849036"/>
        <n v="50653.13099"/>
        <n v="50653.82014"/>
        <n v="50654.61514"/>
        <n v="50655.02604"/>
        <n v="50655.71187"/>
        <n v="50656.060487"/>
        <n v="50656.661961"/>
        <n v="50658.278194"/>
        <n v="50659.73866"/>
        <n v="50659.88888"/>
        <n v="50660.62845"/>
        <n v="50661.27505"/>
        <n v="50662.34185"/>
        <n v="50663.32776"/>
        <n v="50664.39764"/>
        <n v="50664.85949"/>
        <n v="50666.01442"/>
        <n v="50666.09299"/>
        <n v="50667.0854"/>
        <n v="50667.99579"/>
        <n v="50669.32819"/>
        <n v="50669.68007"/>
        <n v="50669.76104"/>
        <n v="50670.1538"/>
        <n v="50670.425368"/>
        <n v="50670.546974"/>
        <n v="50672.00913"/>
        <n v="50673.32498"/>
        <n v="50673.53932"/>
        <n v="50673.94331"/>
        <n v="50674.18937"/>
        <n v="50675.74391"/>
        <n v="50675.80334"/>
        <n v="50675.83301"/>
        <n v="50676.84074"/>
        <n v="50677.45903"/>
        <n v="50677.780707"/>
        <n v="50678.47144"/>
        <n v="50678.72926"/>
        <n v="50680.05166"/>
        <n v="50680.31116"/>
        <n v="50680.96708"/>
        <n v="50681.0278"/>
        <n v="50681.14243"/>
        <n v="50681.497407"/>
        <n v="50681.72351"/>
        <n v="50681.83346"/>
        <n v="50681.89006"/>
        <n v="50682.04602"/>
        <n v="50683.04057"/>
        <n v="50683.25502"/>
        <n v="50684.07647"/>
        <n v="50685.50358"/>
        <n v="50685.70938"/>
        <n v="50685.88124"/>
        <n v="50686.50826"/>
        <n v="50690.34046"/>
        <n v="50690.914379"/>
        <n v="50693.12523"/>
        <n v="50693.16363"/>
        <n v="50693.188243"/>
        <n v="50694.75611"/>
        <n v="50694.88573"/>
        <n v="50695.72027"/>
        <n v="50696.84185"/>
        <n v="50697.35703"/>
        <n v="50697.48457"/>
        <n v="50698.04886"/>
        <n v="50698.16329"/>
        <n v="50698.21818"/>
        <n v="50698.32837"/>
        <n v="50698.72174"/>
        <n v="50699.22821"/>
        <n v="50699.30264"/>
        <n v="50699.52793"/>
        <n v="50699.878363"/>
        <n v="50701.59097"/>
        <n v="50702.26081"/>
        <n v="50702.911796"/>
        <n v="50703.1336"/>
        <n v="50704.63898"/>
        <n v="50704.74742"/>
        <n v="50704.92178"/>
        <n v="50705.37377"/>
        <n v="50705.87789"/>
        <n v="50706.66232"/>
        <n v="50706.9142"/>
        <n v="50709.964354"/>
        <n v="50710.75069"/>
        <n v="50711.97597"/>
        <n v="50713.469"/>
        <n v="50714.45409"/>
        <n v="50714.68165"/>
        <n v="50716.36494"/>
        <n v="50718.17516"/>
        <n v="50721.16724"/>
        <n v="50721.3261"/>
        <n v="50721.68856"/>
        <n v="50721.91205"/>
        <n v="50721.957667"/>
        <n v="50722.50151"/>
        <n v="50725.31917"/>
        <n v="50726.23645"/>
        <n v="50726.2817"/>
        <n v="50726.67216"/>
        <n v="50726.753277"/>
        <n v="50727.25342"/>
        <n v="50728.21368"/>
        <n v="50728.80745"/>
        <n v="50728.99433"/>
        <n v="50729.11853"/>
        <n v="50729.15059"/>
        <n v="50729.92296"/>
        <n v="50734.91614"/>
        <n v="50736.95252"/>
        <n v="50737.67871"/>
        <n v="50737.77799"/>
        <n v="50738.01813"/>
        <n v="50738.0304"/>
        <n v="50738.33897"/>
        <n v="50738.45549"/>
        <n v="50738.89232"/>
        <n v="50739.52625"/>
        <n v="50739.62492"/>
        <n v="50739.64836"/>
        <n v="50742.2681"/>
        <n v="50742.71927"/>
        <n v="50743.52232"/>
        <n v="50744.1696"/>
        <n v="50744.32127"/>
        <n v="50746.1917"/>
        <n v="50746.3102"/>
        <n v="50746.994"/>
        <n v="50747.76153"/>
        <n v="50748.0905"/>
        <n v="50752.50103"/>
        <n v="50753.151878"/>
        <n v="50755.684657"/>
        <n v="50758.66658"/>
        <n v="50758.78489"/>
        <n v="50758.92835"/>
        <n v="50759.76242"/>
        <n v="50759.978475"/>
        <n v="50760.12625"/>
        <n v="50762.20864"/>
        <n v="50765.40349"/>
        <n v="50765.96385"/>
        <n v="50767.36258"/>
        <n v="50768.40688"/>
        <n v="50768.48081"/>
        <n v="50768.82861"/>
        <n v="50768.83839"/>
        <n v="50769.11182"/>
        <n v="50769.7055"/>
        <n v="50770.597506"/>
        <n v="50772.2871"/>
        <n v="50772.36907"/>
        <n v="50773.1855"/>
        <n v="50774.19281"/>
        <n v="50774.25702"/>
        <n v="50774.30488"/>
        <n v="50775.04586"/>
        <n v="50775.6034"/>
        <n v="50775.74772"/>
        <n v="50776.36463"/>
        <n v="50776.80895"/>
        <n v="50777.08641"/>
        <n v="50777.12998"/>
        <n v="50778.30597"/>
        <n v="50778.34263"/>
        <n v="50779.31918"/>
        <n v="50779.337"/>
        <n v="50780.07851"/>
        <n v="50780.4651"/>
        <n v="50781.53564"/>
        <n v="50781.67601"/>
        <n v="50782.93929"/>
        <n v="50783.06091"/>
        <n v="50785.15617"/>
        <n v="50785.88998"/>
        <n v="50786.316839"/>
        <n v="50787.93549"/>
        <n v="50788.96748"/>
        <n v="50789.5445"/>
        <n v="50790.97768"/>
        <n v="50791.23744"/>
        <n v="50792.52614"/>
        <n v="50793.50515"/>
        <n v="50793.60527"/>
        <n v="50793.7539"/>
        <n v="50793.84795"/>
        <n v="50793.97458"/>
        <n v="50794.64708"/>
        <n v="50794.77956"/>
        <n v="50794.86978"/>
        <n v="50795.48645"/>
        <n v="50795.91917"/>
        <n v="50796.38941"/>
        <n v="50796.9747"/>
        <n v="50797.15097"/>
        <n v="50797.53079"/>
        <n v="50798.20588"/>
        <n v="50798.52287"/>
        <n v="50799.37602"/>
        <n v="50800.14502"/>
        <n v="50804.117473"/>
        <n v="50804.68862"/>
        <n v="50805.53535"/>
        <n v="50805.57316"/>
        <n v="50805.59048"/>
        <n v="50805.71006"/>
        <n v="50806.04123"/>
        <n v="50806.124106"/>
        <n v="50807.49961"/>
        <n v="50808.19026"/>
        <n v="50808.88024"/>
        <n v="50811.25176"/>
        <n v="50813.191389"/>
        <n v="50813.20776"/>
        <n v="50814.08392"/>
        <n v="50814.72169"/>
        <n v="50815.73462"/>
        <n v="50815.736807"/>
        <n v="50816.21923"/>
        <n v="50817.00778"/>
        <n v="50817.194601"/>
        <n v="50817.345364"/>
        <n v="50817.84264"/>
        <n v="50818.12051"/>
        <n v="50819.7022"/>
        <n v="50819.89565"/>
        <n v="50823.63163"/>
        <n v="50824.38494"/>
        <n v="50824.54514"/>
        <n v="50824.64649"/>
        <n v="50825.305483"/>
        <n v="50825.51979"/>
        <n v="50828.01805"/>
        <n v="50828.921844"/>
        <n v="50828.92849"/>
        <n v="50829.58559"/>
        <n v="50830.178794"/>
        <n v="50830.979824"/>
        <n v="50831.23475"/>
        <n v="50833.57456"/>
        <n v="50834.19904"/>
        <n v="50834.54917"/>
        <n v="50835.824334"/>
        <n v="50837.35824"/>
        <n v="50838.23533"/>
        <n v="50838.4944"/>
        <n v="50838.79544"/>
        <n v="50840.584333"/>
        <n v="50840.89211"/>
        <n v="50841.015882"/>
        <n v="50841.03561"/>
        <n v="50841.04705"/>
        <n v="50841.08976"/>
        <n v="50841.40046"/>
        <n v="50841.52107"/>
        <n v="50841.66889"/>
        <n v="50844.17633"/>
        <n v="50844.47529"/>
        <n v="50844.5937"/>
        <n v="50844.83842"/>
        <n v="50845.15748"/>
        <n v="50845.99642"/>
        <n v="50846.0139"/>
        <n v="50846.27221"/>
        <n v="50846.90232"/>
        <n v="50847.48621"/>
        <n v="50847.81607"/>
        <n v="50847.87024"/>
        <n v="50848.145842"/>
        <n v="50852.749805"/>
        <n v="50853.11694"/>
        <n v="50853.77363"/>
        <n v="50854.18478"/>
        <n v="50855.33277"/>
        <n v="50855.36712"/>
        <n v="50855.7058"/>
        <n v="50855.914347"/>
        <n v="50856.51496"/>
        <n v="50858.09399"/>
        <n v="50858.510563"/>
        <n v="50858.93577"/>
        <n v="50859.16946"/>
        <n v="50859.22015"/>
        <n v="50859.8197"/>
        <n v="50859.97987"/>
        <n v="50862.17733"/>
        <n v="50862.61445"/>
        <n v="50863.559606"/>
        <n v="50863.7318"/>
        <n v="50863.87833"/>
        <n v="50865.08436"/>
        <n v="50865.63865"/>
        <n v="50865.92355"/>
        <n v="50865.93058"/>
        <n v="50866.02154"/>
        <n v="50866.22607"/>
        <n v="50866.42349"/>
        <n v="50868.710751"/>
        <n v="50868.882422"/>
        <n v="50868.98989"/>
        <n v="50869.39069"/>
        <n v="50870.4877"/>
        <n v="50870.782421"/>
        <n v="50870.85626"/>
        <n v="50871.36434"/>
        <n v="50871.6684"/>
        <n v="50871.688268"/>
        <n v="50871.81351"/>
        <n v="50873.609171"/>
        <n v="50873.70775"/>
        <n v="50875.86726"/>
        <n v="50876.7134"/>
        <n v="50876.86003"/>
        <n v="50878.69159"/>
        <n v="50878.86531"/>
        <n v="50878.9954"/>
        <n v="50879.07843"/>
        <n v="50879.2238"/>
        <n v="50879.33077"/>
        <n v="50880.41831"/>
        <n v="50880.84962"/>
        <n v="50881.135429"/>
        <n v="50882.28907"/>
        <n v="50882.79088"/>
        <n v="50883.06521"/>
        <n v="50884.37386"/>
        <n v="50884.47642"/>
        <n v="50885.38209"/>
        <n v="50885.41745"/>
        <n v="50885.700884"/>
        <n v="50885.70332"/>
        <n v="50886.51428"/>
        <n v="50886.85854"/>
        <n v="50887.33522"/>
        <n v="50888.38634"/>
        <n v="50888.69286"/>
        <n v="50889.02689"/>
        <n v="50890.27405"/>
        <n v="50890.73276"/>
        <n v="50892.66761"/>
        <n v="50893.636742"/>
        <n v="50894.08385"/>
        <n v="50894.61124"/>
        <n v="50894.76673"/>
        <n v="50895.02003"/>
        <n v="50895.22883"/>
        <n v="50895.61241"/>
        <n v="50895.911051"/>
        <n v="50896.248067"/>
        <n v="50896.32166"/>
        <n v="50897.12276"/>
        <n v="50897.85959"/>
        <n v="50898.93662"/>
        <n v="50901.71272"/>
        <n v="50901.93786"/>
        <n v="50902.27034"/>
        <n v="50903.25584"/>
        <n v="50903.760712"/>
        <n v="50904.81607"/>
        <n v="50904.88132"/>
        <n v="50905.40717"/>
        <n v="50905.47642"/>
        <n v="50905.62197"/>
        <n v="50906.30116"/>
        <n v="50907.40844"/>
        <n v="50907.57355"/>
        <n v="50907.96573"/>
        <n v="50908.0405"/>
        <n v="50908.3386"/>
        <n v="50908.40201"/>
        <n v="50909.05723"/>
        <n v="50909.547583"/>
        <n v="50911.57247"/>
        <n v="50915.04682"/>
        <n v="50916.100386"/>
        <n v="50916.4312"/>
        <n v="50917.20302"/>
        <n v="50917.78194"/>
        <n v="50920.22613"/>
        <n v="50920.49408"/>
        <n v="50920.5439"/>
        <n v="50922.60003"/>
        <n v="50924.80041"/>
        <n v="50926.63923"/>
        <n v="50926.65163"/>
        <n v="50926.77633"/>
        <n v="50927.43166"/>
        <n v="50928.77361"/>
        <n v="50928.86238"/>
        <n v="50929.09289"/>
        <n v="50929.11756"/>
        <n v="50929.30148"/>
        <n v="50931.66613"/>
        <n v="50931.672348"/>
        <n v="50933.51918"/>
        <n v="50933.84549"/>
        <n v="50934.878479"/>
        <n v="50936.21009"/>
        <n v="50936.31564"/>
        <n v="50936.38671"/>
        <n v="50936.492082"/>
        <n v="50936.898735"/>
        <n v="50937.61412"/>
        <n v="50937.62461"/>
        <n v="50937.98035"/>
        <n v="50938.678504"/>
        <n v="50940.34558"/>
        <n v="50940.515934"/>
        <n v="50941.254413"/>
        <n v="50941.79498"/>
        <n v="50942.41173"/>
        <n v="50943.08763"/>
        <n v="50943.52706"/>
        <n v="50943.63383"/>
        <n v="50946.20003"/>
        <n v="50947.29803"/>
        <n v="50947.61895"/>
        <n v="50949.39422"/>
        <n v="50950.83398"/>
        <n v="50950.86212"/>
        <n v="50950.96938"/>
        <n v="50951.252464"/>
        <n v="50951.47279"/>
        <n v="50951.5688"/>
        <n v="50951.6014"/>
        <n v="50951.83293"/>
        <n v="50952.43681"/>
        <n v="50953.10064"/>
        <n v="50953.47529"/>
        <n v="50954.55978"/>
        <n v="50956.07852"/>
        <n v="50956.24201"/>
        <n v="50956.51733"/>
        <n v="50958.337905"/>
        <n v="50958.46196"/>
        <n v="50959.0805"/>
        <n v="50961.54974"/>
        <n v="50961.89397"/>
        <n v="50962.71165"/>
        <n v="50963.66431"/>
        <n v="50964.58552"/>
        <n v="50965.49887"/>
        <n v="50965.91503"/>
        <n v="50966.683701"/>
        <n v="50967.72089"/>
        <n v="50967.8142"/>
        <n v="50968.98774"/>
        <n v="50969.0196"/>
        <n v="50969.70761"/>
        <n v="50971.21084"/>
        <n v="50971.54604"/>
        <n v="50972.06108"/>
        <n v="50972.35263"/>
        <n v="50973.31153"/>
        <n v="50975.27317"/>
        <n v="50976.55343"/>
        <n v="50976.72277"/>
        <n v="50978.15339"/>
        <n v="50978.65659"/>
        <n v="50979.68604"/>
        <n v="50979.83464"/>
        <n v="50980.4172"/>
        <n v="50981.9542"/>
        <n v="50982.16337"/>
        <n v="50982.203895"/>
        <n v="50982.5116"/>
        <n v="50982.69043"/>
        <n v="50983.10609"/>
        <n v="50983.3136"/>
        <n v="50984.43799"/>
        <n v="50984.71094"/>
        <n v="50985.36606"/>
        <n v="50985.3808"/>
        <n v="50985.69179"/>
        <n v="50986.51379"/>
        <n v="50986.68755"/>
        <n v="50987.07726"/>
        <n v="50987.901414"/>
        <n v="50990.05846"/>
        <n v="50990.30038"/>
        <n v="50991.630988"/>
        <n v="50992.94086"/>
        <n v="50993.6402"/>
        <n v="50995.19584"/>
        <n v="50995.319695"/>
        <n v="50995.36873"/>
        <n v="50995.56185"/>
        <n v="50996.07263"/>
        <n v="50996.10328"/>
        <n v="50996.508479"/>
        <n v="50997.235574"/>
        <n v="50997.49891"/>
        <n v="50997.71015"/>
        <n v="50997.98996"/>
        <n v="50998.732763"/>
        <n v="50998.792148"/>
        <n v="50999.12394"/>
        <n v="50999.40398"/>
        <n v="50999.84128"/>
        <n v="51000.06309"/>
        <n v="51000.75323"/>
        <n v="51001.6028"/>
        <n v="51001.620802"/>
        <n v="51001.752235"/>
        <n v="51003.33081"/>
        <n v="51003.52965"/>
        <n v="51004.10338"/>
        <n v="51004.41705"/>
        <n v="51004.59454"/>
        <n v="51004.784608"/>
        <n v="51005.09795"/>
        <n v="51005.17547"/>
        <n v="51006.284515"/>
        <n v="51006.71145"/>
        <n v="51008.67731"/>
        <n v="51009.66191"/>
        <n v="51012.16364"/>
        <n v="51012.76668"/>
        <n v="51013.1817"/>
        <n v="51014.74741"/>
        <n v="51015.65171"/>
        <n v="51016.58632"/>
        <n v="51016.83724"/>
        <n v="51017.03637"/>
        <n v="51017.474911"/>
        <n v="51019.51243"/>
        <n v="51019.52601"/>
        <n v="51021.02482"/>
        <n v="51021.07015"/>
        <n v="51021.09468"/>
        <n v="51021.431356"/>
        <n v="51021.535943"/>
        <n v="51021.78393"/>
        <n v="51023.13658"/>
        <n v="51023.59264"/>
        <n v="51023.98934"/>
        <n v="51024.91076"/>
        <n v="51027.5639"/>
        <n v="51027.78883"/>
        <n v="51028.24378"/>
        <n v="51029.53525"/>
        <n v="51029.58895"/>
        <n v="51031.337975"/>
        <n v="51032.01513"/>
        <n v="51033.70037"/>
        <n v="51033.742866"/>
        <n v="51033.76846"/>
        <n v="51034.52202"/>
        <n v="51034.81672"/>
        <n v="51034.83443"/>
        <n v="51034.93057"/>
        <n v="51035.42879"/>
        <n v="51036.3722"/>
        <n v="51038.05099"/>
        <n v="51038.26094"/>
        <n v="51038.87599"/>
        <n v="51039.04526"/>
        <n v="51039.08447"/>
        <n v="51039.68107"/>
        <n v="51039.76899"/>
        <n v="51039.94309"/>
        <n v="51040.126521"/>
        <n v="51040.12742"/>
        <n v="51040.39959"/>
        <n v="51041.70521"/>
        <n v="51042.08678"/>
        <n v="51042.50823"/>
        <n v="51042.79736"/>
        <n v="51042.86167"/>
        <n v="51043.21146"/>
        <n v="51044.76282"/>
        <n v="51044.79064"/>
        <n v="51045.14602"/>
        <n v="51046.67654"/>
        <n v="51046.74818"/>
        <n v="51047.01213"/>
        <n v="51047.07213"/>
        <n v="51047.94044"/>
        <n v="51048.09404"/>
        <n v="51050.72897"/>
        <n v="51051.00825"/>
        <n v="51051.18486"/>
        <n v="51051.518144"/>
        <n v="51051.66693"/>
        <n v="51052.02433"/>
        <n v="51052.8585"/>
        <n v="51053.18407"/>
        <n v="51053.36345"/>
        <n v="51054.16242"/>
        <n v="51055.23835"/>
        <n v="51055.33644"/>
        <n v="51055.595271"/>
        <n v="51055.59976"/>
        <n v="51056.47676"/>
        <n v="51056.78571"/>
        <n v="51058.47401"/>
        <n v="51058.607533"/>
        <n v="51058.68424"/>
        <n v="51058.97632"/>
        <n v="51060.374702"/>
        <n v="51061.036011"/>
        <n v="51061.07446"/>
        <n v="51064.4006"/>
        <n v="51066.08758"/>
        <n v="51067.27728"/>
        <n v="51067.5956"/>
        <n v="51068.16434"/>
        <n v="51068.16727"/>
        <n v="51068.58094"/>
        <n v="51069.61302"/>
        <n v="51070.03543"/>
        <n v="51070.31954"/>
        <n v="51070.965936"/>
        <n v="51071.00719"/>
        <n v="51071.2263"/>
        <n v="51071.41181"/>
        <n v="51072.9012"/>
        <n v="51073.25729"/>
        <n v="51074.05832"/>
        <n v="51074.0638"/>
        <n v="51074.23764"/>
        <n v="51075.153514"/>
        <n v="51075.93775"/>
        <n v="51076.22245"/>
        <n v="51076.62359"/>
        <n v="51077.831192"/>
        <n v="51078.67331"/>
        <n v="51079.744614"/>
        <n v="51081.337973"/>
        <n v="51083.5407"/>
        <n v="51084.21986"/>
        <n v="51085.06892"/>
        <n v="51086.04752"/>
        <n v="51086.155"/>
        <n v="51086.31187"/>
        <n v="51086.79264"/>
        <n v="51086.96472"/>
        <n v="51087.92735"/>
        <n v="51089.01159"/>
        <n v="51089.01176"/>
        <n v="51089.2716"/>
        <n v="51091.46819"/>
        <n v="51092.85574"/>
        <n v="51093.081"/>
        <n v="51093.89747"/>
        <n v="51094.73632"/>
        <n v="51094.83138"/>
        <n v="51095.63633"/>
        <n v="51096.88999"/>
        <n v="51097.32611"/>
        <n v="51097.40577"/>
        <n v="51098.115097"/>
        <n v="51098.33079"/>
        <n v="51101.12632"/>
        <n v="51101.843679"/>
        <n v="51102.30539"/>
        <n v="51102.53106"/>
        <n v="51102.71624"/>
        <n v="51103.09495"/>
        <n v="51103.51448"/>
        <n v="51103.53968"/>
        <n v="51105.20552"/>
        <n v="51106.0171"/>
        <n v="51106.4023"/>
        <n v="51107.51314"/>
        <n v="51107.93651"/>
        <n v="51108.70634"/>
        <n v="51111.349256"/>
        <n v="51111.97523"/>
        <n v="51112.368457"/>
        <n v="51112.60048"/>
        <n v="51112.95713"/>
        <n v="51114.21917"/>
        <n v="51114.24043"/>
        <n v="51114.42595"/>
        <n v="51114.74278"/>
        <n v="51114.800652"/>
        <n v="51114.830047"/>
        <n v="51116.32399"/>
        <n v="51117.55498"/>
        <n v="51117.93161"/>
        <n v="51118.61252"/>
        <n v="51123.2145"/>
        <n v="51123.34829"/>
        <n v="51124.09234"/>
        <n v="51125.13621"/>
        <n v="51125.76103"/>
        <n v="51126.08015"/>
        <n v="51126.53505"/>
        <n v="51126.77347"/>
        <n v="51127.69795"/>
        <n v="51130.19922"/>
        <n v="51132.08969"/>
        <n v="51132.16573"/>
        <n v="51132.46608"/>
        <n v="51132.981033"/>
        <n v="51133.034528"/>
        <n v="51134.5322"/>
        <n v="51134.67723"/>
        <n v="51134.74591"/>
        <n v="51135.87107"/>
        <n v="51136.46809"/>
        <n v="51138.71018"/>
        <n v="51139.52681"/>
        <n v="51139.97688"/>
        <n v="51140.20642"/>
        <n v="51140.57337"/>
        <n v="51140.7478"/>
        <n v="51140.83071"/>
        <n v="51141.73632"/>
        <n v="51141.8898"/>
        <n v="51145.85942"/>
        <n v="51146.3965"/>
        <n v="51146.58845"/>
        <n v="51147.20538"/>
        <n v="51147.401291"/>
        <n v="51147.76762"/>
        <n v="51147.91906"/>
        <n v="51148.82299"/>
        <n v="51148.88306"/>
        <n v="51149.60145"/>
        <n v="51149.9371"/>
        <n v="51149.94154"/>
        <n v="51150.181874"/>
        <n v="51152.22744"/>
        <n v="51153.44782"/>
        <n v="51154.26699"/>
        <n v="51155.353095"/>
        <n v="51155.60135"/>
        <n v="51155.68401"/>
        <n v="51156.51274"/>
        <n v="51157.14732"/>
        <n v="51157.85915"/>
        <n v="51157.88752"/>
        <n v="51158.47064"/>
        <n v="51159.24532"/>
        <n v="51160.12056"/>
        <n v="51160.20582"/>
        <n v="51160.49989"/>
        <n v="51161.308003"/>
        <n v="51161.38219"/>
        <n v="51161.48598"/>
        <n v="51161.52687"/>
        <n v="51164.00896"/>
        <n v="51165.258"/>
        <n v="51166.38703"/>
        <n v="51166.76323"/>
        <n v="51167.97187"/>
        <n v="51168.36263"/>
        <n v="51168.3752"/>
        <n v="51168.68525"/>
        <n v="51168.980327"/>
        <n v="51169.15913"/>
        <n v="51169.56089"/>
        <n v="51170.186"/>
        <n v="51170.65186"/>
        <n v="51173.833251"/>
        <n v="51175.32802"/>
        <n v="51176.86114"/>
        <n v="51177.9635"/>
        <n v="51178.15958"/>
        <n v="51178.163426"/>
        <n v="51180.51845"/>
        <n v="51181.11494"/>
        <n v="51181.16862"/>
        <n v="51182.14009"/>
        <n v="51182.29256"/>
        <n v="51182.45785"/>
        <n v="51185.83117"/>
        <n v="51187.14795"/>
        <n v="51187.42695"/>
        <n v="51188.04276"/>
        <n v="51188.50045"/>
        <n v="51188.64142"/>
        <n v="51189.768702"/>
        <n v="51190.70487"/>
        <n v="51191.27417"/>
        <n v="51191.79913"/>
        <n v="51191.94004"/>
        <n v="51192.52928"/>
        <n v="51194.31007"/>
        <n v="51194.56093"/>
        <n v="51194.66318"/>
        <n v="51194.755373"/>
        <n v="51195.46198"/>
        <n v="51196.2043"/>
        <n v="51196.41021"/>
        <n v="51196.74761"/>
        <n v="51198.10117"/>
        <n v="51198.24389"/>
        <n v="51198.64764"/>
        <n v="51199.09821"/>
        <n v="51199.11583"/>
        <n v="51201.72445"/>
        <n v="51201.93671"/>
        <n v="51202.337025"/>
        <n v="51202.55016"/>
        <n v="51203.75965"/>
        <n v="51203.86617"/>
        <n v="51203.86955"/>
        <n v="51203.97177"/>
        <n v="51204.46338"/>
        <n v="51205.089638"/>
        <n v="51205.3994"/>
        <n v="51206.02819"/>
        <n v="51206.67885"/>
        <n v="51208.09534"/>
        <n v="51209.74356"/>
        <n v="51210.04848"/>
        <n v="51210.63507"/>
        <n v="51211.870491"/>
        <n v="51212.61466"/>
        <n v="51214.64487"/>
        <n v="51215.359865"/>
        <n v="51216.54492"/>
        <n v="51218.21009"/>
        <n v="51218.26385"/>
        <n v="51218.48881"/>
        <n v="51218.75269"/>
        <n v="51218.80374"/>
        <n v="51220.18853"/>
        <n v="51221.06513"/>
        <n v="51222.13768"/>
        <n v="51223.82805"/>
        <n v="51224.65977"/>
        <n v="51224.84277"/>
        <n v="51225.58421"/>
        <n v="51228.49553"/>
        <n v="51228.91155"/>
        <n v="51229.08471"/>
        <n v="51229.52251"/>
        <n v="51229.82892"/>
        <n v="51230.053861"/>
        <n v="51230.69282"/>
        <n v="51231.034278"/>
        <n v="51232.48037"/>
        <n v="51232.91511"/>
        <n v="51233.26649"/>
        <n v="51235.182869"/>
        <n v="51236.29277"/>
        <n v="51236.513562"/>
        <n v="51237.16674"/>
        <n v="51237.6801"/>
        <n v="51238.17153"/>
        <n v="51240.270944"/>
        <n v="51240.65733"/>
        <n v="51240.71825"/>
        <n v="51242.32319"/>
        <n v="51242.61752"/>
        <n v="51245.06676"/>
        <n v="51245.21626"/>
        <n v="51246.2757"/>
        <n v="51246.53314"/>
        <n v="51247.07786"/>
        <n v="51247.37231"/>
        <n v="51247.38367"/>
        <n v="51247.7874"/>
        <n v="51248.63136"/>
        <n v="51248.898739"/>
        <n v="51249.6424"/>
        <n v="51249.96518"/>
        <n v="51250.13615"/>
        <n v="51250.87961"/>
        <n v="51251.28265"/>
        <n v="51251.472602"/>
        <n v="51252.65678"/>
        <n v="51253.40121"/>
        <n v="51254.62234"/>
        <n v="51256.68946"/>
        <n v="51257.40493"/>
        <n v="51257.60511"/>
        <n v="51257.95004"/>
        <n v="51258.0061"/>
        <n v="51258.58072"/>
        <n v="51258.88319"/>
        <n v="51259.98267"/>
        <n v="51260.0984"/>
        <n v="51260.33995"/>
        <n v="51261.00969"/>
        <n v="51261.60391"/>
        <n v="51262.12389"/>
        <n v="51264.212197"/>
        <n v="51264.23066"/>
        <n v="51264.57967"/>
        <n v="51265.740271"/>
        <n v="51266.57726"/>
        <n v="51266.77181"/>
        <n v="51268.496893"/>
        <n v="51268.71843"/>
        <n v="51268.95693"/>
        <n v="51272.64319"/>
        <n v="51272.88733"/>
        <n v="51273.73084"/>
        <n v="51274.35288"/>
        <n v="51275.11609"/>
        <n v="51276.234309"/>
        <n v="51277.4833"/>
        <n v="51277.892442"/>
        <n v="51277.99442"/>
        <n v="51278.24881"/>
        <n v="51278.56193"/>
        <n v="51280.06323"/>
        <n v="51280.16342"/>
        <n v="51280.4292"/>
        <n v="51280.58545"/>
        <n v="51280.67523"/>
        <n v="51282.2964"/>
        <n v="51282.68278"/>
        <n v="51286.64799"/>
        <n v="51289.843304"/>
        <n v="51290.0282"/>
        <n v="51290.371937"/>
        <n v="51290.8539"/>
        <n v="51291.612216"/>
        <n v="51293.35304"/>
        <n v="51293.41554"/>
        <n v="51293.801733"/>
        <n v="51295.44206"/>
        <n v="51296.35034"/>
        <n v="51296.72096"/>
        <n v="51296.92213"/>
        <n v="51296.96829"/>
        <n v="51297.01698"/>
        <n v="51298.03478"/>
        <n v="51298.27071"/>
        <n v="51299.08589"/>
        <n v="51299.36049"/>
        <n v="51299.98323"/>
        <n v="51300.22469"/>
        <n v="51300.593"/>
        <n v="51301.344441"/>
        <n v="51302.31605"/>
        <n v="51303.00246"/>
        <n v="51303.5135"/>
        <n v="51303.66625"/>
        <n v="51305.69771"/>
        <n v="51306.6704"/>
        <n v="51306.94566"/>
        <n v="51307.39966"/>
        <n v="51307.53191"/>
        <n v="51308.23405"/>
        <n v="51309.25436"/>
        <n v="51309.27508"/>
        <n v="51310.901467"/>
        <n v="51312.32945"/>
        <n v="51312.51486"/>
        <n v="51313.007281"/>
        <n v="51313.16799"/>
        <n v="51315.18195"/>
        <n v="51315.68783"/>
        <n v="51316.00149"/>
        <n v="51316.13239"/>
        <n v="51316.1848"/>
        <n v="51318.0926"/>
        <n v="51318.42075"/>
        <n v="51318.53193"/>
        <n v="51319.51355"/>
        <n v="51322.744362"/>
        <n v="51323.87759"/>
        <n v="51325.72073"/>
        <n v="51327.08633"/>
        <n v="51327.201882"/>
        <n v="51327.705741"/>
        <n v="51328.931363"/>
        <n v="51329.55506"/>
        <n v="51330.01425"/>
        <n v="51330.32784"/>
        <n v="51330.48522"/>
        <n v="51330.51168"/>
        <n v="51330.94221"/>
        <n v="51331.389732"/>
        <n v="51331.8867"/>
        <n v="51333.26716"/>
        <n v="51333.3998"/>
        <n v="51335.14294"/>
        <n v="51335.43626"/>
        <n v="51335.67131"/>
        <n v="51335.69556"/>
        <n v="51335.736337"/>
        <n v="51335.83331"/>
        <n v="51336.15607"/>
        <n v="51336.43219"/>
        <n v="51337.05814"/>
        <n v="51337.94503"/>
        <n v="51340.31241"/>
        <n v="51341.38738"/>
        <n v="51341.60979"/>
        <n v="51341.96002"/>
        <n v="51342.05217"/>
        <n v="51344.17371"/>
        <n v="51345.14727"/>
        <n v="51347.3696"/>
        <n v="51347.40279"/>
        <n v="51348.01569"/>
        <n v="51348.57321"/>
        <n v="51348.86389"/>
        <n v="51349.16202"/>
        <n v="51350.287413"/>
        <n v="51350.83337"/>
        <n v="51350.89729"/>
        <n v="51351.048493"/>
        <n v="51351.07519"/>
        <n v="51351.48258"/>
        <n v="51351.77495"/>
        <n v="51353.96043"/>
        <n v="51355.75865"/>
        <n v="51355.98487"/>
        <n v="51357.91808"/>
        <n v="51357.98628"/>
        <n v="51358.249"/>
        <n v="51359.68153"/>
        <n v="51360.349921"/>
        <n v="51361.13879"/>
        <n v="51361.5393"/>
        <n v="51364.24166"/>
        <n v="51365.40966"/>
        <n v="51366.87956"/>
        <n v="51366.974159"/>
        <n v="51367.74174"/>
        <n v="51368.33203"/>
        <n v="51369.0937"/>
        <n v="51370.44057"/>
        <n v="51371.21737"/>
        <n v="51372.20889"/>
        <n v="51372.50059"/>
        <n v="51374.23641"/>
        <n v="51375.882706"/>
        <n v="51376.17757"/>
        <n v="51376.26884"/>
        <n v="51378.46522"/>
        <n v="51379.41058"/>
        <n v="51379.69628"/>
        <n v="51380.01263"/>
        <n v="51381.22099"/>
        <n v="51381.433153"/>
        <n v="51381.76684"/>
        <n v="51382.53439"/>
        <n v="51382.872439"/>
        <n v="51383.43607"/>
        <n v="51385.12517"/>
        <n v="51385.75231"/>
        <n v="51387.06405"/>
        <n v="51390.20942"/>
        <n v="51391.654923"/>
        <n v="51392.5307"/>
        <n v="51392.55113"/>
        <n v="51392.98235"/>
        <n v="51393.5492"/>
        <n v="51395.0478"/>
        <n v="51396.70635"/>
        <n v="51397.00238"/>
        <n v="51398.42026"/>
        <n v="51400.14573"/>
        <n v="51401.20305"/>
        <n v="51401.30669"/>
        <n v="51401.827452"/>
        <n v="51401.88259"/>
        <n v="51402.13724"/>
        <n v="51403.22939"/>
        <n v="51403.505007"/>
        <n v="51403.7509"/>
        <n v="51404.15216"/>
        <n v="51405.68377"/>
        <n v="51406.284015"/>
        <n v="51406.94847"/>
        <n v="51409.38473"/>
        <n v="51409.400557"/>
        <n v="51409.969"/>
        <n v="51410.87409"/>
        <n v="51411.825791"/>
        <n v="51412.10093"/>
        <n v="51414.436871"/>
        <n v="51414.590407"/>
        <n v="51415.013935"/>
        <n v="51415.9624"/>
        <n v="51418.69124"/>
        <n v="51418.86818"/>
        <n v="51418.91258"/>
        <n v="51419.67796"/>
        <n v="51420.58483"/>
        <n v="51421.14242"/>
        <n v="51422.26463"/>
        <n v="51423.2612"/>
        <n v="51423.34325"/>
        <n v="51424.46877"/>
        <n v="51425.535304"/>
        <n v="51425.6989"/>
        <n v="51425.82849"/>
        <n v="51426.14394"/>
        <n v="51426.275405"/>
        <n v="51426.33804"/>
        <n v="51427.28098"/>
        <n v="51429.08137"/>
        <n v="51429.24562"/>
        <n v="51430.85946"/>
        <n v="51432.99071"/>
        <n v="51433.23632"/>
        <n v="51433.72772"/>
        <n v="51434.0541"/>
        <n v="51435.4603"/>
        <n v="51435.72063"/>
        <n v="51436.77776"/>
        <n v="51436.930236"/>
        <n v="51437.01832"/>
        <n v="51437.13525"/>
        <n v="51442.22343"/>
        <n v="51442.58258"/>
        <n v="51445.0565"/>
        <n v="51446.76411"/>
        <n v="51448.46545"/>
        <n v="51448.8989"/>
        <n v="51449.04153"/>
        <n v="51449.15312"/>
        <n v="51449.22671"/>
        <n v="51451.19665"/>
        <n v="51452.50837"/>
        <n v="51452.76609"/>
        <n v="51454.24405"/>
        <n v="51454.97098"/>
        <n v="51458.235864"/>
        <n v="51458.77195"/>
        <n v="51459.05009"/>
        <n v="51459.294532"/>
        <n v="51459.629228"/>
        <n v="51459.8501"/>
        <n v="51460.12618"/>
        <n v="51460.22046"/>
        <n v="51460.41484"/>
        <n v="51461.07154"/>
        <n v="51462.41683"/>
        <n v="51463.96983"/>
        <n v="51464.14526"/>
        <n v="51464.337529"/>
        <n v="51465.9713"/>
        <n v="51467.99962"/>
        <n v="51469.06057"/>
        <n v="51470.20344"/>
        <n v="51470.26694"/>
        <n v="51471.584766"/>
        <n v="51473.47658"/>
        <n v="51473.84967"/>
        <n v="51474.59983"/>
        <n v="51477.13625"/>
        <n v="51477.61542"/>
        <n v="51481.44077"/>
        <n v="51481.562142"/>
        <n v="51481.7713"/>
        <n v="51482.18446"/>
        <n v="51482.22038"/>
        <n v="51483.71349"/>
        <n v="51484.92467"/>
        <n v="51485.63036"/>
        <n v="51486.83412"/>
        <n v="51487.2995"/>
        <n v="51487.35621"/>
        <n v="51488.4419"/>
        <n v="51488.48563"/>
        <n v="51489.18999"/>
        <n v="51489.33727"/>
        <n v="51490.03867"/>
        <n v="51490.235464"/>
        <n v="51490.49252"/>
        <n v="51493.77468"/>
        <n v="51494.184198"/>
        <n v="51494.46222"/>
        <n v="51495.61548"/>
        <n v="51498.43471"/>
        <n v="51498.936571"/>
        <n v="51499.04595"/>
        <n v="51499.322188"/>
        <n v="51500.44773"/>
        <n v="51500.6075"/>
        <n v="51500.77214"/>
        <n v="51501.471521"/>
        <n v="51502.59467"/>
        <n v="51502.67996"/>
        <n v="51503.15658"/>
        <n v="51503.21858"/>
        <n v="51504.00236"/>
        <n v="51504.31753"/>
        <n v="51504.93174"/>
        <n v="51507.16126"/>
        <n v="51507.461951"/>
        <n v="51507.51943"/>
        <n v="51508.20671"/>
        <n v="51509.5031"/>
        <n v="51509.9171"/>
        <n v="51511.272875"/>
        <n v="51511.46317"/>
        <n v="51511.933487"/>
        <n v="51511.9864"/>
        <n v="51512.74803"/>
        <n v="51514.12954"/>
        <n v="51514.57275"/>
        <n v="51514.68661"/>
        <n v="51515.747649"/>
        <n v="51516.291674"/>
        <n v="51517.96515"/>
        <n v="51518.78263"/>
        <n v="51518.98804"/>
        <n v="51519.01011"/>
        <n v="51519.32505"/>
        <n v="51519.84693"/>
        <n v="51521.52332"/>
        <n v="51522.03188"/>
        <n v="51522.45268"/>
        <n v="51522.65459"/>
        <n v="51525.01341"/>
        <n v="51525.09886"/>
        <n v="51526.9183"/>
        <n v="51528.85929"/>
        <n v="51529.3256"/>
        <n v="51529.49669"/>
        <n v="51529.50282"/>
        <n v="51529.78416"/>
        <n v="51530.55991"/>
        <n v="51530.77882"/>
        <n v="51530.8297"/>
        <n v="51530.97479"/>
        <n v="51531.78264"/>
        <n v="51532.21601"/>
        <n v="51532.41459"/>
        <n v="51532.420568"/>
        <n v="51532.44876"/>
        <n v="51532.616006"/>
        <n v="51532.778369"/>
        <n v="51532.83687"/>
        <n v="51534.0733"/>
        <n v="51534.63448"/>
        <n v="51534.86518"/>
        <n v="51535.015818"/>
        <n v="51535.50227"/>
        <n v="51537.13961"/>
        <n v="51539.12943"/>
        <n v="51539.710676"/>
        <n v="51540.17938"/>
        <n v="51542.114028"/>
        <n v="51542.24414"/>
        <n v="51543.507382"/>
        <n v="51543.84024"/>
        <n v="51544.11451"/>
        <n v="51544.2201"/>
        <n v="51546.07324"/>
        <n v="51546.97248"/>
        <n v="51548.089526"/>
        <n v="51548.21733"/>
        <n v="51548.90191"/>
        <n v="51549.04894"/>
        <n v="51550.29114"/>
        <n v="51550.38612"/>
        <n v="51551.244744"/>
        <n v="51551.35472"/>
        <n v="51551.51006"/>
        <n v="51551.9631"/>
        <n v="51552.93426"/>
        <n v="51553.5747"/>
        <n v="51554.18106"/>
        <n v="51554.59075"/>
        <n v="51554.88243"/>
        <n v="51555.553709"/>
        <n v="51557.89812"/>
        <n v="51559.30987"/>
        <n v="51560.58663"/>
        <n v="51561.00698"/>
        <n v="51561.09174"/>
        <n v="51561.44333"/>
        <n v="51563.107234"/>
        <n v="51565.02189"/>
        <n v="51566.07779"/>
        <n v="51568.144514"/>
        <n v="51569.39803"/>
        <n v="51569.92075"/>
        <n v="51571.47468"/>
        <n v="51571.80772"/>
        <n v="51572.208966"/>
        <n v="51573.33261"/>
        <n v="51574.04912"/>
        <n v="51575.64179"/>
        <n v="51576.06108"/>
        <n v="51576.26683"/>
        <n v="51576.29606"/>
        <n v="51576.55513"/>
        <n v="51576.62582"/>
        <n v="51578.15842"/>
        <n v="51581.017215"/>
        <n v="51581.15838"/>
        <n v="51581.403004"/>
        <n v="51583.74041"/>
        <n v="51584.66672"/>
        <n v="51584.75156"/>
        <n v="51588.22411"/>
        <n v="51590.521354"/>
        <n v="51590.67131"/>
        <n v="51591.410184"/>
        <n v="51592.84494"/>
        <n v="51595.92241"/>
        <n v="51596.64057"/>
        <n v="51597.04696"/>
        <n v="51598.91141"/>
        <n v="51599.24024"/>
        <n v="51600.06471"/>
        <n v="51600.11175"/>
        <n v="51600.7284"/>
        <n v="51601.3016"/>
        <n v="51601.53467"/>
        <n v="51602.06019"/>
        <n v="51602.13758"/>
        <n v="51602.55143"/>
        <n v="51602.82559"/>
        <n v="51603.81091"/>
        <n v="51605.46517"/>
        <n v="51606.13589"/>
        <n v="51606.1823"/>
        <n v="51606.27329"/>
        <n v="51606.792674"/>
        <n v="51608.25339"/>
        <n v="51608.60027"/>
        <n v="51608.98799"/>
        <n v="51610.42456"/>
        <n v="51610.81913"/>
        <n v="51610.99065"/>
        <n v="51611.059669"/>
        <n v="51612.24041"/>
        <n v="51612.41069"/>
        <n v="51615.73646"/>
        <n v="51616.86714"/>
        <n v="51618.34216"/>
        <n v="51618.87316"/>
        <n v="51620.42065"/>
        <n v="51620.65334"/>
        <n v="51621.45625"/>
        <n v="51621.751024"/>
        <n v="51621.88823"/>
        <n v="51622.24473"/>
        <n v="51623.61594"/>
        <n v="51623.6792"/>
        <n v="51626.73278"/>
        <n v="51627.24612"/>
        <n v="51627.59514"/>
        <n v="51628.48606"/>
        <n v="51628.98345"/>
        <n v="51629.66894"/>
        <n v="51629.77913"/>
        <n v="51630.89087"/>
        <n v="51631.15727"/>
        <n v="51631.30993"/>
        <n v="51631.542494"/>
        <n v="51632.00125"/>
        <n v="51632.53541"/>
        <n v="51633.138067"/>
        <n v="51633.83785"/>
        <n v="51634.23186"/>
        <n v="51634.306948"/>
        <n v="51634.62495"/>
        <n v="51634.70256"/>
        <n v="51634.86732"/>
        <n v="51635.212423"/>
        <n v="51635.40225"/>
        <n v="51636.5693"/>
        <n v="51638.7086"/>
        <n v="51639.264627"/>
        <n v="51639.83908"/>
        <n v="51639.97998"/>
        <n v="51641.08976"/>
        <n v="51641.12121"/>
        <n v="51641.219026"/>
        <n v="51642.43911"/>
        <n v="51643.52206"/>
        <n v="51643.86469"/>
        <n v="51644.39694"/>
        <n v="51644.6698"/>
        <n v="51644.84175"/>
        <n v="51644.994"/>
        <n v="51645.10442"/>
        <n v="51645.30808"/>
        <n v="51646.31094"/>
        <n v="51648.47388"/>
        <n v="51648.72756"/>
        <n v="51648.763014"/>
        <n v="51649.15119"/>
        <n v="51649.249356"/>
        <n v="51650.466147"/>
        <n v="51651.29498"/>
        <n v="51651.4351"/>
        <n v="51652.31332"/>
        <n v="51652.5862"/>
        <n v="51652.827754"/>
        <n v="51653.31598"/>
        <n v="51653.61953"/>
        <n v="51655.03542"/>
        <n v="51655.68118"/>
        <n v="51656.59377"/>
        <n v="51656.97817"/>
        <n v="51657.62388"/>
        <n v="51659.23244"/>
        <n v="51661.14337"/>
        <n v="51661.30519"/>
        <n v="51662.44833"/>
        <n v="51663.02916"/>
        <n v="51663.42421"/>
        <n v="51664.08888"/>
        <n v="51665.62752"/>
        <n v="51666.53161"/>
        <n v="51667.732437"/>
        <n v="51668.376"/>
        <n v="51668.47255"/>
        <n v="51670.78667"/>
        <n v="51671.3463"/>
        <n v="51672.383974"/>
        <n v="51673.18541"/>
        <n v="51673.64846"/>
        <n v="51673.89106"/>
        <n v="51674.0994"/>
        <n v="51674.50565"/>
        <n v="51675.743786"/>
        <n v="51676.24801"/>
        <n v="51678.16474"/>
        <n v="51678.96164"/>
        <n v="51679.90211"/>
        <n v="51680.62706"/>
        <n v="51681.2162"/>
        <n v="51681.69364"/>
        <n v="51681.83626"/>
        <n v="51682.41693"/>
        <n v="51682.697219"/>
        <n v="51684.206995"/>
        <n v="51685.6813"/>
        <n v="51685.73971"/>
        <n v="51686.58961"/>
        <n v="51686.89399"/>
        <n v="51686.96849"/>
        <n v="51686.99908"/>
        <n v="51688.02289"/>
        <n v="51690.56374"/>
        <n v="51691.29405"/>
        <n v="51692.06594"/>
        <n v="51693.19796"/>
        <n v="51694.14664"/>
        <n v="51694.40183"/>
        <n v="51694.7374"/>
        <n v="51695.09018"/>
        <n v="51695.124787"/>
        <n v="51697.10861"/>
        <n v="51697.3017"/>
        <n v="51697.75565"/>
        <n v="51699.53971"/>
        <n v="51699.81773"/>
        <n v="51700.90741"/>
        <n v="51701.55468"/>
        <n v="51703.50781"/>
        <n v="51704.73328"/>
        <n v="51707.7388"/>
        <n v="51708.45142"/>
        <n v="51708.80835"/>
        <n v="51709.6677"/>
        <n v="51709.69034"/>
        <n v="51709.71129"/>
        <n v="51710.07209"/>
        <n v="51711.56165"/>
        <n v="51711.56513"/>
        <n v="51711.67028"/>
        <n v="51713.05869"/>
        <n v="51713.4099"/>
        <n v="51713.50395"/>
        <n v="51714.47551"/>
        <n v="51715.38649"/>
        <n v="51716.07374"/>
        <n v="51717.11754"/>
        <n v="51718.19466"/>
        <n v="51718.70105"/>
        <n v="51719.41833"/>
        <n v="51720.14316"/>
        <n v="51720.87445"/>
        <n v="51721.1643"/>
        <n v="51723.159487"/>
        <n v="51724.04887"/>
        <n v="51724.06432"/>
        <n v="51724.857608"/>
        <n v="51727.02217"/>
        <n v="51728.58814"/>
        <n v="51728.81138"/>
        <n v="51731.45771"/>
        <n v="51732.82221"/>
        <n v="51733.27269"/>
        <n v="51733.814119"/>
        <n v="51736.48693"/>
        <n v="51736.492942"/>
        <n v="51737.17367"/>
        <n v="51738.05332"/>
        <n v="51738.8979"/>
        <n v="51740.0314"/>
        <n v="51740.06628"/>
        <n v="51741.40151"/>
        <n v="51741.92552"/>
        <n v="51744.75644"/>
        <n v="51744.95355"/>
        <n v="51745.14387"/>
        <n v="51746.72373"/>
        <n v="51747.08645"/>
        <n v="51747.20421"/>
        <n v="51749.44217"/>
        <n v="51750.5269"/>
        <n v="51750.57432"/>
        <n v="51751.37405"/>
        <n v="51753.017414"/>
        <n v="51753.74428"/>
        <n v="51754.25293"/>
        <n v="51754.70164"/>
        <n v="51755.41793"/>
        <n v="51755.49091"/>
        <n v="51756.40749"/>
        <n v="51756.700816"/>
        <n v="51756.82428"/>
        <n v="51757.24638"/>
        <n v="51759.51782"/>
        <n v="51759.87421"/>
        <n v="51763.86775"/>
        <n v="51764.88147"/>
        <n v="51766.49123"/>
        <n v="51766.93973"/>
        <n v="51767.48311"/>
        <n v="51769.80835"/>
        <n v="51769.87232"/>
        <n v="51770.387775"/>
        <n v="51772.55332"/>
        <n v="51772.759771"/>
        <n v="51773.230064"/>
        <n v="51774.83417"/>
        <n v="51775.14374"/>
        <n v="51778.7593"/>
        <n v="51779.24897"/>
        <n v="51780.3415"/>
        <n v="51782.24766"/>
        <n v="51782.32126"/>
        <n v="51783.66601"/>
        <n v="51783.66877"/>
        <n v="51784.33653"/>
        <n v="51784.37125"/>
        <n v="51785.50946"/>
        <n v="51786.5242"/>
        <n v="51787.8513"/>
        <n v="51788.10293"/>
        <n v="51788.71207"/>
        <n v="51788.718364"/>
        <n v="51789.79223"/>
        <n v="51791.35186"/>
        <n v="51791.88754"/>
        <n v="51792.30886"/>
        <n v="51793.27851"/>
        <n v="51795.731217"/>
        <n v="51797.19387"/>
        <n v="51797.73022"/>
        <n v="51797.85991"/>
        <n v="51797.89982"/>
        <n v="51798.2279"/>
        <n v="51799.40043"/>
        <n v="51800.29604"/>
        <n v="51800.43554"/>
        <n v="51801.34428"/>
        <n v="51802.07546"/>
        <n v="51802.589716"/>
        <n v="51802.669233"/>
        <n v="51803.860047"/>
        <n v="51803.86298"/>
        <n v="51805.03945"/>
        <n v="51805.467594"/>
        <n v="51806.16853"/>
        <n v="51806.4353"/>
        <n v="51806.62336"/>
        <n v="51806.78587"/>
        <n v="51807.64684"/>
        <n v="51807.857816"/>
        <n v="51808.07125"/>
        <n v="51808.37528"/>
        <n v="51809.5475"/>
        <n v="51809.559791"/>
        <n v="51809.87413"/>
        <n v="51810.21417"/>
        <n v="51810.2735"/>
        <n v="51810.56971"/>
        <n v="51811.37245"/>
        <n v="51813.31168"/>
        <n v="51813.62599"/>
        <n v="51813.73209"/>
        <n v="51814.43541"/>
        <n v="51814.51763"/>
        <n v="51814.61376"/>
        <n v="51814.65538"/>
        <n v="51814.8378"/>
        <n v="51815.73427"/>
        <n v="51816.55482"/>
        <n v="51816.86271"/>
        <n v="51817.63678"/>
        <n v="51818.20249"/>
        <n v="51819.44042"/>
        <n v="51820.15561"/>
        <n v="51820.30973"/>
        <n v="51820.5311"/>
        <n v="51820.73157"/>
        <n v="51820.91916"/>
        <n v="51821.92349"/>
        <n v="51824.67076"/>
        <n v="51825.28652"/>
        <n v="51825.96071"/>
        <n v="51829.28086"/>
        <n v="51829.78091"/>
        <n v="51829.82356"/>
        <n v="51830.84648"/>
        <n v="51832.42007"/>
        <n v="51833.05695"/>
        <n v="51833.76939"/>
        <n v="51835.110073"/>
        <n v="51835.76016"/>
        <n v="51838.16778"/>
        <n v="51840.590086"/>
        <n v="51843.3548"/>
        <n v="51843.77297"/>
        <n v="51844.1556"/>
        <n v="51846.07653"/>
        <n v="51846.755884"/>
        <n v="51847.283"/>
        <n v="51847.39536"/>
        <n v="51847.76777"/>
        <n v="51848.08187"/>
        <n v="51850.33182"/>
        <n v="51850.537941"/>
        <n v="51852.49719"/>
        <n v="51853.33453"/>
        <n v="51855.26343"/>
        <n v="51856.36659"/>
        <n v="51857.24305"/>
        <n v="51858.76548"/>
        <n v="51858.98211"/>
        <n v="51859.58976"/>
        <n v="51860.48486"/>
        <n v="51860.60137"/>
        <n v="51861.17434"/>
        <n v="51862.21792"/>
        <n v="51862.950182"/>
        <n v="51863.22681"/>
        <n v="51863.62417"/>
        <n v="51865.64776"/>
        <n v="51865.81946"/>
        <n v="51866.12888"/>
        <n v="51866.628531"/>
        <n v="51866.72615"/>
        <n v="51866.83445"/>
        <n v="51868.00666"/>
        <n v="51868.128234"/>
        <n v="51868.695071"/>
        <n v="51869.22821"/>
        <n v="51870.27006"/>
        <n v="51870.88277"/>
        <n v="51871.05983"/>
        <n v="51872.1309"/>
        <n v="51872.87753"/>
        <n v="51873.45299"/>
        <n v="51874.01529"/>
        <n v="51876.11394"/>
        <n v="51876.33513"/>
        <n v="51877.51507"/>
        <n v="51878.51373"/>
        <n v="51878.62074"/>
        <n v="51879.53228"/>
        <n v="51879.955844"/>
        <n v="51880.81225"/>
        <n v="51881.23351"/>
        <n v="51881.25856"/>
        <n v="51882.67367"/>
        <n v="51883.13874"/>
        <n v="51883.826786"/>
        <n v="51884.70228"/>
        <n v="51885.03371"/>
        <n v="51885.83129"/>
        <n v="51886.98226"/>
        <n v="51886.99811"/>
        <n v="51887.79158"/>
        <n v="51890.4574"/>
        <n v="51893.36592"/>
        <n v="51893.53893"/>
        <n v="51894.40678"/>
        <n v="51897.50435"/>
        <n v="51898.921784"/>
        <n v="51899.385781"/>
        <n v="51900.66887"/>
        <n v="51901.39301"/>
        <n v="51901.95911"/>
        <n v="51902.28715"/>
        <n v="51902.420422"/>
        <n v="51903.190389"/>
        <n v="51903.68722"/>
        <n v="51904.0604"/>
        <n v="51906.03462"/>
        <n v="51907.13122"/>
        <n v="51907.50661"/>
        <n v="51907.618481"/>
        <n v="51907.85721"/>
        <n v="51907.89319"/>
        <n v="51909.06504"/>
        <n v="51909.06693"/>
        <n v="51909.45366"/>
        <n v="51909.59517"/>
        <n v="51913.8509"/>
        <n v="51913.99719"/>
        <n v="51914.95584"/>
        <n v="51915.44795"/>
        <n v="51919.30652"/>
        <n v="51919.8991"/>
        <n v="51923.204756"/>
        <n v="51923.99198"/>
        <n v="51925.75134"/>
        <n v="51925.95287"/>
        <n v="51926.964764"/>
        <n v="51927.43861"/>
        <n v="51927.7234"/>
        <n v="51930.78299"/>
        <n v="51931.71954"/>
        <n v="51932.69547"/>
        <n v="51935.68655"/>
        <n v="51935.7248"/>
        <n v="51936.00703"/>
        <n v="51937.28127"/>
        <n v="51938.93774"/>
        <n v="51939.71799"/>
        <n v="51940.85012"/>
        <n v="51942.35649"/>
        <n v="51942.87952"/>
        <n v="51943.27177"/>
        <n v="51944.023"/>
        <n v="51944.43503"/>
        <n v="51944.68296"/>
        <n v="51944.94506"/>
        <n v="51945.33132"/>
        <n v="51947.577484"/>
        <n v="51949.670272"/>
        <n v="51951.11977"/>
        <n v="51951.86153"/>
        <n v="51951.97372"/>
        <n v="51954.398"/>
        <n v="51955.18917"/>
        <n v="51956.03828"/>
        <n v="51956.37581"/>
        <n v="51957.33774"/>
        <n v="51957.85188"/>
        <n v="51958.881413"/>
        <n v="51959.44324"/>
        <n v="51959.58538"/>
        <n v="51961.04573"/>
        <n v="51961.745852"/>
        <n v="51962.02578"/>
        <n v="51962.5166"/>
        <n v="51963.10608"/>
        <n v="51964.37058"/>
        <n v="51964.471237"/>
        <n v="51964.79682"/>
        <n v="51964.93672"/>
        <n v="51965.25053"/>
        <n v="51966.13364"/>
        <n v="51966.38982"/>
        <n v="51966.46485"/>
        <n v="51966.62751"/>
        <n v="51968.150832"/>
        <n v="51968.344685"/>
        <n v="51968.34859"/>
        <n v="51969.22664"/>
        <n v="51969.42538"/>
        <n v="51969.74612"/>
        <n v="51970.42735"/>
        <n v="51970.58575"/>
        <n v="51972.38429"/>
        <n v="51974.64493"/>
        <n v="51974.65825"/>
        <n v="51975.16357"/>
        <n v="51976.25717"/>
        <n v="51979.00422"/>
        <n v="51979.746558"/>
        <n v="51980.48318"/>
        <n v="51980.74061"/>
        <n v="51981.30359"/>
        <n v="51982.69859"/>
        <n v="51982.84042"/>
        <n v="51982.98353"/>
        <n v="51983.20522"/>
        <n v="51983.21486"/>
        <n v="51984.99138"/>
        <n v="51985.20254"/>
        <n v="51985.5471"/>
        <n v="51985.95919"/>
        <n v="51987.99257"/>
        <n v="51988.16037"/>
        <n v="51988.95088"/>
        <n v="51991.835802"/>
        <n v="51991.98376"/>
        <n v="51992.53489"/>
        <n v="51992.582269"/>
        <n v="51993.22008"/>
        <n v="51993.58634"/>
        <n v="51994.1411"/>
        <n v="51996.07493"/>
        <n v="51997.42254"/>
        <n v="51998.60385"/>
        <n v="51998.68801"/>
        <n v="51998.95738"/>
        <n v="51999.29788"/>
        <n v="52000.07782"/>
        <n v="52000.09587"/>
        <n v="52000.63933"/>
        <n v="52000.72141"/>
        <n v="52001.498425"/>
        <n v="52002.16787"/>
        <n v="52002.3082"/>
        <n v="52003.28422"/>
        <n v="52003.29818"/>
        <n v="52003.97711"/>
        <n v="52004.06267"/>
        <n v="52004.71196"/>
        <n v="52006.34617"/>
        <n v="52006.51838"/>
        <n v="52006.54439"/>
        <n v="52006.70423"/>
        <n v="52006.767176"/>
        <n v="52008.483841"/>
        <n v="52009.39592"/>
        <n v="52009.8058"/>
        <n v="52011.06556"/>
        <n v="52011.77787"/>
        <n v="52011.97204"/>
        <n v="52012.43292"/>
        <n v="52014.04826"/>
        <n v="52015.47208"/>
        <n v="52017.01281"/>
        <n v="52017.72071"/>
        <n v="52018.31071"/>
        <n v="52018.88775"/>
        <n v="52019.9234"/>
        <n v="52020.96398"/>
        <n v="52022.93657"/>
        <n v="52023.12634"/>
        <n v="52024.03733"/>
        <n v="52025.29854"/>
        <n v="52026.355384"/>
        <n v="52027.24877"/>
        <n v="52028.54641"/>
        <n v="52029.41503"/>
        <n v="52030.26102"/>
        <n v="52030.4114"/>
        <n v="52030.50043"/>
        <n v="52031.77568"/>
        <n v="52032.69403"/>
        <n v="52032.85627"/>
        <n v="52033.93789"/>
        <n v="52035.41818"/>
        <n v="52036.56688"/>
        <n v="52037.64675"/>
        <n v="52037.90846"/>
        <n v="52038.25896"/>
        <n v="52039.44062"/>
        <n v="52040.40665"/>
        <n v="52042.56981"/>
        <n v="52043.95419"/>
        <n v="52044.283652"/>
        <n v="52044.39556"/>
        <n v="52044.51556"/>
        <n v="52046.58675"/>
        <n v="52046.60447"/>
        <n v="52046.919473"/>
        <n v="52048.32175"/>
        <n v="52049.33247"/>
        <n v="52049.84199"/>
        <n v="52051.83741"/>
        <n v="52052.1653"/>
        <n v="52052.681468"/>
        <n v="52053.00912"/>
        <n v="52055.89112"/>
        <n v="52056.62995"/>
        <n v="52057.379376"/>
        <n v="52057.38739"/>
        <n v="52057.48659"/>
        <n v="52057.72021"/>
        <n v="52058.02346"/>
        <n v="52058.371"/>
        <n v="52058.55257"/>
        <n v="52058.7264"/>
        <n v="52059.56011"/>
        <n v="52060.05555"/>
        <n v="52060.18491"/>
        <n v="52060.73873"/>
        <n v="52060.926444"/>
        <n v="52061.7391"/>
        <n v="52061.9472"/>
        <n v="52062.327429"/>
        <n v="52063.65368"/>
        <n v="52064.32129"/>
        <n v="52065.31043"/>
        <n v="52065.61512"/>
        <n v="52065.73608"/>
        <n v="52066.24997"/>
        <n v="52066.75166"/>
        <n v="52070.31689"/>
        <n v="52070.64789"/>
        <n v="52071.9007"/>
        <n v="52072.25557"/>
        <n v="52072.499712"/>
        <n v="52072.7332"/>
        <n v="52073.7367"/>
        <n v="52075.3037"/>
        <n v="52078.35377"/>
        <n v="52078.7327"/>
        <n v="52081.278105"/>
        <n v="52081.72265"/>
        <n v="52082.50555"/>
        <n v="52082.86648"/>
        <n v="52083.46961"/>
        <n v="52083.674452"/>
        <n v="52084.80014"/>
        <n v="52085.03537"/>
        <n v="52086.78052"/>
        <n v="52087.00104"/>
        <n v="52089.56901"/>
        <n v="52089.75286"/>
        <n v="52090.16269"/>
        <n v="52090.65344"/>
        <n v="52090.90013"/>
        <n v="52091.28635"/>
        <n v="52091.41625"/>
        <n v="52091.9031"/>
        <n v="52092.10707"/>
        <n v="52092.53371"/>
        <n v="52093.45435"/>
        <n v="52094.47887"/>
        <n v="52095.01997"/>
        <n v="52095.14074"/>
        <n v="52095.870664"/>
        <n v="52095.95176"/>
        <n v="52096.158659"/>
        <n v="52096.439629"/>
        <n v="52096.62978"/>
        <n v="52096.8704"/>
        <n v="52097.16328"/>
        <n v="52097.52974"/>
        <n v="52097.61552"/>
        <n v="52098.65802"/>
        <n v="52098.69113"/>
        <n v="52100.49751"/>
        <n v="52101.31844"/>
        <n v="52101.56347"/>
        <n v="52101.75171"/>
        <n v="52101.98229"/>
        <n v="52102.74817"/>
        <n v="52103.20463"/>
        <n v="52104.42405"/>
        <n v="52104.6242"/>
        <n v="52106.2382"/>
        <n v="52106.42784"/>
        <n v="52107.7193"/>
        <n v="52108.55045"/>
        <n v="52110.30488"/>
        <n v="52110.99499"/>
        <n v="52111.22526"/>
        <n v="52111.3713"/>
        <n v="52111.72647"/>
        <n v="52113.06402"/>
        <n v="52113.65369"/>
        <n v="52114.05697"/>
        <n v="52115.25994"/>
        <n v="52118.40587"/>
        <n v="52119.21035"/>
        <n v="52119.69293"/>
        <n v="52120.53588"/>
        <n v="52120.80547"/>
        <n v="52123.25403"/>
        <n v="52123.728606"/>
        <n v="52124.01011"/>
        <n v="52124.0943"/>
        <n v="52128.77564"/>
        <n v="52131.33243"/>
        <n v="52131.954653"/>
        <n v="52133.33161"/>
        <n v="52134.55672"/>
        <n v="52134.5654"/>
        <n v="52136.0016"/>
        <n v="52136.28633"/>
        <n v="52137.61354"/>
        <n v="52138.12939"/>
        <n v="52139.82018"/>
        <n v="52140.254384"/>
        <n v="52140.28866"/>
        <n v="52140.95508"/>
        <n v="52142.65198"/>
        <n v="52143.73555"/>
        <n v="52145.987403"/>
        <n v="52149.52298"/>
        <n v="52149.80639"/>
        <n v="52151.96438"/>
        <n v="52152.57822"/>
        <n v="52153.61145"/>
        <n v="52153.69935"/>
        <n v="52155.155588"/>
        <n v="52155.19663"/>
        <n v="52155.72775"/>
        <n v="52158.22865"/>
        <n v="52158.8498"/>
        <n v="52162.350739"/>
        <n v="52164.673957"/>
        <n v="52165.23792"/>
        <n v="52165.837671"/>
        <n v="52165.89772"/>
        <n v="52167.80807"/>
        <n v="52168.24852"/>
        <n v="52168.48614"/>
        <n v="52169.01083"/>
        <n v="52169.01531"/>
        <n v="52169.20441"/>
        <n v="52169.21848"/>
        <n v="52170.076803"/>
        <n v="52170.364192"/>
        <n v="52170.50488"/>
        <n v="52171.35718"/>
        <n v="52172.26057"/>
        <n v="52172.99835"/>
        <n v="52173.796022"/>
        <n v="52173.88964"/>
        <n v="52174.34808"/>
        <n v="52176.36424"/>
        <n v="52177.9064"/>
        <n v="52178.29347"/>
        <n v="52179.88645"/>
        <n v="52180.10947"/>
        <n v="52180.440464"/>
        <n v="52181.65224"/>
        <n v="52181.76955"/>
        <n v="52182.727365"/>
        <n v="52183.57449"/>
        <n v="52186.32556"/>
        <n v="52187.06491"/>
        <n v="52187.43449"/>
        <n v="52187.7932"/>
        <n v="52187.79951"/>
        <n v="52188.29428"/>
        <n v="52191.24994"/>
        <n v="52193.09381"/>
        <n v="52193.77011"/>
        <n v="52194.295011"/>
        <n v="52194.94875"/>
        <n v="52196.09095"/>
        <n v="52196.70098"/>
        <n v="52197.11314"/>
        <n v="52197.28881"/>
        <n v="52198.21968"/>
        <n v="52198.61499"/>
        <n v="52200.056541"/>
        <n v="52200.89085"/>
        <n v="52201.63919"/>
        <n v="52201.75228"/>
        <n v="52202.93476"/>
        <n v="52203.46016"/>
        <n v="52203.88242"/>
        <n v="52204.98219"/>
        <n v="52205.09002"/>
        <n v="52206.42359"/>
        <n v="52206.7989"/>
        <n v="52208.58978"/>
        <n v="52208.754666"/>
        <n v="52209.94775"/>
        <n v="52210.27377"/>
        <n v="52210.89255"/>
        <n v="52211.11365"/>
        <n v="52211.216957"/>
        <n v="52212.21079"/>
        <n v="52212.490663"/>
        <n v="52213.06696"/>
        <n v="52213.88469"/>
        <n v="52213.95386"/>
        <n v="52217.80635"/>
        <n v="52218.00599"/>
        <n v="52218.42386"/>
        <n v="52218.65949"/>
        <n v="52219.04614"/>
        <n v="52219.43818"/>
        <n v="52219.49277"/>
        <n v="52220.0431"/>
        <n v="52220.464"/>
        <n v="52221.93234"/>
        <n v="52222.4231"/>
        <n v="52224.90439"/>
        <n v="52225.21105"/>
        <n v="52225.69757"/>
        <n v="52226.03984"/>
        <n v="52226.36156"/>
        <n v="52226.4154"/>
        <n v="52226.482927"/>
        <n v="52226.90284"/>
        <n v="52227.8791"/>
        <n v="52228.679036"/>
        <n v="52230.34231"/>
        <n v="52230.92594"/>
        <n v="52231.28217"/>
        <n v="52231.58513"/>
        <n v="52232.16452"/>
        <n v="52232.77279"/>
        <n v="52232.90121"/>
        <n v="52235.25546"/>
        <n v="52235.8953"/>
        <n v="52237.73771"/>
        <n v="52239.89005"/>
        <n v="52241.23583"/>
        <n v="52241.55962"/>
        <n v="52241.71696"/>
        <n v="52241.78375"/>
        <n v="52242.18847"/>
        <n v="52242.22758"/>
        <n v="52243.71747"/>
        <n v="52243.76283"/>
        <n v="52243.78953"/>
        <n v="52246.06638"/>
        <n v="52246.76703"/>
        <n v="52251.45294"/>
        <n v="52252.36085"/>
        <n v="52253.74624"/>
        <n v="52254.65434"/>
        <n v="52254.98334"/>
        <n v="52255.489319"/>
        <n v="52256.42492"/>
        <n v="52256.50699"/>
        <n v="52257.19904"/>
        <n v="52257.23677"/>
        <n v="52257.5733"/>
        <n v="52257.62194"/>
        <n v="52258.49608"/>
        <n v="52260.4808"/>
        <n v="52261.45436"/>
        <n v="52261.77036"/>
        <n v="52262.99817"/>
        <n v="52265.42344"/>
        <n v="52266.21289"/>
        <n v="52267.25468"/>
        <n v="52268.27155"/>
        <n v="52269.60005"/>
        <n v="52270.13679"/>
        <n v="52271.16102"/>
        <n v="52271.38436"/>
        <n v="52271.50602"/>
        <n v="52273.58636"/>
        <n v="52273.69122"/>
        <n v="52274.8765"/>
        <n v="52275.61188"/>
        <n v="52276.03037"/>
        <n v="52276.61825"/>
        <n v="52277.30893"/>
        <n v="52277.91172"/>
        <n v="52278.118724"/>
        <n v="52278.53217"/>
        <n v="52278.65708"/>
        <n v="52279.05404"/>
        <n v="52279.6898"/>
        <n v="52279.91256"/>
        <n v="52280.23195"/>
        <n v="52280.31092"/>
        <n v="52280.35814"/>
        <n v="52280.38284"/>
        <n v="52281.259397"/>
        <n v="52282.89023"/>
        <n v="52283.01836"/>
        <n v="52284.68209"/>
        <n v="52284.9047"/>
        <n v="52284.97763"/>
        <n v="52284.981602"/>
        <n v="52285.63603"/>
        <n v="52285.65699"/>
        <n v="52286.06006"/>
        <n v="52287.12973"/>
        <n v="52288.55874"/>
        <n v="52288.95229"/>
        <n v="52289.410959"/>
        <n v="52290.21156"/>
        <n v="52293.74502"/>
        <n v="52295.50221"/>
        <n v="52295.98301"/>
        <n v="52296.18391"/>
        <n v="52296.94245"/>
        <n v="52297.61786"/>
        <n v="52298.37019"/>
        <n v="52299.681375"/>
        <n v="52300.67241"/>
        <n v="52302.88909"/>
        <n v="52303.68845"/>
        <n v="52303.99835"/>
        <n v="52304.87247"/>
        <n v="52305.12919"/>
        <n v="52305.59432"/>
        <n v="52306.74193"/>
        <n v="52306.81032"/>
        <n v="52307.08027"/>
        <n v="52307.97888"/>
        <n v="52308.6089"/>
        <n v="52310.7816"/>
        <n v="52311.65433"/>
        <n v="52312.13648"/>
        <n v="52312.14179"/>
        <n v="52312.60594"/>
        <n v="52313.7174"/>
        <n v="52314.43973"/>
        <n v="52314.90385"/>
        <n v="52316.26883"/>
        <n v="52317.57402"/>
        <n v="52317.94845"/>
        <n v="52319.04427"/>
        <n v="52322.06817"/>
        <n v="52322.33175"/>
        <n v="52323.26659"/>
        <n v="52324.16177"/>
        <n v="52324.80584"/>
        <n v="52326.25368"/>
        <n v="52326.34287"/>
        <n v="52326.6886"/>
        <n v="52327.35383"/>
        <n v="52327.68102"/>
        <n v="52328.24059"/>
        <n v="52328.79741"/>
        <n v="52329.38783"/>
        <n v="52329.56281"/>
        <n v="52329.65016"/>
        <n v="52330.1281"/>
        <n v="52330.66653"/>
        <n v="52330.97059"/>
        <n v="52331.7688"/>
        <n v="52332.62862"/>
        <n v="52332.652589"/>
        <n v="52333.28252"/>
        <n v="52335.48633"/>
        <n v="52335.90732"/>
        <n v="52336.17788"/>
        <n v="52336.30298"/>
        <n v="52336.73685"/>
        <n v="52337.00283"/>
        <n v="52340.12281"/>
        <n v="52340.84035"/>
        <n v="52341.115753"/>
        <n v="52341.47431"/>
        <n v="52342.99153"/>
        <n v="52343.42558"/>
        <n v="52343.615547"/>
        <n v="52345.95798"/>
        <n v="52346.383"/>
        <n v="52346.66992"/>
        <n v="52347.16617"/>
        <n v="52347.51352"/>
        <n v="52348.95816"/>
        <n v="52349.37776"/>
        <n v="52350.96951"/>
        <n v="52351.685851"/>
        <n v="52351.71232"/>
        <n v="52352.01779"/>
        <n v="52352.98526"/>
        <n v="52353.38668"/>
        <n v="52353.6053"/>
        <n v="52354.70436"/>
        <n v="52356.92327"/>
        <n v="52357.79636"/>
        <n v="52357.86851"/>
        <n v="52358.18477"/>
        <n v="52360.00497"/>
        <n v="52361.47007"/>
        <n v="52361.52103"/>
        <n v="52362.03646"/>
        <n v="52362.71177"/>
        <n v="52364.52072"/>
        <n v="52365.10363"/>
        <n v="52365.737212"/>
        <n v="52368.04048"/>
        <n v="52368.3406"/>
        <n v="52368.69738"/>
        <n v="52370.4978"/>
        <n v="52370.52281"/>
        <n v="52370.71369"/>
        <n v="52372.82438"/>
        <n v="52377.221076"/>
        <n v="52377.7191"/>
        <n v="52378.25583"/>
        <n v="52378.76464"/>
        <n v="52378.81006"/>
        <n v="52379.68241"/>
        <n v="52380.82225"/>
        <n v="52382.03979"/>
        <n v="52382.269"/>
        <n v="52382.27198"/>
        <n v="52383.65938"/>
        <n v="52383.66267"/>
        <n v="52384.16679"/>
        <n v="52384.21139"/>
        <n v="52384.76577"/>
        <n v="52384.84111"/>
        <n v="52385.70512"/>
        <n v="52386.80925"/>
        <n v="52389.33014"/>
        <n v="52390.34493"/>
        <n v="52391.42583"/>
        <n v="52392.06721"/>
        <n v="52393.94191"/>
        <n v="52394.01704"/>
        <n v="52396.67568"/>
        <n v="52397.9345"/>
        <n v="52398.09064"/>
        <n v="52398.87071"/>
        <n v="52400.49223"/>
        <n v="52402.05095"/>
        <n v="52404.07269"/>
        <n v="52404.28074"/>
        <n v="52404.34994"/>
        <n v="52405.391091"/>
        <n v="52405.46074"/>
        <n v="52405.69445"/>
        <n v="52407.669384"/>
        <n v="52408.17472"/>
        <n v="52409.50823"/>
        <n v="52409.78279"/>
        <n v="52411.7692"/>
        <n v="52411.93627"/>
        <n v="52412.72946"/>
        <n v="52413.16036"/>
        <n v="52414.25954"/>
        <n v="52415.12253"/>
        <n v="52415.33827"/>
        <n v="52415.36772"/>
        <n v="52415.47009"/>
        <n v="52416.15121"/>
        <n v="52416.91694"/>
        <n v="52417.2525"/>
        <n v="52418.01053"/>
        <n v="52418.536717"/>
        <n v="52419.44407"/>
        <n v="52419.58409"/>
        <n v="52419.605"/>
        <n v="52420.32406"/>
        <n v="52420.38782"/>
        <n v="52420.43584"/>
        <n v="52423.31416"/>
        <n v="52423.81586"/>
        <n v="52424.8498"/>
        <n v="52425.02476"/>
        <n v="52425.9009"/>
        <n v="52426.02161"/>
        <n v="52426.08475"/>
        <n v="52426.92391"/>
        <n v="52427.90332"/>
        <n v="52428.54988"/>
        <n v="52430.19944"/>
        <n v="52430.69783"/>
        <n v="52431.530886"/>
        <n v="52432.86582"/>
        <n v="52433.21512"/>
        <n v="52433.23636"/>
        <n v="52433.72954"/>
        <n v="52435.688665"/>
        <n v="52436.39615"/>
        <n v="52437.18387"/>
        <n v="52438.94507"/>
        <n v="52439.80029"/>
        <n v="52440.79919"/>
        <n v="52441.11859"/>
        <n v="52441.120947"/>
        <n v="52441.22982"/>
        <n v="52441.80285"/>
        <n v="52441.8967"/>
        <n v="52442.98983"/>
        <n v="52443.46809"/>
        <n v="52445.4058"/>
        <n v="52445.89249"/>
        <n v="52446.67477"/>
        <n v="52447.90661"/>
        <n v="52448.82083"/>
        <n v="52450.859532"/>
        <n v="52452.30582"/>
        <n v="52453.90551"/>
        <n v="52454.00012"/>
        <n v="52454.356369"/>
        <n v="52454.98223"/>
        <n v="52455.72024"/>
        <n v="52456.73978"/>
        <n v="52457.48949"/>
        <n v="52458.34782"/>
        <n v="52458.44223"/>
        <n v="52458.91618"/>
        <n v="52459.27519"/>
        <n v="52459.7129"/>
        <n v="52460.43137"/>
        <n v="52461.4682"/>
        <n v="52462.90496"/>
        <n v="52463.79949"/>
        <n v="52465.08344"/>
        <n v="52466.09119"/>
        <n v="52466.47703"/>
        <n v="52467.63397"/>
        <n v="52467.8043"/>
        <n v="52467.946053"/>
        <n v="52468.24132"/>
        <n v="52469.79979"/>
        <n v="52470.58538"/>
        <n v="52470.998704"/>
        <n v="52471.75021"/>
        <n v="52472.20342"/>
        <n v="52472.62733"/>
        <n v="52472.864"/>
        <n v="52473.49301"/>
        <n v="52474.34143"/>
        <n v="52476.26951"/>
        <n v="52476.47597"/>
        <n v="52477.36006"/>
        <n v="52477.921949"/>
        <n v="52479.97506"/>
        <n v="52481.21296"/>
        <n v="52481.58941"/>
        <n v="52483.33182"/>
        <n v="52483.42158"/>
        <n v="52485.94093"/>
        <n v="52486.14818"/>
        <n v="52488.63274"/>
        <n v="52490.862513"/>
        <n v="52492.09132"/>
        <n v="52493.10825"/>
        <n v="52495.05494"/>
        <n v="52497.30951"/>
        <n v="52497.58186"/>
        <n v="52497.70465"/>
        <n v="52498.15388"/>
        <n v="52498.53568"/>
        <n v="52498.92189"/>
        <n v="52499.23881"/>
        <n v="52499.60235"/>
        <n v="52500.24906"/>
        <n v="52500.61917"/>
        <n v="52501.17503"/>
        <n v="52501.58523"/>
        <n v="52501.802093"/>
        <n v="52502.08337"/>
        <n v="52504.39958"/>
        <n v="52505.15379"/>
        <n v="52505.21428"/>
        <n v="52508.44142"/>
        <n v="52508.832823"/>
        <n v="52508.96851"/>
        <n v="52508.9739"/>
        <n v="52509.33725"/>
        <n v="52509.38816"/>
        <n v="52509.847693"/>
        <n v="52511.16802"/>
        <n v="52512.42689"/>
        <n v="52512.51559"/>
        <n v="52513.68781"/>
        <n v="52513.79633"/>
        <n v="52514.10176"/>
        <n v="52518.34718"/>
        <n v="52519.92059"/>
        <n v="52520.13496"/>
        <n v="52520.74694"/>
        <n v="52521.22378"/>
        <n v="52521.55553"/>
        <n v="52522.93408"/>
        <n v="52525.47695"/>
        <n v="52527.04827"/>
        <n v="52527.125073"/>
        <n v="52527.18922"/>
        <n v="52527.33521"/>
        <n v="52527.84963"/>
        <n v="52528.94272"/>
        <n v="52529.24213"/>
        <n v="52529.9269"/>
        <n v="52530.56516"/>
        <n v="52531.19498"/>
        <n v="52532.21211"/>
        <n v="52532.79065"/>
        <n v="52532.89962"/>
        <n v="52533.79715"/>
        <n v="52535.82131"/>
        <n v="52537.72929"/>
        <n v="52538.46651"/>
        <n v="52540.2339"/>
        <n v="52540.38331"/>
        <n v="52540.68811"/>
        <n v="52541.57074"/>
        <n v="52542.88489"/>
        <n v="52543.04804"/>
        <n v="52544.04522"/>
        <n v="52544.663574"/>
        <n v="52547.31064"/>
        <n v="52547.89086"/>
        <n v="52547.91452"/>
        <n v="52547.916135"/>
        <n v="52547.92676"/>
        <n v="52548.75709"/>
        <n v="52550.91712"/>
        <n v="52551.1244"/>
        <n v="52551.1325"/>
        <n v="52552.10449"/>
        <n v="52552.36585"/>
        <n v="52554.22183"/>
        <n v="52554.79776"/>
        <n v="52555.37587"/>
        <n v="52555.67138"/>
        <n v="52556.14435"/>
        <n v="52556.37562"/>
        <n v="52557.21196"/>
        <n v="52559.24518"/>
        <n v="52559.69494"/>
        <n v="52560.50482"/>
        <n v="52562.13743"/>
        <n v="52562.687421"/>
        <n v="52563.55285"/>
        <n v="52564.027862"/>
        <n v="52564.1988"/>
        <n v="52566.64567"/>
        <n v="52566.88804"/>
        <n v="52567.03776"/>
        <n v="52567.61518"/>
        <n v="52568.51331"/>
        <n v="52568.93466"/>
        <n v="52570.19026"/>
        <n v="52570.44669"/>
        <n v="52570.93408"/>
        <n v="52572.7289"/>
        <n v="52575.011"/>
        <n v="52575.6698"/>
        <n v="52577.818"/>
        <n v="52578.73755"/>
        <n v="52578.92966"/>
        <n v="52580.318599"/>
        <n v="52580.61818"/>
        <n v="52581.541447"/>
        <n v="52583.08098"/>
        <n v="52583.32697"/>
        <n v="52583.96115"/>
        <n v="52584.17985"/>
        <n v="52584.25451"/>
        <n v="52585.38327"/>
        <n v="52585.42044"/>
        <n v="52585.71213"/>
        <n v="52587.84342"/>
        <n v="52588.49279"/>
        <n v="52588.62668"/>
        <n v="52589.1558"/>
        <n v="52589.637481"/>
        <n v="52589.82945"/>
        <n v="52589.96317"/>
        <n v="52590.178795"/>
        <n v="52590.1988"/>
        <n v="52591.02693"/>
        <n v="52591.62811"/>
        <n v="52591.78464"/>
        <n v="52591.86744"/>
        <n v="52593.04479"/>
        <n v="52594.32723"/>
        <n v="52594.61916"/>
        <n v="52595.24885"/>
        <n v="52598.98933"/>
        <n v="52599.61516"/>
        <n v="52600.34594"/>
        <n v="52600.65222"/>
        <n v="52600.9817"/>
        <n v="52601.00393"/>
        <n v="52601.67459"/>
        <n v="52602.14082"/>
        <n v="52602.58862"/>
        <n v="52603.55172"/>
        <n v="52604.41107"/>
        <n v="52605.5526"/>
        <n v="52605.62198"/>
        <n v="52605.71728"/>
        <n v="52605.77574"/>
        <n v="52605.871594"/>
        <n v="52606.40592"/>
        <n v="52607.283201"/>
        <n v="52607.90231"/>
        <n v="52609.84406"/>
        <n v="52610.001838"/>
        <n v="52610.08136"/>
        <n v="52610.61592"/>
        <n v="52611.22232"/>
        <n v="52611.9524"/>
        <n v="52612.01669"/>
        <n v="52612.20784"/>
        <n v="52613.6478"/>
        <n v="52615.17628"/>
        <n v="52615.65179"/>
        <n v="52615.66579"/>
        <n v="52616.71904"/>
        <n v="52617.45648"/>
        <n v="52617.77956"/>
        <n v="52617.98741"/>
        <n v="52618.133995"/>
        <n v="52618.43672"/>
        <n v="52618.87509"/>
        <n v="52620.02504"/>
        <n v="52620.65425"/>
        <n v="52621.62971"/>
        <n v="52621.81045"/>
        <n v="52624.26932"/>
        <n v="52624.65405"/>
        <n v="52624.67262"/>
        <n v="52626.77828"/>
        <n v="52627.7574"/>
        <n v="52631.71279"/>
        <n v="52632.56188"/>
        <n v="52633.60382"/>
        <n v="52634.163767"/>
        <n v="52634.43694"/>
        <n v="52634.91293"/>
        <n v="52635.71619"/>
        <n v="52637.46171"/>
        <n v="52637.6082"/>
        <n v="52638.51496"/>
        <n v="52638.54994"/>
        <n v="52638.667862"/>
        <n v="52638.69171"/>
        <n v="52640.07916"/>
        <n v="52640.20144"/>
        <n v="52641.90931"/>
        <n v="52641.93713"/>
        <n v="52643.023356"/>
        <n v="52643.13534"/>
        <n v="52643.932327"/>
        <n v="52644.35432"/>
        <n v="52645.78433"/>
        <n v="52645.78941"/>
        <n v="52645.88815"/>
        <n v="52645.99614"/>
        <n v="52646.60054"/>
        <n v="52647.41684"/>
        <n v="52647.60369"/>
        <n v="52648.8337"/>
        <n v="52649.81441"/>
        <n v="52650.3777"/>
        <n v="52650.37872"/>
        <n v="52650.45218"/>
        <n v="52652.76165"/>
        <n v="52655.295709"/>
        <n v="52655.52538"/>
        <n v="52656.66893"/>
        <n v="52657.37901"/>
        <n v="52657.73014"/>
        <n v="52657.99864"/>
        <n v="52658.1547"/>
        <n v="52658.86084"/>
        <n v="52659.23728"/>
        <n v="52659.57909"/>
        <n v="52660.78971"/>
        <n v="52660.95754"/>
        <n v="52661.15311"/>
        <n v="52661.30512"/>
        <n v="52662.51654"/>
        <n v="52662.73693"/>
        <n v="52662.77131"/>
        <n v="52662.99967"/>
        <n v="52663.94013"/>
        <n v="52664.810292"/>
        <n v="52664.88404"/>
        <n v="52665.21469"/>
        <n v="52667.13753"/>
        <n v="52667.51785"/>
        <n v="52667.9493"/>
        <n v="52668.40963"/>
        <n v="52668.591624"/>
        <n v="52670.40637"/>
        <n v="52671.60521"/>
        <n v="52672.82371"/>
        <n v="52673.21176"/>
        <n v="52674.95343"/>
        <n v="52676.28268"/>
        <n v="52676.68102"/>
        <n v="52677.87946"/>
        <n v="52678.18736"/>
        <n v="52678.45878"/>
        <n v="52680.68254"/>
        <n v="52680.74692"/>
        <n v="52681.3302"/>
        <n v="52684.69858"/>
        <n v="52686.07536"/>
        <n v="52687.85775"/>
        <n v="52688.857665"/>
        <n v="52689.12568"/>
        <n v="52689.3772"/>
        <n v="52690.36273"/>
        <n v="52691.54351"/>
        <n v="52693.32636"/>
        <n v="52693.70427"/>
        <n v="52693.81577"/>
        <n v="52695.160587"/>
        <n v="52695.20881"/>
        <n v="52696.07184"/>
        <n v="52696.54814"/>
        <n v="52697.73052"/>
        <n v="52699.80796"/>
        <n v="52700.07391"/>
        <n v="52700.81541"/>
        <n v="52700.97979"/>
        <n v="52702.17262"/>
        <n v="52703.13725"/>
        <n v="52703.45989"/>
        <n v="52703.63958"/>
        <n v="52703.87514"/>
        <n v="52705.53261"/>
        <n v="52705.6872"/>
        <n v="52707.10139"/>
        <n v="52708.28744"/>
        <n v="52708.40585"/>
        <n v="52708.727251"/>
        <n v="52709.97442"/>
        <n v="52711.08002"/>
        <n v="52712.29414"/>
        <n v="52713.4657"/>
        <n v="52713.48069"/>
        <n v="52716.54498"/>
        <n v="52717.86579"/>
        <n v="52717.91154"/>
        <n v="52720.14477"/>
        <n v="52722.06951"/>
        <n v="52724.43466"/>
        <n v="52724.983194"/>
        <n v="52725.75656"/>
        <n v="52727.242182"/>
        <n v="52729.35994"/>
        <n v="52729.61716"/>
        <n v="52732.11064"/>
        <n v="52733.88389"/>
        <n v="52734.95612"/>
        <n v="52737.44264"/>
        <n v="52737.49601"/>
        <n v="52740.36666"/>
        <n v="52741.50211"/>
        <n v="52742.114175"/>
        <n v="52744.493035"/>
        <n v="52745.902436"/>
        <n v="52746.81006"/>
        <n v="52746.86135"/>
        <n v="52747.20766"/>
        <n v="52748.09588"/>
        <n v="52749.49951"/>
        <n v="52749.68883"/>
        <n v="52750.34486"/>
        <n v="52752.03355"/>
        <n v="52753.8006"/>
        <n v="52754.15988"/>
        <n v="52755.02119"/>
        <n v="52755.35686"/>
        <n v="52756.9234"/>
        <n v="52758.45231"/>
        <n v="52758.86669"/>
        <n v="52759.0944"/>
        <n v="52759.24737"/>
        <n v="52759.30645"/>
        <n v="52760.25975"/>
        <n v="52760.60578"/>
        <n v="52762.88077"/>
        <n v="52766.08615"/>
        <n v="52766.33243"/>
        <n v="52766.37259"/>
        <n v="52769.41204"/>
        <n v="52770.3424"/>
        <n v="52770.72533"/>
        <n v="52771.05201"/>
        <n v="52771.3428"/>
        <n v="52771.84149"/>
        <n v="52771.84841"/>
        <n v="52772.30968"/>
        <n v="52772.650215"/>
        <n v="52774.29898"/>
        <n v="52776.69721"/>
        <n v="52778.6454"/>
        <n v="52779.29183"/>
        <n v="52779.71944"/>
        <n v="52780.23235"/>
        <n v="52780.73388"/>
        <n v="52781.55855"/>
        <n v="52781.96324"/>
        <n v="52782.38301"/>
        <n v="52782.57131"/>
        <n v="52782.86449"/>
        <n v="52784.53814"/>
        <n v="52785.21318"/>
        <n v="52787.39173"/>
        <n v="52787.49865"/>
        <n v="52788.58407"/>
        <n v="52789.1963"/>
        <n v="52790.7591"/>
        <n v="52792.69217"/>
        <n v="52793.67282"/>
        <n v="52795.95291"/>
        <n v="52796.18144"/>
        <n v="52796.53008"/>
        <n v="52796.975109"/>
        <n v="52797.64133"/>
        <n v="52799.16805"/>
        <n v="52800.34574"/>
        <n v="52801.18129"/>
        <n v="52802.599593"/>
        <n v="52803.07501"/>
        <n v="52803.49171"/>
        <n v="52804.7091"/>
        <n v="52806.28672"/>
        <n v="52806.43004"/>
        <n v="52807.17254"/>
        <n v="52808.988555"/>
        <n v="52810.67666"/>
        <n v="52811.34696"/>
        <n v="52812.21384"/>
        <n v="52812.23052"/>
        <n v="52812.35367"/>
        <n v="52812.54307"/>
        <n v="52814.26455"/>
        <n v="52814.70857"/>
        <n v="52815.9967"/>
        <n v="52817.33191"/>
        <n v="52818.6405"/>
        <n v="52818.846497"/>
        <n v="52818.88813"/>
        <n v="52818.98592"/>
        <n v="52820.32164"/>
        <n v="52824.51686"/>
        <n v="52825.02833"/>
        <n v="52825.58082"/>
        <n v="52825.92198"/>
        <n v="52826.02336"/>
        <n v="52826.15105"/>
        <n v="52826.67947"/>
        <n v="52827.24155"/>
        <n v="52827.45788"/>
        <n v="52827.87892"/>
        <n v="52829.07207"/>
        <n v="52829.1769"/>
        <n v="52829.36009"/>
        <n v="52829.58309"/>
        <n v="52831.04359"/>
        <n v="52831.19964"/>
        <n v="52832.14015"/>
        <n v="52833.81497"/>
        <n v="52833.92893"/>
        <n v="52835.73304"/>
        <n v="52837.92814"/>
        <n v="52838.67451"/>
        <n v="52839.000988"/>
        <n v="52839.34225"/>
        <n v="52839.57655"/>
        <n v="52840.52745"/>
        <n v="52840.53348"/>
        <n v="52841.193106"/>
        <n v="52841.19673"/>
        <n v="52841.93698"/>
        <n v="52843.0328"/>
        <n v="52843.95586"/>
        <n v="52844.07881"/>
        <n v="52845.66266"/>
        <n v="52848.81849"/>
        <n v="52849.46208"/>
        <n v="52851.09152"/>
        <n v="52852.083501"/>
        <n v="52854.01657"/>
        <n v="52854.57132"/>
        <n v="52856.20206"/>
        <n v="52856.2136"/>
        <n v="52857.87101"/>
        <n v="52858.73251"/>
        <n v="52859.52668"/>
        <n v="52860.518238"/>
        <n v="52860.92552"/>
        <n v="52861.279793"/>
        <n v="52861.79492"/>
        <n v="52861.98317"/>
        <n v="52862.93219"/>
        <n v="52863.07706"/>
        <n v="52863.81735"/>
        <n v="52864.507948"/>
        <n v="52867.35846"/>
        <n v="52867.45781"/>
        <n v="52869.39754"/>
        <n v="52869.5466"/>
        <n v="52873.80171"/>
        <n v="52874.98005"/>
        <n v="52875.7322"/>
        <n v="52877.29361"/>
        <n v="52877.38675"/>
        <n v="52881.79406"/>
        <n v="52883.08527"/>
        <n v="52883.852884"/>
        <n v="52884.3969"/>
        <n v="52885.53604"/>
        <n v="52886.122358"/>
        <n v="52886.19994"/>
        <n v="52887.55771"/>
        <n v="52887.98466"/>
        <n v="52888.289104"/>
        <n v="52888.95181"/>
        <n v="52889.65922"/>
        <n v="52891.21101"/>
        <n v="52891.95949"/>
        <n v="52892.928036"/>
        <n v="52895.03236"/>
        <n v="52896.11305"/>
        <n v="52896.37886"/>
        <n v="52896.85031"/>
        <n v="52897.30853"/>
        <n v="52897.97786"/>
        <n v="52898.09381"/>
        <n v="52899.04727"/>
        <n v="52899.44992"/>
        <n v="52899.78612"/>
        <n v="52900.0261"/>
        <n v="52900.526555"/>
        <n v="52900.62027"/>
        <n v="52900.9409"/>
        <n v="52901.25122"/>
        <n v="52903.3898"/>
        <n v="52903.59768"/>
        <n v="52904.85657"/>
        <n v="52905.40153"/>
        <n v="52905.46642"/>
        <n v="52906.56263"/>
        <n v="52906.71572"/>
        <n v="52906.85341"/>
        <n v="52912.3361"/>
        <n v="52912.65586"/>
        <n v="52912.95321"/>
        <n v="52913.25053"/>
        <n v="52913.25369"/>
        <n v="52914.13097"/>
        <n v="52915.26322"/>
        <n v="52915.45246"/>
        <n v="52916.751"/>
        <n v="52916.89847"/>
        <n v="52917.53766"/>
        <n v="52918.17439"/>
        <n v="52919.15324"/>
        <n v="52920.23662"/>
        <n v="52920.77513"/>
        <n v="52922.28472"/>
        <n v="52923.79958"/>
        <n v="52924.46459"/>
        <n v="52925.10756"/>
        <n v="52925.13557"/>
        <n v="52925.34545"/>
        <n v="52925.42237"/>
        <n v="52925.77979"/>
        <n v="52925.93448"/>
        <n v="52926.54235"/>
        <n v="52926.542675"/>
        <n v="52930.39234"/>
        <n v="52932.09149"/>
        <n v="52933.66741"/>
        <n v="52933.85627"/>
        <n v="52934.07955"/>
        <n v="52934.37813"/>
        <n v="52936.3341"/>
        <n v="52937.51867"/>
        <n v="52937.55103"/>
        <n v="52937.58419"/>
        <n v="52937.77221"/>
        <n v="52938.58755"/>
        <n v="52938.904324"/>
        <n v="52939.0868"/>
        <n v="52939.97967"/>
        <n v="52940.42463"/>
        <n v="52943.31393"/>
        <n v="52943.41152"/>
        <n v="52946.93112"/>
        <n v="52948.05061"/>
        <n v="52949.0856"/>
        <n v="52951.29044"/>
        <n v="52952.36069"/>
        <n v="52952.43676"/>
        <n v="52952.789122"/>
        <n v="52953.04103"/>
        <n v="52953.18497"/>
        <n v="52953.40517"/>
        <n v="52955.34462"/>
        <n v="52955.4103"/>
        <n v="52956.21998"/>
        <n v="52957.71932"/>
        <n v="52957.91031"/>
        <n v="52959.71823"/>
        <n v="52960.58524"/>
        <n v="52961.47909"/>
        <n v="52962.90176"/>
        <n v="52963.34988"/>
        <n v="52964.73374"/>
        <n v="52965.3082"/>
        <n v="52965.474393"/>
        <n v="52965.66112"/>
        <n v="52965.69461"/>
        <n v="52965.80177"/>
        <n v="52966.04838"/>
        <n v="52966.14444"/>
        <n v="52966.45256"/>
        <n v="52966.95655"/>
        <n v="52967.59661"/>
        <n v="52967.63013"/>
        <n v="52967.820486"/>
        <n v="52968.542408"/>
        <n v="52972.47998"/>
        <n v="52972.997"/>
        <n v="52973.0895"/>
        <n v="52973.31811"/>
        <n v="52973.43033"/>
        <n v="52974.64645"/>
        <n v="52976.58689"/>
        <n v="52977.947"/>
        <n v="52979.23676"/>
        <n v="52982.30795"/>
        <n v="52982.34115"/>
        <n v="52982.98449"/>
        <n v="52983.26859"/>
        <n v="52984.58765"/>
        <n v="52985.62547"/>
        <n v="52985.97007"/>
        <n v="52987.81318"/>
        <n v="52988.039179"/>
        <n v="52988.09556"/>
        <n v="52988.90103"/>
        <n v="52989.54074"/>
        <n v="52992.22509"/>
        <n v="52993.73906"/>
        <n v="52996.08881"/>
        <n v="52996.71803"/>
        <n v="52997.83395"/>
        <n v="52997.96131"/>
        <n v="52998.38449"/>
        <n v="52998.87579"/>
        <n v="52998.9165"/>
        <n v="52999.0226"/>
        <n v="52999.18428"/>
        <n v="52999.31757"/>
        <n v="52999.70766"/>
        <n v="53000.65557"/>
        <n v="53002.435526"/>
        <n v="53003.54241"/>
        <n v="53004.27278"/>
        <n v="53005.80922"/>
        <n v="53006.0184"/>
        <n v="53007.13112"/>
        <n v="53008.33083"/>
        <n v="53009.01615"/>
        <n v="53010.0522"/>
        <n v="53010.234842"/>
        <n v="53011.45173"/>
        <n v="53012.60165"/>
        <n v="53013.24665"/>
        <n v="53013.58802"/>
        <n v="53015.28004"/>
        <n v="53016.35365"/>
        <n v="53016.44591"/>
        <n v="53017.25737"/>
        <n v="53017.444553"/>
        <n v="53019.79072"/>
        <n v="53020.21449"/>
        <n v="53023.27423"/>
        <n v="53023.431"/>
        <n v="53024.18826"/>
        <n v="53024.76211"/>
        <n v="53025.676802"/>
        <n v="53026.682541"/>
        <n v="53027.95446"/>
        <n v="53028.27609"/>
        <n v="53029.17656"/>
        <n v="53029.66128"/>
        <n v="53030.34388"/>
        <n v="53030.60205"/>
        <n v="53031.89206"/>
        <n v="53032.200917"/>
        <n v="53032.21694"/>
        <n v="53032.69989"/>
        <n v="53033.4474"/>
        <n v="53033.65768"/>
        <n v="53035.16409"/>
        <n v="53037.41196"/>
        <n v="53037.58957"/>
        <n v="53037.84203"/>
        <n v="53039.01453"/>
        <n v="53039.69529"/>
        <n v="53041.044737"/>
        <n v="53041.62362"/>
        <n v="53041.84776"/>
        <n v="53042.55793"/>
        <n v="53044.72685"/>
        <n v="53045.0159"/>
        <n v="53045.15726"/>
        <n v="53046.5585"/>
        <n v="53049.36474"/>
        <n v="53052.44015"/>
        <n v="53052.90716"/>
        <n v="53053.63674"/>
        <n v="53055.18239"/>
        <n v="53055.61543"/>
        <n v="53055.84242"/>
        <n v="53056.20079"/>
        <n v="53056.57618"/>
        <n v="53056.75404"/>
        <n v="53058.75902"/>
        <n v="53059.18757"/>
        <n v="53059.87594"/>
        <n v="53059.9304"/>
        <n v="53063.007571"/>
        <n v="53063.10904"/>
        <n v="53063.44238"/>
        <n v="53063.51277"/>
        <n v="53064.23394"/>
        <n v="53066.84206"/>
        <n v="53067.63361"/>
        <n v="53067.94378"/>
        <n v="53068.51415"/>
        <n v="53069.00988"/>
        <n v="53069.97754"/>
        <n v="53070.27004"/>
        <n v="53070.74788"/>
        <n v="53070.84335"/>
        <n v="53070.9144"/>
        <n v="53071.54984"/>
        <n v="53073.677469"/>
        <n v="53073.70181"/>
        <n v="53074.93813"/>
        <n v="53075.18039"/>
        <n v="53077.04466"/>
        <n v="53077.10273"/>
        <n v="53078.22381"/>
        <n v="53079.95239"/>
        <n v="53080.285491"/>
        <n v="53080.70699"/>
        <n v="53080.76851"/>
        <n v="53081.64832"/>
        <n v="53082.711982"/>
        <n v="53082.9069"/>
        <n v="53083.19998"/>
        <n v="53083.37138"/>
        <n v="53084.17378"/>
        <n v="53084.52116"/>
        <n v="53085.80146"/>
        <n v="53086.05047"/>
        <n v="53086.93686"/>
        <n v="53086.96145"/>
        <n v="53088.00869"/>
        <n v="53088.73516"/>
        <n v="53089.01187"/>
        <n v="53089.04059"/>
        <n v="53089.09308"/>
        <n v="53089.95486"/>
        <n v="53090.32658"/>
        <n v="53091.05168"/>
        <n v="53091.13047"/>
        <n v="53091.56525"/>
        <n v="53092.01812"/>
        <n v="53092.19748"/>
        <n v="53092.83282"/>
        <n v="53094.71604"/>
        <n v="53095.69133"/>
        <n v="53097.3386"/>
        <n v="53099.13585"/>
        <n v="53100.12313"/>
        <n v="53100.23894"/>
        <n v="53100.68037"/>
        <n v="53102.14345"/>
        <n v="53102.27838"/>
        <n v="53103.27217"/>
        <n v="53103.30019"/>
        <n v="53103.66664"/>
        <n v="53103.74301"/>
        <n v="53104.62167"/>
        <n v="53106.69204"/>
        <n v="53106.9275"/>
        <n v="53107.30346"/>
        <n v="53107.69213"/>
        <n v="53108.86365"/>
        <n v="53109.10132"/>
        <n v="53110.997141"/>
        <n v="53112.6411"/>
        <n v="53112.86236"/>
        <n v="53113.97477"/>
        <n v="53114.00118"/>
        <n v="53115.18048"/>
        <n v="53115.88845"/>
        <n v="53118.04159"/>
        <n v="53118.7061"/>
        <n v="53119.699166"/>
        <n v="53121.38551"/>
        <n v="53122.28495"/>
        <n v="53122.95992"/>
        <n v="53124.21947"/>
        <n v="53125.64007"/>
        <n v="53126.287119"/>
        <n v="53126.36384"/>
        <n v="53127.47637"/>
        <n v="53130.12333"/>
        <n v="53130.73272"/>
        <n v="53132.02438"/>
        <n v="53132.53657"/>
        <n v="53132.60686"/>
        <n v="53133.43822"/>
        <n v="53133.93312"/>
        <n v="53134.42321"/>
        <n v="53134.53941"/>
        <n v="53134.72213"/>
        <n v="53135.05263"/>
        <n v="53135.08226"/>
        <n v="53135.89761"/>
        <n v="53136.46899"/>
        <n v="53138.000323"/>
        <n v="53138.27748"/>
        <n v="53138.40222"/>
        <n v="53139.0709"/>
        <n v="53139.57765"/>
        <n v="53139.71943"/>
        <n v="53139.925607"/>
        <n v="53141.10639"/>
        <n v="53141.28647"/>
        <n v="53141.36812"/>
        <n v="53142.76239"/>
        <n v="53143.852361"/>
        <n v="53144.03839"/>
        <n v="53145.95834"/>
        <n v="53146.07612"/>
        <n v="53147.81945"/>
        <n v="53147.92304"/>
        <n v="53148.18221"/>
        <n v="53151.20023"/>
        <n v="53151.6417"/>
        <n v="53153.927587"/>
        <n v="53154.32962"/>
        <n v="53155.23415"/>
        <n v="53157.35915"/>
        <n v="53157.89822"/>
        <n v="53158.92306"/>
        <n v="53159.11858"/>
        <n v="53161.07089"/>
        <n v="53164.79224"/>
        <n v="53164.81564"/>
        <n v="53165.08941"/>
        <n v="53167.54213"/>
        <n v="53167.56959"/>
        <n v="53167.70051"/>
        <n v="53168.06434"/>
        <n v="53168.85242"/>
        <n v="53169.55888"/>
        <n v="53170.29098"/>
        <n v="53170.40526"/>
        <n v="53172.067052"/>
        <n v="53172.80386"/>
        <n v="53173.2184"/>
        <n v="53173.50216"/>
        <n v="53173.67425"/>
        <n v="53173.74457"/>
        <n v="53174.26657"/>
        <n v="53174.391495"/>
        <n v="53174.56505"/>
        <n v="53175.18008"/>
        <n v="53176.9628"/>
        <n v="53176.99868"/>
        <n v="53180.062805"/>
        <n v="53180.431376"/>
        <n v="53180.67721"/>
        <n v="53180.92588"/>
        <n v="53181.42404"/>
        <n v="53181.48637"/>
        <n v="53183.12065"/>
        <n v="53184.8133"/>
        <n v="53186.55038"/>
        <n v="53189.26145"/>
        <n v="53189.905771"/>
        <n v="53190.8474"/>
        <n v="53190.94526"/>
        <n v="53191.38241"/>
        <n v="53194.0365"/>
        <n v="53194.73024"/>
        <n v="53194.81588"/>
        <n v="53195.071921"/>
        <n v="53195.66754"/>
        <n v="53196.3542"/>
        <n v="53197.19223"/>
        <n v="53198.291957"/>
        <n v="53198.40374"/>
        <n v="53198.70832"/>
        <n v="53198.79672"/>
        <n v="53198.87523"/>
        <n v="53199.07202"/>
        <n v="53199.86655"/>
        <n v="53199.926393"/>
        <n v="53201.23277"/>
        <n v="53201.46613"/>
        <n v="53203.52912"/>
        <n v="53203.9268"/>
        <n v="53204.56939"/>
        <n v="53206.20159"/>
        <n v="53206.86312"/>
        <n v="53207.22513"/>
        <n v="53207.70855"/>
        <n v="53208.37901"/>
        <n v="53208.79241"/>
        <n v="53209.17339"/>
        <n v="53209.18781"/>
        <n v="53209.2666"/>
        <n v="53210.25781"/>
        <n v="53210.788236"/>
        <n v="53212.889476"/>
        <n v="53214.20773"/>
        <n v="53215.46228"/>
        <n v="53215.92516"/>
        <n v="53216.05933"/>
        <n v="53216.32141"/>
        <n v="53216.8709"/>
        <n v="53217.04769"/>
        <n v="53218.31299"/>
        <n v="53218.318809"/>
        <n v="53219.01766"/>
        <n v="53219.57786"/>
        <n v="53224.5652"/>
        <n v="53224.84585"/>
        <n v="53225.95885"/>
        <n v="53227.14422"/>
        <n v="53227.50277"/>
        <n v="53228.00922"/>
        <n v="53228.402943"/>
        <n v="53229.11139"/>
        <n v="53230.14117"/>
        <n v="53231.95163"/>
        <n v="53232.19309"/>
        <n v="53232.905666"/>
        <n v="53233.26627"/>
        <n v="53233.31565"/>
        <n v="53233.78235"/>
        <n v="53234.04517"/>
        <n v="53234.05006"/>
        <n v="53235.51984"/>
        <n v="53235.90576"/>
        <n v="53237.29371"/>
        <n v="53238.41022"/>
        <n v="53238.72393"/>
        <n v="53239.44187"/>
        <n v="53242.52423"/>
        <n v="53245.97523"/>
        <n v="53246.09036"/>
        <n v="53247.33385"/>
        <n v="53251.78749"/>
        <n v="53252.71574"/>
        <n v="53253.83368"/>
        <n v="53254.12547"/>
        <n v="53254.21639"/>
        <n v="53255.02323"/>
        <n v="53256.072244"/>
        <n v="53256.41221"/>
        <n v="53258.44926"/>
        <n v="53258.85754"/>
        <n v="53260.22888"/>
        <n v="53260.51457"/>
        <n v="53261.00392"/>
        <n v="53261.63476"/>
        <n v="53262.54728"/>
        <n v="53262.75521"/>
        <n v="53263.47783"/>
        <n v="53263.85524"/>
        <n v="53265.12647"/>
        <n v="53265.28343"/>
        <n v="53265.75773"/>
        <n v="53266.66856"/>
        <n v="53266.94516"/>
        <n v="53267.41167"/>
        <n v="53268.95589"/>
        <n v="53270.61698"/>
        <n v="53270.82266"/>
        <n v="53272.47461"/>
        <n v="53272.53031"/>
        <n v="53272.71841"/>
        <n v="53273.07159"/>
        <n v="53273.2005"/>
        <n v="53273.44312"/>
        <n v="53275.15101"/>
        <n v="53275.29387"/>
        <n v="53276.882"/>
        <n v="53277.6877"/>
        <n v="53278.26487"/>
        <n v="53280.00325"/>
        <n v="53280.93716"/>
        <n v="53281.3168"/>
        <n v="53281.69952"/>
        <n v="53282.28023"/>
        <n v="53283.97688"/>
        <n v="53284.02411"/>
        <n v="53285.20232"/>
        <n v="53285.63005"/>
        <n v="53285.889618"/>
        <n v="53286.27996"/>
        <n v="53286.373137"/>
        <n v="53287.00745"/>
        <n v="53287.45275"/>
        <n v="53287.68471"/>
        <n v="53288.35039"/>
        <n v="53288.71204"/>
        <n v="53290.91055"/>
        <n v="53292.46812"/>
        <n v="53293.76945"/>
        <n v="53295.71493"/>
        <n v="53298.08075"/>
        <n v="53298.56764"/>
        <n v="53298.66789"/>
        <n v="53298.68525"/>
        <n v="53298.9012"/>
        <n v="53299.3854"/>
        <n v="53300.53472"/>
        <n v="53300.62644"/>
        <n v="53301.135747"/>
        <n v="53301.20866"/>
        <n v="53303.65978"/>
        <n v="53304.55821"/>
        <n v="53304.72062"/>
        <n v="53304.9691"/>
        <n v="53305.19333"/>
        <n v="53305.33021"/>
        <n v="53305.38033"/>
        <n v="53306.61281"/>
        <n v="53307.78896"/>
        <n v="53309.42239"/>
        <n v="53309.50098"/>
        <n v="53310.18784"/>
        <n v="53311.285299"/>
        <n v="53312.65264"/>
        <n v="53315.83436"/>
        <n v="53316.4046"/>
        <n v="53317.62753"/>
        <n v="53317.83354"/>
        <n v="53318.44692"/>
        <n v="53318.75407"/>
        <n v="53320.37589"/>
        <n v="53320.9778"/>
        <n v="53321.97597"/>
        <n v="53322.08897"/>
        <n v="53322.99094"/>
        <n v="53323.309249"/>
        <n v="53324.03478"/>
        <n v="53324.28728"/>
        <n v="53327.08298"/>
        <n v="53328.044909"/>
        <n v="53328.5671"/>
        <n v="53328.97718"/>
        <n v="53329.48944"/>
        <n v="53329.61966"/>
        <n v="53330.51441"/>
        <n v="53331.8921"/>
        <n v="53331.91965"/>
        <n v="53334.63183"/>
        <n v="53335.07776"/>
        <n v="53335.96168"/>
        <n v="53336.015776"/>
        <n v="53336.39528"/>
        <n v="53336.68336"/>
        <n v="53336.77269"/>
        <n v="53336.97976"/>
        <n v="53338.24245"/>
        <n v="53339.16759"/>
        <n v="53340.87099"/>
        <n v="53340.91822"/>
        <n v="53343.27335"/>
        <n v="53344.14005"/>
        <n v="53344.30578"/>
        <n v="53344.55121"/>
        <n v="53344.77521"/>
        <n v="53344.82522"/>
        <n v="53345.37642"/>
        <n v="53346.43838"/>
        <n v="53346.45328"/>
        <n v="53346.60226"/>
        <n v="53346.88141"/>
        <n v="53347.49241"/>
        <n v="53349.35198"/>
        <n v="53349.80913"/>
        <n v="53349.86909"/>
        <n v="53350.5708"/>
        <n v="53354.0277"/>
        <n v="53354.95494"/>
        <n v="53355.55839"/>
        <n v="53356.51936"/>
        <n v="53356.55814"/>
        <n v="53356.61087"/>
        <n v="53358.58207"/>
        <n v="53360.39502"/>
        <n v="53360.43863"/>
        <n v="53360.93413"/>
        <n v="53362.375499"/>
        <n v="53362.722291"/>
        <n v="53362.73139"/>
        <n v="53365.09487"/>
        <n v="53365.70608"/>
        <n v="53366.78456"/>
        <n v="53366.93199"/>
        <n v="53368.37598"/>
        <n v="53369.914539"/>
        <n v="53370.454823"/>
        <n v="53370.507186"/>
        <n v="53370.73831"/>
        <n v="53373.23315"/>
        <n v="53373.48088"/>
        <n v="53373.79682"/>
        <n v="53374.77377"/>
        <n v="53375.04133"/>
        <n v="53375.48451"/>
        <n v="53375.86151"/>
        <n v="53376.44025"/>
        <n v="53377.942841"/>
        <n v="53379.45776"/>
        <n v="53379.98298"/>
        <n v="53381.53963"/>
        <n v="53381.70206"/>
        <n v="53382.87062"/>
        <n v="53383.28947"/>
        <n v="53384.17657"/>
        <n v="53384.35967"/>
        <n v="53384.41558"/>
        <n v="53385.30956"/>
        <n v="53385.776884"/>
        <n v="53386.561856"/>
        <n v="53386.85217"/>
        <n v="53387.42453"/>
        <n v="53387.54799"/>
        <n v="53387.99675"/>
        <n v="53388.47499"/>
        <n v="53388.71012"/>
        <n v="53389.49144"/>
        <n v="53389.64709"/>
        <n v="53390.87879"/>
        <n v="53390.89879"/>
        <n v="53394.11863"/>
        <n v="53394.3133"/>
        <n v="53395.36981"/>
        <n v="53396.98669"/>
        <n v="53397.60525"/>
        <n v="53398.57801"/>
        <n v="53398.75724"/>
        <n v="53398.95033"/>
        <n v="53400.584"/>
        <n v="53400.83034"/>
        <n v="53401.60228"/>
        <n v="53404.33046"/>
        <n v="53405.51737"/>
        <n v="53406.95576"/>
        <n v="53409.27849"/>
        <n v="53409.97556"/>
        <n v="53410.69669"/>
        <n v="53411.54964"/>
        <n v="53411.798568"/>
        <n v="53412.56879"/>
        <n v="53412.67918"/>
        <n v="53415.49472"/>
        <n v="53416.3631"/>
        <n v="53416.42109"/>
        <n v="53418.41086"/>
        <n v="53418.59692"/>
        <n v="53419.06406"/>
        <n v="53419.16833"/>
        <n v="53419.19914"/>
        <n v="53420.23003"/>
        <n v="53421.61269"/>
        <n v="53421.6161"/>
        <n v="53422.99292"/>
        <n v="53424.21796"/>
        <n v="53424.6124"/>
        <n v="53426.88335"/>
        <n v="53427.32803"/>
        <n v="53427.64527"/>
        <n v="53431.06143"/>
        <n v="53431.9995"/>
        <n v="53432.23172"/>
        <n v="53434.15466"/>
        <n v="53434.44655"/>
        <n v="53434.67392"/>
        <n v="53435.3083"/>
        <n v="53435.68589"/>
        <n v="53436.0908"/>
        <n v="53436.686891"/>
        <n v="53437.19546"/>
        <n v="53438.42426"/>
        <n v="53439.14784"/>
        <n v="53439.55514"/>
        <n v="53440.08553"/>
        <n v="53440.08801"/>
        <n v="53441.3602"/>
        <n v="53442.39085"/>
        <n v="53442.55085"/>
        <n v="53445.17745"/>
        <n v="53445.5303"/>
        <n v="53446.06903"/>
        <n v="53446.6235"/>
        <n v="53448.02158"/>
        <n v="53448.0752"/>
        <n v="53449.17526"/>
        <n v="53450.29827"/>
        <n v="53450.90464"/>
        <n v="53451.523883"/>
        <n v="53452.57574"/>
        <n v="53454.61012"/>
        <n v="53454.71026"/>
        <n v="53455.63958"/>
        <n v="53455.65483"/>
        <n v="53456.37796"/>
        <n v="53458.80808"/>
        <n v="53458.89973"/>
        <n v="53459.86089"/>
        <n v="53460.54228"/>
        <n v="53460.98936"/>
        <n v="53461.383118"/>
        <n v="53461.61768"/>
        <n v="53462.79756"/>
        <n v="53462.809564"/>
        <n v="53462.97038"/>
        <n v="53466.24268"/>
        <n v="53466.79109"/>
        <n v="53466.886162"/>
        <n v="53468.00676"/>
        <n v="53468.07062"/>
        <n v="53469.27359"/>
        <n v="53470.32104"/>
        <n v="53470.46262"/>
        <n v="53470.62385"/>
        <n v="53470.90623"/>
        <n v="53472.5897"/>
        <n v="53473.2427"/>
        <n v="53474.07107"/>
        <n v="53474.09171"/>
        <n v="53474.70588"/>
        <n v="53475.45337"/>
        <n v="53475.66158"/>
        <n v="53476.26315"/>
        <n v="53476.48952"/>
        <n v="53478.34928"/>
        <n v="53478.45582"/>
        <n v="53478.60075"/>
        <n v="53478.94821"/>
        <n v="53480.50034"/>
        <n v="53481.087786"/>
        <n v="53482.08622"/>
        <n v="53482.24802"/>
        <n v="53482.34045"/>
        <n v="53484.20439"/>
        <n v="53484.86466"/>
        <n v="53485.65354"/>
        <n v="53486.31314"/>
        <n v="53486.47255"/>
        <n v="53486.62119"/>
        <n v="53487.79421"/>
        <n v="53488.94136"/>
        <n v="53489.577359"/>
        <n v="53489.68411"/>
        <n v="53489.9117"/>
        <n v="53491.55415"/>
        <n v="53493.51256"/>
        <n v="53493.68215"/>
        <n v="53494.0241"/>
        <n v="53494.16546"/>
        <n v="53494.62235"/>
        <n v="53495.60903"/>
        <n v="53495.88864"/>
        <n v="53496.11674"/>
        <n v="53497.73597"/>
        <n v="53498.25089"/>
        <n v="53498.646986"/>
        <n v="53499.42138"/>
        <n v="53499.53854"/>
        <n v="53501.98764"/>
        <n v="53502.45941"/>
        <n v="53503.005731"/>
        <n v="53504.38439"/>
        <n v="53504.72301"/>
        <n v="53506.79746"/>
        <n v="53507.24643"/>
        <n v="53507.62001"/>
        <n v="53508.183633"/>
        <n v="53508.77145"/>
        <n v="53509.33647"/>
        <n v="53510.18876"/>
        <n v="53510.51315"/>
        <n v="53510.586784"/>
        <n v="53511.75003"/>
        <n v="53511.75537"/>
        <n v="53511.926746"/>
        <n v="53512.09205"/>
        <n v="53512.14133"/>
        <n v="53515.24529"/>
        <n v="53515.7161"/>
        <n v="53517.63058"/>
        <n v="53518.39522"/>
        <n v="53519.20851"/>
        <n v="53520.25373"/>
        <n v="53520.71546"/>
        <n v="53520.77713"/>
        <n v="53520.96946"/>
        <n v="53521.52689"/>
        <n v="53523.27942"/>
        <n v="53524.21779"/>
        <n v="53524.23076"/>
        <n v="53524.67296"/>
        <n v="53525.27797"/>
        <n v="53525.74576"/>
        <n v="53527.74094"/>
        <n v="53527.879272"/>
        <n v="53528.838515"/>
        <n v="53529.7407"/>
        <n v="53530.88627"/>
        <n v="53531.7471"/>
        <n v="53532.23324"/>
        <n v="53532.70743"/>
        <n v="53533.32448"/>
        <n v="53535.49594"/>
        <n v="53535.68698"/>
        <n v="53537.34622"/>
        <n v="53537.47654"/>
        <n v="53537.67229"/>
        <n v="53538.27459"/>
        <n v="53538.44821"/>
        <n v="53539.80288"/>
        <n v="53539.91209"/>
        <n v="53539.98769"/>
        <n v="53540.043847"/>
        <n v="53540.53228"/>
        <n v="53542.45841"/>
        <n v="53544.1892"/>
        <n v="53547.82016"/>
        <n v="53547.95622"/>
        <n v="53550.31917"/>
        <n v="53551.80477"/>
        <n v="53551.98504"/>
        <n v="53552.45647"/>
        <n v="53554.09475"/>
        <n v="53554.4671"/>
        <n v="53555.07401"/>
        <n v="53555.20254"/>
        <n v="53555.66847"/>
        <n v="53557.45097"/>
        <n v="53557.72097"/>
        <n v="53557.73357"/>
        <n v="53559.14093"/>
        <n v="53561.66481"/>
        <n v="53563.07734"/>
        <n v="53563.33035"/>
        <n v="53563.37366"/>
        <n v="53564.173944"/>
        <n v="53565.70896"/>
        <n v="53565.94654"/>
        <n v="53566.80811"/>
        <n v="53567.297852"/>
        <n v="53567.76364"/>
        <n v="53567.7929"/>
        <n v="53568.29431"/>
        <n v="53569.66547"/>
        <n v="53570.80645"/>
        <n v="53571.37561"/>
        <n v="53572.44998"/>
        <n v="53572.91983"/>
        <n v="53573.3533"/>
        <n v="53573.64134"/>
        <n v="53574.16222"/>
        <n v="53574.26247"/>
        <n v="53574.642"/>
        <n v="53575.03925"/>
        <n v="53576.76618"/>
        <n v="53577.87435"/>
        <n v="53580.13637"/>
        <n v="53580.18176"/>
        <n v="53580.82938"/>
        <n v="53581.36554"/>
        <n v="53583.263591"/>
        <n v="53583.44868"/>
        <n v="53585.35066"/>
        <n v="53585.85499"/>
        <n v="53586.35084"/>
        <n v="53586.55973"/>
        <n v="53586.73722"/>
        <n v="53586.73794"/>
        <n v="53587.26328"/>
        <n v="53587.41746"/>
        <n v="53587.62444"/>
        <n v="53588.32523"/>
        <n v="53588.367402"/>
        <n v="53589.6194"/>
        <n v="53590.34012"/>
        <n v="53590.54815"/>
        <n v="53591.22736"/>
        <n v="53591.41943"/>
        <n v="53591.93101"/>
        <n v="53592.97934"/>
        <n v="53593.68134"/>
        <n v="53594.07957"/>
        <n v="53594.253797"/>
        <n v="53594.71419"/>
        <n v="53595.16179"/>
        <n v="53595.20591"/>
        <n v="53596.54697"/>
        <n v="53596.70969"/>
        <n v="53597.86756"/>
        <n v="53599.02209"/>
        <n v="53599.14588"/>
        <n v="53600.56044"/>
        <n v="53601.02934"/>
        <n v="53601.91306"/>
        <n v="53604.306891"/>
        <n v="53606.76851"/>
        <n v="53607.24368"/>
        <n v="53607.98287"/>
        <n v="53608.69463"/>
        <n v="53608.9786"/>
        <n v="53612.39823"/>
        <n v="53612.58227"/>
        <n v="53613.10198"/>
        <n v="53613.26497"/>
        <n v="53614.36333"/>
        <n v="53614.8274"/>
        <n v="53616.60203"/>
        <n v="53617.64371"/>
        <n v="53618.25596"/>
        <n v="53618.335456"/>
        <n v="53618.4473"/>
        <n v="53619.94961"/>
        <n v="53620.83409"/>
        <n v="53622.19134"/>
        <n v="53622.28215"/>
        <n v="53622.42077"/>
        <n v="53623.09171"/>
        <n v="53623.55656"/>
        <n v="53623.56998"/>
        <n v="53623.82872"/>
        <n v="53623.9598"/>
        <n v="53624.28599"/>
        <n v="53624.57144"/>
        <n v="53624.68192"/>
        <n v="53624.84772"/>
        <n v="53625.22378"/>
        <n v="53625.75578"/>
        <n v="53625.81085"/>
        <n v="53628.352"/>
        <n v="53630.24591"/>
        <n v="53630.857213"/>
        <n v="53631.53738"/>
        <n v="53631.608013"/>
        <n v="53632.11343"/>
        <n v="53635.2371"/>
        <n v="53636.25774"/>
        <n v="53636.4402"/>
        <n v="53637.78273"/>
        <n v="53637.821219"/>
        <n v="53637.9938"/>
        <n v="53638.28942"/>
        <n v="53638.38411"/>
        <n v="53639.79074"/>
        <n v="53640.38787"/>
        <n v="53640.96818"/>
        <n v="53641.56232"/>
        <n v="53643.35872"/>
        <n v="53645.43402"/>
        <n v="53646.572963"/>
        <n v="53646.7166"/>
        <n v="53646.82629"/>
        <n v="53649.13952"/>
        <n v="53649.21242"/>
        <n v="53649.64843"/>
        <n v="53649.653798"/>
        <n v="53650.59285"/>
        <n v="53651.50433"/>
        <n v="53651.62929"/>
        <n v="53654.71609"/>
        <n v="53654.87874"/>
        <n v="53656.67067"/>
        <n v="53656.78529"/>
        <n v="53657.70435"/>
        <n v="53658.31796"/>
        <n v="53659.13984"/>
        <n v="53660.35367"/>
        <n v="53660.80485"/>
        <n v="53661.111417"/>
        <n v="53661.65234"/>
        <n v="53663.12323"/>
        <n v="53663.20041"/>
        <n v="53664.20607"/>
        <n v="53665.45231"/>
        <n v="53665.84464"/>
        <n v="53666.81785"/>
        <n v="53668.88622"/>
        <n v="53669.20662"/>
        <n v="53670.58339"/>
        <n v="53671.54038"/>
        <n v="53672.25239"/>
        <n v="53673.68667"/>
        <n v="53673.707147"/>
        <n v="53676.14845"/>
        <n v="53677.72654"/>
        <n v="53679.11925"/>
        <n v="53680.46527"/>
        <n v="53681.00721"/>
        <n v="53681.61431"/>
        <n v="53682.515627"/>
        <n v="53684.82358"/>
        <n v="53684.92882"/>
        <n v="53685.10266"/>
        <n v="53685.27139"/>
        <n v="53685.34544"/>
        <n v="53687.24536"/>
        <n v="53691.78536"/>
        <n v="53692.09184"/>
        <n v="53693.42896"/>
        <n v="53695.50664"/>
        <n v="53695.59342"/>
        <n v="53696.37031"/>
        <n v="53696.831097"/>
        <n v="53699.7573"/>
        <n v="53701.46536"/>
        <n v="53702.90673"/>
        <n v="53703.64257"/>
        <n v="53704.467206"/>
        <n v="53705.31712"/>
        <n v="53706.31039"/>
        <n v="53708.55659"/>
        <n v="53709.24663"/>
        <n v="53709.40864"/>
        <n v="53709.45517"/>
        <n v="53709.50289"/>
        <n v="53709.67555"/>
        <n v="53709.73032"/>
        <n v="53709.98733"/>
        <n v="53710.47001"/>
        <n v="53710.47657"/>
        <n v="53710.65485"/>
        <n v="53713.28515"/>
        <n v="53715.37429"/>
        <n v="53715.84087"/>
        <n v="53718.03023"/>
        <n v="53718.42347"/>
        <n v="53719.70631"/>
        <n v="53720.71952"/>
        <n v="53721.10365"/>
        <n v="53721.2215"/>
        <n v="53721.45963"/>
        <n v="53721.90801"/>
        <n v="53722.8435"/>
        <n v="53722.88467"/>
        <n v="53723.58076"/>
        <n v="53724.10031"/>
        <n v="53724.533277"/>
        <n v="53725.380838"/>
        <n v="53725.74302"/>
        <n v="53726.9327"/>
        <n v="53727.26192"/>
        <n v="53727.36374"/>
        <n v="53729.20338"/>
        <n v="53731.49842"/>
        <n v="53732.55822"/>
        <n v="53732.75414"/>
        <n v="53732.8878"/>
        <n v="53733.13009"/>
        <n v="53733.91116"/>
        <n v="53734.77518"/>
        <n v="53736.05522"/>
        <n v="53736.19507"/>
        <n v="53736.518468"/>
        <n v="53736.79971"/>
        <n v="53737.88142"/>
        <n v="53739.57715"/>
        <n v="53739.63115"/>
        <n v="53740.62147"/>
        <n v="53741.64409"/>
        <n v="53741.83953"/>
        <n v="53742.833374"/>
        <n v="53743.09931"/>
        <n v="53744.96257"/>
        <n v="53745.58561"/>
        <n v="53745.80939"/>
        <n v="53747.71741"/>
        <n v="53749.40732"/>
        <n v="53750.63974"/>
        <n v="53750.67725"/>
        <n v="53750.90511"/>
        <n v="53751.44898"/>
        <n v="53754.00873"/>
        <n v="53754.647741"/>
        <n v="53754.66535"/>
        <n v="53755.13681"/>
        <n v="53755.33273"/>
        <n v="53755.83626"/>
        <n v="53755.99956"/>
        <n v="53756.01105"/>
        <n v="53756.84758"/>
        <n v="53758.21488"/>
        <n v="53758.64933"/>
        <n v="53759.4197"/>
        <n v="53761.94691"/>
        <n v="53762.88118"/>
        <n v="53763.11023"/>
        <n v="53763.42096"/>
        <n v="53763.88945"/>
        <n v="53764.83979"/>
        <n v="53766.03144"/>
        <n v="53766.08747"/>
        <n v="53766.3687"/>
        <n v="53767.52419"/>
        <n v="53767.95581"/>
        <n v="53768.61174"/>
        <n v="53769.53463"/>
        <n v="53773.01401"/>
        <n v="53773.08827"/>
        <n v="53774.35121"/>
        <n v="53778.00957"/>
        <n v="53778.35183"/>
        <n v="53779.13579"/>
        <n v="53779.81688"/>
        <n v="53781.69247"/>
        <n v="53782.73647"/>
        <n v="53783.12177"/>
        <n v="53783.21036"/>
        <n v="53783.41353"/>
        <n v="53785.40538"/>
        <n v="53785.6205"/>
        <n v="53785.69957"/>
        <n v="53786.54697"/>
        <n v="53786.71212"/>
        <n v="53788.95541"/>
        <n v="53789.26091"/>
        <n v="53791.23351"/>
        <n v="53792.03766"/>
        <n v="53793.880968"/>
        <n v="53794.75395"/>
        <n v="53795.45154"/>
        <n v="53795.77377"/>
        <n v="53795.94516"/>
        <n v="53796.019654"/>
        <n v="53797.23053"/>
        <n v="53797.31174"/>
        <n v="53798.17363"/>
        <n v="53798.41941"/>
        <n v="53798.63483"/>
        <n v="53801.40092"/>
        <n v="53803.579344"/>
        <n v="53805.28106"/>
        <n v="53807.41038"/>
        <n v="53807.55142"/>
        <n v="53809.07885"/>
        <n v="53809.47686"/>
        <n v="53809.64019"/>
        <n v="53810.21344"/>
        <n v="53812.10874"/>
        <n v="53812.96996"/>
        <n v="53813.17407"/>
        <n v="53813.51997"/>
        <n v="53814.80568"/>
        <n v="53815.2501"/>
        <n v="53815.53385"/>
        <n v="53815.84659"/>
        <n v="53816.21048"/>
        <n v="53816.53835"/>
        <n v="53816.830961"/>
        <n v="53817.87722"/>
        <n v="53818.10332"/>
        <n v="53819.2704"/>
        <n v="53819.27687"/>
        <n v="53819.66833"/>
        <n v="53820.13442"/>
        <n v="53821.18014"/>
        <n v="53821.57507"/>
        <n v="53821.69814"/>
        <n v="53822.59814"/>
        <n v="53822.64489"/>
        <n v="53823.83178"/>
        <n v="53825.37013"/>
        <n v="53825.38713"/>
        <n v="53825.41062"/>
        <n v="53825.49482"/>
        <n v="53825.60568"/>
        <n v="53825.90497"/>
        <n v="53825.96138"/>
        <n v="53826.64362"/>
        <n v="53828.09004"/>
        <n v="53829.4161"/>
        <n v="53829.48838"/>
        <n v="53830.28192"/>
        <n v="53831.054078"/>
        <n v="53831.1331"/>
        <n v="53832.10366"/>
        <n v="53832.98427"/>
        <n v="53834.15779"/>
        <n v="53835.20776"/>
        <n v="53835.46888"/>
        <n v="53835.77332"/>
        <n v="53836.0761"/>
        <n v="53836.183265"/>
        <n v="53836.80812"/>
        <n v="53837.02724"/>
        <n v="53838.38978"/>
        <n v="53839.2022"/>
        <n v="53840.81637"/>
        <n v="53842.9834"/>
        <n v="53845.11904"/>
        <n v="53846.52539"/>
        <n v="53847.04006"/>
        <n v="53851.26634"/>
        <n v="53851.53619"/>
        <n v="53854.415934"/>
        <n v="53858.46555"/>
        <n v="53858.84311"/>
        <n v="53859.09406"/>
        <n v="53859.182151"/>
        <n v="53860.34914"/>
        <n v="53860.76795"/>
        <n v="53861.74704"/>
        <n v="53862.68225"/>
        <n v="53862.86655"/>
        <n v="53862.94838"/>
        <n v="53863.82015"/>
        <n v="53863.92938"/>
        <n v="53866.78003"/>
        <n v="53867.51492"/>
        <n v="53867.68128"/>
        <n v="53869.1807"/>
        <n v="53869.23712"/>
        <n v="53870.76814"/>
        <n v="53871.527746"/>
        <n v="53872.35938"/>
        <n v="53872.40751"/>
        <n v="53872.43543"/>
        <n v="53875.31718"/>
        <n v="53876.01799"/>
        <n v="53876.48617"/>
        <n v="53878.735129"/>
        <n v="53879.9787"/>
        <n v="53880.91941"/>
        <n v="53882.247227"/>
        <n v="53882.48799"/>
        <n v="53883.38299"/>
        <n v="53883.400418"/>
        <n v="53883.44672"/>
        <n v="53884.19856"/>
        <n v="53885.88534"/>
        <n v="53886.00643"/>
        <n v="53890.94918"/>
        <n v="53891.68932"/>
        <n v="53891.90274"/>
        <n v="53892.99859"/>
        <n v="53893.14694"/>
        <n v="53893.61426"/>
        <n v="53895.42622"/>
        <n v="53895.521243"/>
        <n v="53896.45206"/>
        <n v="53897.52814"/>
        <n v="53897.541"/>
        <n v="53897.643925"/>
        <n v="53897.88633"/>
        <n v="53898.78715"/>
        <n v="53899.021336"/>
        <n v="53900.04444"/>
        <n v="53901.08737"/>
        <n v="53901.37089"/>
        <n v="53901.45265"/>
        <n v="53904.40892"/>
        <n v="53907.76759"/>
        <n v="53909.164129"/>
        <n v="53909.86824"/>
        <n v="53910.82822"/>
        <n v="53911.3384"/>
        <n v="53911.58144"/>
        <n v="53911.72102"/>
        <n v="53913.24147"/>
        <n v="53915.21597"/>
        <n v="53918.31287"/>
        <n v="53919.44398"/>
        <n v="53920.58694"/>
        <n v="53920.79803"/>
        <n v="53922.09557"/>
        <n v="53924.2597"/>
        <n v="53925.45744"/>
        <n v="53926.97881"/>
        <n v="53928.58276"/>
        <n v="53929.40727"/>
        <n v="53929.45969"/>
        <n v="53930.08059"/>
        <n v="53932.08218"/>
        <n v="53932.20539"/>
        <n v="53933.7366"/>
        <n v="53934.25983"/>
        <n v="53934.50536"/>
        <n v="53934.70587"/>
        <n v="53935.25755"/>
        <n v="53935.81295"/>
        <n v="53935.91391"/>
        <n v="53935.941275"/>
        <n v="53936.66929"/>
        <n v="53937.05021"/>
        <n v="53938.34829"/>
        <n v="53939.4535"/>
        <n v="53940.44777"/>
        <n v="53940.517087"/>
        <n v="53941.18727"/>
        <n v="53942.39444"/>
        <n v="53942.57049"/>
        <n v="53943.09955"/>
        <n v="53944.1473"/>
        <n v="53944.59387"/>
        <n v="53944.6259"/>
        <n v="53945.96495"/>
        <n v="53946.68199"/>
        <n v="53947.39353"/>
        <n v="53949.69171"/>
        <n v="53950.53935"/>
        <n v="53950.82064"/>
        <n v="53952.13869"/>
        <n v="53952.40971"/>
        <n v="53952.442818"/>
        <n v="53953.54445"/>
        <n v="53955.12787"/>
        <n v="53955.77945"/>
        <n v="53957.59081"/>
        <n v="53958.16446"/>
        <n v="53960.56783"/>
        <n v="53961.83441"/>
        <n v="53961.8555"/>
        <n v="53962.37522"/>
        <n v="53963.99276"/>
        <n v="53964.08432"/>
        <n v="53964.42098"/>
        <n v="53964.93716"/>
        <n v="53965.71944"/>
        <n v="53966.262004"/>
        <n v="53966.62489"/>
        <n v="53967.10422"/>
        <n v="53967.77679"/>
        <n v="53969.05175"/>
        <n v="53969.81344"/>
        <n v="53970.72175"/>
        <n v="53972.47911"/>
        <n v="53973.27356"/>
        <n v="53973.64787"/>
        <n v="53974.68798"/>
        <n v="53975.68321"/>
        <n v="53976.70894"/>
        <n v="53977.65426"/>
        <n v="53978.33301"/>
        <n v="53979.87719"/>
        <n v="53980.0175"/>
        <n v="53981.53561"/>
        <n v="53981.59058"/>
        <n v="53982.27159"/>
        <n v="53983.40462"/>
        <n v="53983.41079"/>
        <n v="53986.59671"/>
        <n v="53986.62535"/>
        <n v="53986.67839"/>
        <n v="53987.62881"/>
        <n v="53987.7631"/>
        <n v="53988.01446"/>
        <n v="53988.79217"/>
        <n v="53989.54545"/>
        <n v="53990.27069"/>
        <n v="53991.05539"/>
        <n v="53991.67615"/>
        <n v="53992.4279"/>
        <n v="53992.92016"/>
        <n v="53996.61881"/>
        <n v="53997.23598"/>
        <n v="53997.54099"/>
        <n v="53997.86831"/>
        <n v="53997.89417"/>
        <n v="54001.23071"/>
        <n v="54002.4964"/>
        <n v="54002.5769"/>
        <n v="54002.67692"/>
        <n v="54002.84472"/>
        <n v="54003.60887"/>
        <n v="54004.16351"/>
        <n v="54004.79562"/>
        <n v="54005.05963"/>
        <n v="54005.61924"/>
        <n v="54006.42811"/>
        <n v="54006.95901"/>
        <n v="54007.13477"/>
        <n v="54007.69324"/>
        <n v="54008.8186"/>
        <n v="54008.90688"/>
        <n v="54009.3466"/>
        <n v="54009.34977"/>
        <n v="54011.02307"/>
        <n v="54011.10045"/>
        <n v="54011.27533"/>
        <n v="54012.87558"/>
        <n v="54016.24205"/>
        <n v="54016.37141"/>
        <n v="54016.39807"/>
        <n v="54017.93555"/>
        <n v="54018.35472"/>
        <n v="54019.08128"/>
        <n v="54019.60472"/>
        <n v="54019.78038"/>
        <n v="54020.40256"/>
        <n v="54021.36445"/>
        <n v="54021.59581"/>
        <n v="54022.35299"/>
        <n v="54024.79086"/>
        <n v="54024.98982"/>
        <n v="54025.1324"/>
        <n v="54026.73039"/>
        <n v="54027.2177"/>
        <n v="54027.970523"/>
        <n v="54029.60131"/>
        <n v="54030.03655"/>
        <n v="54030.43755"/>
        <n v="54031.67017"/>
        <n v="54032.1204"/>
        <n v="54032.12132"/>
        <n v="54032.43283"/>
        <n v="54033.97458"/>
        <n v="54034.62581"/>
        <n v="54035.00594"/>
        <n v="54035.84203"/>
        <n v="54036.347"/>
        <n v="54036.64458"/>
        <n v="54038.496157"/>
        <n v="54038.94129"/>
        <n v="54040.76123"/>
        <n v="54042.7756"/>
        <n v="54043.020138"/>
        <n v="54043.16536"/>
        <n v="54043.34264"/>
        <n v="54043.74285"/>
        <n v="54045.71995"/>
        <n v="54046.40918"/>
        <n v="54048.02236"/>
        <n v="54048.10777"/>
        <n v="54048.33449"/>
        <n v="54048.994"/>
        <n v="54049.77173"/>
        <n v="54050.7555"/>
        <n v="54050.82608"/>
        <n v="54050.988061"/>
        <n v="54057.25852"/>
        <n v="54059.09028"/>
        <n v="54059.57524"/>
        <n v="54060.46211"/>
        <n v="54061.01756"/>
        <n v="54061.08744"/>
        <n v="54061.83172"/>
        <n v="54063.26436"/>
        <n v="54063.31756"/>
        <n v="54064.7479"/>
        <n v="54064.86969"/>
        <n v="54065.50826"/>
        <n v="54065.60187"/>
        <n v="54065.61411"/>
        <n v="54065.91316"/>
        <n v="54066.07"/>
        <n v="54066.0964"/>
        <n v="54066.3378"/>
        <n v="54067.63655"/>
        <n v="54069.98856"/>
        <n v="54072.294324"/>
        <n v="54072.76169"/>
        <n v="54072.85358"/>
        <n v="54073.5773"/>
        <n v="54074.99621"/>
        <n v="54076.48702"/>
        <n v="54076.97467"/>
        <n v="54077.247449"/>
        <n v="54077.32815"/>
        <n v="54077.32939"/>
        <n v="54077.90756"/>
        <n v="54077.94139"/>
        <n v="54079.00656"/>
        <n v="54079.46044"/>
        <n v="54079.9141"/>
        <n v="54080.9983"/>
        <n v="54084.50661"/>
        <n v="54084.61181"/>
        <n v="54085.6054"/>
        <n v="54086.43369"/>
        <n v="54088.18772"/>
        <n v="54088.28709"/>
        <n v="54090.59994"/>
        <n v="54090.82428"/>
        <n v="54091.11308"/>
        <n v="54091.251313"/>
        <n v="54091.3001"/>
        <n v="54091.49291"/>
        <n v="54091.64236"/>
        <n v="54092.50876"/>
        <n v="54093.79845"/>
        <n v="54094.04771"/>
        <n v="54095.30076"/>
        <n v="54095.943593"/>
        <n v="54097.04835"/>
        <n v="54097.07175"/>
        <n v="54097.748052"/>
        <n v="54098.24115"/>
        <n v="54099.093393"/>
        <n v="54099.62454"/>
        <n v="54099.7869"/>
        <n v="54106.03082"/>
        <n v="54106.12291"/>
        <n v="54106.38959"/>
        <n v="54107.10217"/>
        <n v="54107.11073"/>
        <n v="54107.24668"/>
        <n v="54108.55826"/>
        <n v="54109.47663"/>
        <n v="54110.09197"/>
        <n v="54110.40668"/>
        <n v="54110.65199"/>
        <n v="54111.74325"/>
        <n v="54112.10415"/>
        <n v="54112.55722"/>
        <n v="54112.76544"/>
        <n v="54112.84751"/>
        <n v="54112.85879"/>
        <n v="54113.14632"/>
        <n v="54113.34468"/>
        <n v="54115.28548"/>
        <n v="54115.39486"/>
        <n v="54115.7117"/>
        <n v="54116.09126"/>
        <n v="54116.16295"/>
        <n v="54116.95952"/>
        <n v="54118.99867"/>
        <n v="54119.5642"/>
        <n v="54119.779934"/>
        <n v="54120.65393"/>
        <n v="54120.93015"/>
        <n v="54121.52047"/>
        <n v="54121.87833"/>
        <n v="54123.05262"/>
        <n v="54123.10179"/>
        <n v="54123.26894"/>
        <n v="54123.38728"/>
        <n v="54124.86436"/>
        <n v="54127.19926"/>
        <n v="54127.35323"/>
        <n v="54127.364334"/>
        <n v="54127.84842"/>
        <n v="54128.97982"/>
        <n v="54129.67565"/>
        <n v="54130.86062"/>
        <n v="54130.89797"/>
        <n v="54130.9238"/>
        <n v="54132.36006"/>
        <n v="54133.09113"/>
        <n v="54133.56105"/>
        <n v="54135.44939"/>
        <n v="54135.89296"/>
        <n v="54136.24968"/>
        <n v="54137.45823"/>
        <n v="54137.85255"/>
        <n v="54138.34524"/>
        <n v="54139.84545"/>
        <n v="54140.39872"/>
        <n v="54141.18525"/>
        <n v="54141.46747"/>
        <n v="54142.18828"/>
        <n v="54143.70097"/>
        <n v="54144.06933"/>
        <n v="54144.56675"/>
        <n v="54145.08578"/>
        <n v="54148.65569"/>
        <n v="54148.73912"/>
        <n v="54149.21627"/>
        <n v="54152.40194"/>
        <n v="54152.64185"/>
        <n v="54155.966601"/>
        <n v="54156.10242"/>
        <n v="54156.6628"/>
        <n v="54159.84201"/>
        <n v="54160.05488"/>
        <n v="54161.34536"/>
        <n v="54162.18334"/>
        <n v="54162.32886"/>
        <n v="54162.66594"/>
        <n v="54164.11586"/>
        <n v="54165.74503"/>
        <n v="54165.7631"/>
        <n v="54166.51703"/>
        <n v="54167.16782"/>
        <n v="54167.24174"/>
        <n v="54168.01841"/>
        <n v="54168.13268"/>
        <n v="54168.73204"/>
        <n v="54170.95263"/>
        <n v="54171.60651"/>
        <n v="54171.76752"/>
        <n v="54173.28783"/>
        <n v="54173.45923"/>
        <n v="54173.99016"/>
        <n v="54174.98855"/>
        <n v="54175.84016"/>
        <n v="54176.25495"/>
        <n v="54178.84085"/>
        <n v="54183.50467"/>
        <n v="54183.82723"/>
        <n v="54184.79864"/>
        <n v="54184.97861"/>
        <n v="54185.11258"/>
        <n v="54185.3787"/>
        <n v="54186.06669"/>
        <n v="54186.66823"/>
        <n v="54188.17046"/>
        <n v="54191.01755"/>
        <n v="54191.65096"/>
        <n v="54194.25716"/>
        <n v="54194.72733"/>
        <n v="54196.02608"/>
        <n v="54196.3221"/>
        <n v="54197.67419"/>
        <n v="54198.0217"/>
        <n v="54199.60152"/>
        <n v="54200.52512"/>
        <n v="54201.45368"/>
        <n v="54202.47746"/>
        <n v="54202.90826"/>
        <n v="54203.71426"/>
        <n v="54205.39627"/>
        <n v="54205.66013"/>
        <n v="54207.71092"/>
        <n v="54208.00187"/>
        <n v="54208.86911"/>
        <n v="54210.193344"/>
        <n v="54211.217457"/>
        <n v="54212.21315"/>
        <n v="54212.66899"/>
        <n v="54213.61327"/>
        <n v="54214.69524"/>
        <n v="54215.19723"/>
        <n v="54216.59417"/>
        <n v="54217.26209"/>
        <n v="54218.84654"/>
        <n v="54218.84945"/>
        <n v="54219.50688"/>
        <n v="54220.12378"/>
        <n v="54220.71171"/>
        <n v="54220.86106"/>
        <n v="54221.137114"/>
        <n v="54221.859083"/>
        <n v="54221.89753"/>
        <n v="54221.99103"/>
        <n v="54223.04738"/>
        <n v="54223.06896"/>
        <n v="54223.6577"/>
        <n v="54223.93998"/>
        <n v="54224.56147"/>
        <n v="54224.99382"/>
        <n v="54225.47972"/>
        <n v="54226.88324"/>
        <n v="54227.58028"/>
        <n v="54227.59836"/>
        <n v="54228.28369"/>
        <n v="54228.88042"/>
        <n v="54229.106166"/>
        <n v="54229.25211"/>
        <n v="54229.61686"/>
        <n v="54230.14402"/>
        <n v="54230.15442"/>
        <n v="54231.1451"/>
        <n v="54234.11981"/>
        <n v="54234.76178"/>
        <n v="54235.17047"/>
        <n v="54236.67902"/>
        <n v="54236.8641"/>
        <n v="54237.55909"/>
        <n v="54238.54758"/>
        <n v="54239.09038"/>
        <n v="54239.31862"/>
        <n v="54239.34605"/>
        <n v="54239.38312"/>
        <n v="54241.58308"/>
        <n v="54241.81449"/>
        <n v="54241.95402"/>
        <n v="54243.57817"/>
        <n v="54243.69442"/>
        <n v="54244.10504"/>
        <n v="54244.82325"/>
        <n v="54245.14108"/>
        <n v="54248.66492"/>
        <n v="54249.12283"/>
        <n v="54250.22126"/>
        <n v="54250.40403"/>
        <n v="54253.26024"/>
        <n v="54254.04714"/>
        <n v="54255.65902"/>
        <n v="54255.92691"/>
        <n v="54256.04829"/>
        <n v="54256.14088"/>
        <n v="54256.61135"/>
        <n v="54257.19747"/>
        <n v="54257.76503"/>
        <n v="54261.28924"/>
        <n v="54261.3764"/>
        <n v="54261.42341"/>
        <n v="54261.486"/>
        <n v="54261.86437"/>
        <n v="54262.794635"/>
        <n v="54265.575068"/>
        <n v="54266.16188"/>
        <n v="54266.74575"/>
        <n v="54267.90921"/>
        <n v="54268.20618"/>
        <n v="54269.132406"/>
        <n v="54269.50999"/>
        <n v="54269.65091"/>
        <n v="54270.46152"/>
        <n v="54271.351748"/>
        <n v="54271.6694"/>
        <n v="54271.72215"/>
        <n v="54271.97407"/>
        <n v="54272.88571"/>
        <n v="54274.08631"/>
        <n v="54274.14276"/>
        <n v="54275.58972"/>
        <n v="54275.97997"/>
        <n v="54276.58003"/>
        <n v="54278.03347"/>
        <n v="54278.96692"/>
        <n v="54279.43595"/>
        <n v="54280.11829"/>
        <n v="54280.39551"/>
        <n v="54280.67811"/>
        <n v="54280.95865"/>
        <n v="54281.13804"/>
        <n v="54281.17881"/>
        <n v="54282.59394"/>
        <n v="54282.6554"/>
        <n v="54282.85436"/>
        <n v="54283.06933"/>
        <n v="54285.42288"/>
        <n v="54285.94549"/>
        <n v="54286.03501"/>
        <n v="54287.25259"/>
        <n v="54287.77738"/>
        <n v="54288.14133"/>
        <n v="54288.30951"/>
        <n v="54288.94647"/>
        <n v="54289.19885"/>
        <n v="54290.43056"/>
        <n v="54290.73952"/>
        <n v="54291.04069"/>
        <n v="54291.0636"/>
        <n v="54291.77784"/>
        <n v="54293.802071"/>
        <n v="54294.017253"/>
        <n v="54294.59481"/>
        <n v="54297.08095"/>
        <n v="54298.74804"/>
        <n v="54299.18916"/>
        <n v="54300.70364"/>
        <n v="54300.86295"/>
        <n v="54301.54176"/>
        <n v="54302.29544"/>
        <n v="54302.41558"/>
        <n v="54303.14876"/>
        <n v="54303.84864"/>
        <n v="54304.73234"/>
        <n v="54305.19549"/>
        <n v="54305.41008"/>
        <n v="54305.50464"/>
        <n v="54306.96574"/>
        <n v="54309.04367"/>
        <n v="54309.40779"/>
        <n v="54309.68462"/>
        <n v="54311.44235"/>
        <n v="54312.18932"/>
        <n v="54313.4965"/>
        <n v="54313.55906"/>
        <n v="54315.01477"/>
        <n v="54315.30789"/>
        <n v="54316.56938"/>
        <n v="54316.75343"/>
        <n v="54318.43458"/>
        <n v="54318.780514"/>
        <n v="54321.15649"/>
        <n v="54323.36669"/>
        <n v="54324.5853"/>
        <n v="54325.37732"/>
        <n v="54325.7956"/>
        <n v="54325.86481"/>
        <n v="54326.17511"/>
        <n v="54326.98032"/>
        <n v="54327.72899"/>
        <n v="54328.21349"/>
        <n v="54329.88682"/>
        <n v="54331.03222"/>
        <n v="54331.30275"/>
        <n v="54331.55799"/>
        <n v="54331.72826"/>
        <n v="54331.84654"/>
        <n v="54332.94476"/>
        <n v="54333.75778"/>
        <n v="54334.119703"/>
        <n v="54335.96349"/>
        <n v="54336.18442"/>
        <n v="54336.751716"/>
        <n v="54337.06947"/>
        <n v="54337.53272"/>
        <n v="54337.70675"/>
        <n v="54338.78229"/>
        <n v="54341.63835"/>
        <n v="54341.65947"/>
        <n v="54342.22123"/>
        <n v="54342.96442"/>
        <n v="54343.74827"/>
        <n v="54344.446366"/>
        <n v="54344.98339"/>
        <n v="54346.39743"/>
        <n v="54347.5107"/>
        <n v="54347.88442"/>
        <n v="54348.08127"/>
        <n v="54348.30958"/>
        <n v="54349.360359"/>
        <n v="54349.50293"/>
        <n v="54349.91533"/>
        <n v="54350.76642"/>
        <n v="54352.59609"/>
        <n v="54352.69364"/>
        <n v="54354.40328"/>
        <n v="54354.89277"/>
        <n v="54355.599937"/>
        <n v="54355.92769"/>
        <n v="54356.51329"/>
        <n v="54357.36081"/>
        <n v="54357.98791"/>
        <n v="54360.59332"/>
        <n v="54360.73539"/>
        <n v="54360.91266"/>
        <n v="54361.148899"/>
        <n v="54361.55899"/>
        <n v="54364.39709"/>
        <n v="54364.43192"/>
        <n v="54364.57511"/>
        <n v="54364.62777"/>
        <n v="54366.005659"/>
        <n v="54367.75627"/>
        <n v="54368.33453"/>
        <n v="54368.86399"/>
        <n v="54368.94264"/>
        <n v="54370.12823"/>
        <n v="54371.46225"/>
        <n v="54373.66795"/>
        <n v="54375.1888"/>
        <n v="54376.38056"/>
        <n v="54376.810374"/>
        <n v="54377.21472"/>
        <n v="54377.83914"/>
        <n v="54377.858822"/>
        <n v="54378.54983"/>
        <n v="54378.797204"/>
        <n v="54379.436302"/>
        <n v="54380.25099"/>
        <n v="54380.26662"/>
        <n v="54380.35325"/>
        <n v="54381.89994"/>
        <n v="54383.78332"/>
        <n v="54384.02676"/>
        <n v="54386.05155"/>
        <n v="54388.15012"/>
        <n v="54388.75162"/>
        <n v="54389.38533"/>
        <n v="54390.44135"/>
        <n v="54390.81856"/>
        <n v="54391.5238"/>
        <n v="54392.28212"/>
        <n v="54393.80217"/>
        <n v="54394.08919"/>
        <n v="54394.26318"/>
        <n v="54394.41026"/>
        <n v="54395.7097"/>
        <n v="54397.62358"/>
        <n v="54398.30824"/>
        <n v="54398.35939"/>
        <n v="54399.32525"/>
        <n v="54399.48266"/>
        <n v="54399.69777"/>
        <n v="54400.16074"/>
        <n v="54400.29441"/>
        <n v="54400.66799"/>
        <n v="54400.71634"/>
        <n v="54400.91981"/>
        <n v="54401.561051"/>
        <n v="54402.03993"/>
        <n v="54402.73645"/>
        <n v="54402.91539"/>
        <n v="54403.13765"/>
        <n v="54403.88315"/>
        <n v="54405.25296"/>
        <n v="54405.3664"/>
        <n v="54407.4555"/>
        <n v="54409.50905"/>
        <n v="54412.0697"/>
        <n v="54412.88813"/>
        <n v="54414.55041"/>
        <n v="54414.81238"/>
        <n v="54415.93023"/>
        <n v="54415.948273"/>
        <n v="54416.91782"/>
        <n v="54417.36874"/>
        <n v="54418.68215"/>
        <n v="54418.73732"/>
        <n v="54419.30514"/>
        <n v="54419.4737"/>
        <n v="54419.47528"/>
        <n v="54419.67949"/>
        <n v="54420.89039"/>
        <n v="54421.20661"/>
        <n v="54421.57428"/>
        <n v="54421.89621"/>
        <n v="54423.26952"/>
        <n v="54423.379"/>
        <n v="54423.68197"/>
        <n v="54424.47009"/>
        <n v="54425.58835"/>
        <n v="54426.56028"/>
        <n v="54426.92647"/>
        <n v="54427.06287"/>
        <n v="54428.28318"/>
        <n v="54429.18677"/>
        <n v="54430.22264"/>
        <n v="54430.5907"/>
        <n v="54431.44"/>
        <n v="54432.420371"/>
        <n v="54432.7804"/>
        <n v="54433.2486"/>
        <n v="54435.0496"/>
        <n v="54435.66704"/>
        <n v="54436.20714"/>
        <n v="54436.66492"/>
        <n v="54437.28821"/>
        <n v="54438.67191"/>
        <n v="54438.76038"/>
        <n v="54438.84953"/>
        <n v="54439.46416"/>
        <n v="54439.67273"/>
        <n v="54440.64335"/>
        <n v="54440.9642"/>
        <n v="54442.36888"/>
        <n v="54442.63843"/>
        <n v="54442.78678"/>
        <n v="54443.83957"/>
        <n v="54444.44947"/>
        <n v="54446.29558"/>
        <n v="54446.94674"/>
        <n v="54447.07528"/>
        <n v="54447.47964"/>
        <n v="54448.13007"/>
        <n v="54449.04938"/>
        <n v="54449.05381"/>
        <n v="54449.08077"/>
        <n v="54449.345177"/>
        <n v="54449.63406"/>
        <n v="54449.81002"/>
        <n v="54452.77448"/>
        <n v="54452.90301"/>
        <n v="54455.74734"/>
        <n v="54455.83069"/>
        <n v="54456.57343"/>
        <n v="54457.56045"/>
        <n v="54458.22543"/>
        <n v="54458.583956"/>
        <n v="54458.85324"/>
        <n v="54458.952599"/>
        <n v="54459.27414"/>
        <n v="54459.50099"/>
        <n v="54460.71785"/>
        <n v="54461.2478"/>
        <n v="54462.7103"/>
        <n v="54462.93766"/>
        <n v="54463.28163"/>
        <n v="54463.84599"/>
        <n v="54464.01306"/>
        <n v="54464.4947"/>
        <n v="54464.63839"/>
        <n v="54465.19742"/>
        <n v="54465.47239"/>
        <n v="54467.28346"/>
        <n v="54467.49991"/>
        <n v="54468.48844"/>
        <n v="54468.52953"/>
        <n v="54470.2138"/>
        <n v="54470.54464"/>
        <n v="54470.58167"/>
        <n v="54474.35028"/>
        <n v="54475.069349"/>
        <n v="54476.85524"/>
        <n v="54477.412698"/>
        <n v="54477.86272"/>
        <n v="54477.88845"/>
        <n v="54479.00743"/>
        <n v="54479.02082"/>
        <n v="54479.39678"/>
        <n v="54480.04308"/>
        <n v="54480.51228"/>
        <n v="54481.25061"/>
        <n v="54481.5682"/>
        <n v="54484.25294"/>
        <n v="54484.52204"/>
        <n v="54484.73748"/>
        <n v="54485.00068"/>
        <n v="54485.55567"/>
        <n v="54485.74856"/>
        <n v="54486.387686"/>
        <n v="54486.89077"/>
        <n v="54487.11299"/>
        <n v="54488.45273"/>
        <n v="54488.64236"/>
        <n v="54488.64297"/>
        <n v="54490.17108"/>
        <n v="54490.3042"/>
        <n v="54490.54725"/>
        <n v="54490.85056"/>
        <n v="54491.88267"/>
        <n v="54492.07019"/>
        <n v="54492.13474"/>
        <n v="54492.241828"/>
        <n v="54492.69403"/>
        <n v="54495.73845"/>
        <n v="54496.6974"/>
        <n v="54497.62508"/>
        <n v="54499.10908"/>
        <n v="54499.69827"/>
        <n v="54499.9942"/>
        <n v="54501.06855"/>
        <n v="54501.09161"/>
        <n v="54502.04075"/>
        <n v="54502.48308"/>
        <n v="54502.61487"/>
        <n v="54503.85489"/>
        <n v="54504.25358"/>
        <n v="54505.14027"/>
        <n v="54505.70366"/>
        <n v="54506.29194"/>
        <n v="54506.53166"/>
        <n v="54506.76204"/>
        <n v="54506.85521"/>
        <n v="54507.32671"/>
        <n v="54508.28946"/>
        <n v="54508.76195"/>
        <n v="54509.74364"/>
        <n v="54509.98573"/>
        <n v="54511.347546"/>
        <n v="54514.151171"/>
        <n v="54514.60834"/>
        <n v="54515.215356"/>
        <n v="54515.96009"/>
        <n v="54516.40212"/>
        <n v="54516.54478"/>
        <n v="54516.95981"/>
        <n v="54517.31705"/>
        <n v="54517.34135"/>
        <n v="54517.362723"/>
        <n v="54517.66514"/>
        <n v="54517.9105"/>
        <n v="54519.04457"/>
        <n v="54519.73609"/>
        <n v="54520.4538"/>
        <n v="54520.56795"/>
        <n v="54521.33668"/>
        <n v="54521.511728"/>
        <n v="54522.97194"/>
        <n v="54523.865767"/>
        <n v="54525.70193"/>
        <n v="54526.74224"/>
        <n v="54528.62104"/>
        <n v="54530.53166"/>
        <n v="54530.56111"/>
        <n v="54531.31072"/>
        <n v="54532.88801"/>
        <n v="54535.36017"/>
        <n v="54536.65944"/>
        <n v="54537.21231"/>
        <n v="54539.20638"/>
        <n v="54540.456"/>
        <n v="54541.49475"/>
        <n v="54546.17256"/>
        <n v="54546.18356"/>
        <n v="54546.40869"/>
        <n v="54546.597856"/>
        <n v="54546.8438"/>
        <n v="54547.950817"/>
        <n v="54548.10994"/>
        <n v="54548.94662"/>
        <n v="54551.57865"/>
        <n v="54553.29651"/>
        <n v="54554.33441"/>
        <n v="54554.62595"/>
        <n v="54555.05931"/>
        <n v="54557.66533"/>
        <n v="54558.01588"/>
        <n v="54558.06589"/>
        <n v="54558.87677"/>
        <n v="54559.26322"/>
        <n v="54561.43447"/>
        <n v="54561.72283"/>
        <n v="54562.59887"/>
        <n v="54562.70054"/>
        <n v="54562.70353"/>
        <n v="54562.80835"/>
        <n v="54563.05323"/>
        <n v="54564.7248"/>
        <n v="54565.589113"/>
        <n v="54565.96033"/>
        <n v="54566.14645"/>
        <n v="54566.91137"/>
        <n v="54566.946575"/>
        <n v="54567.99216"/>
        <n v="54568.29863"/>
        <n v="54569.07093"/>
        <n v="54569.72855"/>
        <n v="54571.71395"/>
        <n v="54572.63271"/>
        <n v="54573.030973"/>
        <n v="54573.86535"/>
        <n v="54576.19543"/>
        <n v="54576.63512"/>
        <n v="54576.65644"/>
        <n v="54576.84517"/>
        <n v="54577.27584"/>
        <n v="54577.619691"/>
        <n v="54578.15626"/>
        <n v="54578.80043"/>
        <n v="54579.29186"/>
        <n v="54579.30752"/>
        <n v="54581.42079"/>
        <n v="54582.00157"/>
        <n v="54583.61794"/>
        <n v="54584.47277"/>
        <n v="54584.78972"/>
        <n v="54584.90562"/>
        <n v="54587.69192"/>
        <n v="54588.79226"/>
        <n v="54591.56069"/>
        <n v="54592.12982"/>
        <n v="54594.21504"/>
        <n v="54594.63713"/>
        <n v="54596.56322"/>
        <n v="54596.59206"/>
        <n v="54596.86961"/>
        <n v="54597.4012"/>
        <n v="54597.46419"/>
        <n v="54597.68017"/>
        <n v="54598.54362"/>
        <n v="54599.1352"/>
        <n v="54599.21398"/>
        <n v="54600.58496"/>
        <n v="54602.94614"/>
        <n v="54603.291073"/>
        <n v="54604.07679"/>
        <n v="54605.0303"/>
        <n v="54605.06566"/>
        <n v="54607.08547"/>
        <n v="54607.65232"/>
        <n v="54607.98068"/>
        <n v="54608.35423"/>
        <n v="54609.29621"/>
        <n v="54610.41824"/>
        <n v="54610.66"/>
        <n v="54611.51365"/>
        <n v="54612.314"/>
        <n v="54612.52388"/>
        <n v="54612.77507"/>
        <n v="54613.32388"/>
        <n v="54613.36669"/>
        <n v="54614.030053"/>
        <n v="54615.03955"/>
        <n v="54616.0602"/>
        <n v="54616.11418"/>
        <n v="54616.59101"/>
        <n v="54617.25967"/>
        <n v="54619.71424"/>
        <n v="54619.98035"/>
        <n v="54621.01165"/>
        <n v="54622.54361"/>
        <n v="54623.54184"/>
        <n v="54624.142015"/>
        <n v="54624.27237"/>
        <n v="54625.09329"/>
        <n v="54625.78108"/>
        <n v="54626.48624"/>
        <n v="54626.61646"/>
        <n v="54626.89353"/>
        <n v="54627.41281"/>
        <n v="54627.78124"/>
        <n v="54630.3281"/>
        <n v="54630.76414"/>
        <n v="54632.32323"/>
        <n v="54632.86488"/>
        <n v="54633.68429"/>
        <n v="54634.223"/>
        <n v="54634.83491"/>
        <n v="54635.37715"/>
        <n v="54637.09146"/>
        <n v="54637.98603"/>
        <n v="54639.52407"/>
        <n v="54639.56489"/>
        <n v="54641.46027"/>
        <n v="54642.9835"/>
        <n v="54643.44845"/>
        <n v="54645.89364"/>
        <n v="54646.20731"/>
        <n v="54646.57419"/>
        <n v="54650.08964"/>
        <n v="54650.553662"/>
        <n v="54650.98889"/>
        <n v="54650.99702"/>
        <n v="54651.18849"/>
        <n v="54653.9989"/>
        <n v="54655.96383"/>
        <n v="54656.13211"/>
        <n v="54656.23535"/>
        <n v="54656.59697"/>
        <n v="54656.80328"/>
        <n v="54656.97676"/>
        <n v="54658.80323"/>
        <n v="54659.77638"/>
        <n v="54664.17956"/>
        <n v="54665.78063"/>
        <n v="54666.80096"/>
        <n v="54667.25785"/>
        <n v="54669.08432"/>
        <n v="54669.09556"/>
        <n v="54670.43741"/>
        <n v="54670.584233"/>
        <n v="54671.129699"/>
        <n v="54671.89149"/>
        <n v="54672.55983"/>
        <n v="54672.86881"/>
        <n v="54673.90738"/>
        <n v="54674.18243"/>
        <n v="54674.32536"/>
        <n v="54675.49943"/>
        <n v="54675.90733"/>
        <n v="54676.42992"/>
        <n v="54676.66579"/>
        <n v="54677.74672"/>
        <n v="54677.85358"/>
        <n v="54678.44683"/>
        <n v="54678.59477"/>
        <n v="54678.78424"/>
        <n v="54680.07637"/>
        <n v="54682.91144"/>
        <n v="54682.99227"/>
        <n v="54684.41783"/>
        <n v="54684.63715"/>
        <n v="54684.7313"/>
        <n v="54685.29646"/>
        <n v="54686.18604"/>
        <n v="54687.73578"/>
        <n v="54687.94603"/>
        <n v="54688.37055"/>
        <n v="54688.82739"/>
        <n v="54691.05641"/>
        <n v="54691.07432"/>
        <n v="54691.395469"/>
        <n v="54692.11516"/>
        <n v="54693.21917"/>
        <n v="54693.22679"/>
        <n v="54694.15199"/>
        <n v="54694.43168"/>
        <n v="54694.73129"/>
        <n v="54694.78758"/>
        <n v="54695.60946"/>
        <n v="54696.5681"/>
        <n v="54697.2089"/>
        <n v="54697.39721"/>
        <n v="54697.861963"/>
        <n v="54698.61457"/>
        <n v="54699.00145"/>
        <n v="54700.81511"/>
        <n v="54701.85969"/>
        <n v="54702.12028"/>
        <n v="54703.63968"/>
        <n v="54704.84938"/>
        <n v="54705.32034"/>
        <n v="54706.91524"/>
        <n v="54707.0545"/>
        <n v="54707.91033"/>
        <n v="54708.51987"/>
        <n v="54708.80775"/>
        <n v="54709.08461"/>
        <n v="54710.57213"/>
        <n v="54710.66806"/>
        <n v="54711.59537"/>
        <n v="54711.79794"/>
        <n v="54712.01128"/>
        <n v="54712.16908"/>
        <n v="54712.65598"/>
        <n v="54713.66089"/>
        <n v="54713.71455"/>
        <n v="54714.71162"/>
        <n v="54715.64264"/>
        <n v="54715.71777"/>
        <n v="54716.78235"/>
        <n v="54717.2048"/>
        <n v="54717.31061"/>
        <n v="54717.6245"/>
        <n v="54718.57059"/>
        <n v="54721.2628"/>
        <n v="54722.14857"/>
        <n v="54723.97512"/>
        <n v="54724.78968"/>
        <n v="54726.37849"/>
        <n v="54727.97773"/>
        <n v="54729.26627"/>
        <n v="54730.02505"/>
        <n v="54730.52642"/>
        <n v="54730.7232"/>
        <n v="54737.26088"/>
        <n v="54740.13271"/>
        <n v="54740.91411"/>
        <n v="54740.95319"/>
        <n v="54741.37353"/>
        <n v="54741.45265"/>
        <n v="54741.92585"/>
        <n v="54742.01921"/>
        <n v="54742.97934"/>
        <n v="54744.25623"/>
        <n v="54745.40152"/>
        <n v="54745.83676"/>
        <n v="54746.17593"/>
        <n v="54746.33197"/>
        <n v="54746.53087"/>
        <n v="54749.59604"/>
        <n v="54750.05277"/>
        <n v="54750.10757"/>
        <n v="54750.86677"/>
        <n v="54751.01891"/>
        <n v="54753.03143"/>
        <n v="54753.43175"/>
        <n v="54753.436513"/>
        <n v="54756.410515"/>
        <n v="54757.966524"/>
        <n v="54758.79113"/>
        <n v="54760.1827"/>
        <n v="54760.29113"/>
        <n v="54762.07517"/>
        <n v="54764.22396"/>
        <n v="54765.45757"/>
        <n v="54765.93998"/>
        <n v="54766.69226"/>
        <n v="54767.92104"/>
        <n v="54768.33488"/>
        <n v="54768.39975"/>
        <n v="54769.181371"/>
        <n v="54771.35432"/>
        <n v="54772.51829"/>
        <n v="54774.04136"/>
        <n v="54774.11257"/>
        <n v="54774.74753"/>
        <n v="54779.03901"/>
        <n v="54779.47078"/>
        <n v="54781.27257"/>
        <n v="54781.29744"/>
        <n v="54782.40956"/>
        <n v="54782.79317"/>
        <n v="54783.08401"/>
        <n v="54783.13216"/>
        <n v="54784.16404"/>
        <n v="54784.28153"/>
        <n v="54784.35443"/>
        <n v="54785.49418"/>
        <n v="54788.4622"/>
        <n v="54789.33737"/>
        <n v="54790.0606"/>
        <n v="54791.67366"/>
        <n v="54792.06239"/>
        <n v="54792.30622"/>
        <n v="54792.6661"/>
        <n v="54793.01708"/>
        <n v="54794.08231"/>
        <n v="54794.61187"/>
        <n v="54796.69442"/>
        <n v="54796.9669"/>
        <n v="54797.19177"/>
        <n v="54798.06705"/>
        <n v="54799.77075"/>
        <n v="54800.122"/>
        <n v="54800.32812"/>
        <n v="54800.49269"/>
        <n v="54801.03391"/>
        <n v="54803.92151"/>
        <n v="54805.600074"/>
        <n v="54806.15457"/>
        <n v="54806.15729"/>
        <n v="54806.42506"/>
        <n v="54806.75648"/>
        <n v="54807.87752"/>
        <n v="54807.93186"/>
        <n v="54809.429917"/>
        <n v="54809.9782"/>
        <n v="54810.1056"/>
        <n v="54812.08859"/>
        <n v="54812.17664"/>
        <n v="54812.86175"/>
        <n v="54813.58074"/>
        <n v="54815.65331"/>
        <n v="54816.00873"/>
        <n v="54817.32781"/>
        <n v="54818.09928"/>
        <n v="54818.57269"/>
        <n v="54819.88917"/>
        <n v="54819.915801"/>
        <n v="54820.24616"/>
        <n v="54822.20083"/>
        <n v="54822.24365"/>
        <n v="54823.39301"/>
        <n v="54824.36617"/>
        <n v="54825.48858"/>
        <n v="54826.49936"/>
        <n v="54828.08198"/>
        <n v="54830.43204"/>
        <n v="54832.75417"/>
        <n v="54832.77786"/>
        <n v="54835.38174"/>
        <n v="54836.53501"/>
        <n v="54836.66879"/>
        <n v="54837.1873"/>
        <n v="54837.20373"/>
        <n v="54839.45297"/>
        <n v="54839.84074"/>
        <n v="54839.85384"/>
        <n v="54841.751984"/>
        <n v="54841.81408"/>
        <n v="54842.4978"/>
        <n v="54843.1602"/>
        <n v="54843.62925"/>
        <n v="54843.8273"/>
        <n v="54844.27877"/>
        <n v="54846.02164"/>
        <n v="54846.80594"/>
        <n v="54847.54134"/>
        <n v="54848.23887"/>
        <n v="54848.9563"/>
        <n v="54849.63553"/>
        <n v="54850.560758"/>
        <n v="54850.58068"/>
        <n v="54851.13032"/>
        <n v="54851.97689"/>
        <n v="54852.40674"/>
        <n v="54852.97687"/>
        <n v="54853.17627"/>
        <n v="54853.40519"/>
        <n v="54853.56679"/>
        <n v="54854.56047"/>
        <n v="54856.47462"/>
        <n v="54856.70794"/>
        <n v="54857.95622"/>
        <n v="54858.392"/>
        <n v="54858.47065"/>
        <n v="54858.48011"/>
        <n v="54858.92146"/>
        <n v="54859.72446"/>
        <n v="54860.72424"/>
        <n v="54861.29144"/>
        <n v="54861.53231"/>
        <n v="54861.93031"/>
        <n v="54862.13467"/>
        <n v="54862.9798"/>
        <n v="54863.80835"/>
        <n v="54864.42483"/>
        <n v="54865.37969"/>
        <n v="54865.38798"/>
        <n v="54865.68999"/>
        <n v="54868.59895"/>
        <n v="54868.81461"/>
        <n v="54869.00826"/>
        <n v="54869.19621"/>
        <n v="54869.518609"/>
        <n v="54869.585698"/>
        <n v="54869.75381"/>
        <n v="54870.65243"/>
        <n v="54871.50318"/>
        <n v="54872.26573"/>
        <n v="54873.79472"/>
        <n v="54874.61411"/>
        <n v="54874.69695"/>
        <n v="54876.52786"/>
        <n v="54877.19831"/>
        <n v="54879.02465"/>
        <n v="54879.65317"/>
        <n v="54879.92355"/>
        <n v="54880.05727"/>
        <n v="54880.31696"/>
        <n v="54880.778085"/>
        <n v="54881.79965"/>
        <n v="54881.96455"/>
        <n v="54882.55281"/>
        <n v="54883.10926"/>
        <n v="54883.19876"/>
        <n v="54883.63821"/>
        <n v="54886.22059"/>
        <n v="54886.339"/>
        <n v="54886.41883"/>
        <n v="54886.73301"/>
        <n v="54887.19437"/>
        <n v="54888.91696"/>
        <n v="54889.0152"/>
        <n v="54890.05799"/>
        <n v="54890.44261"/>
        <n v="54890.82193"/>
        <n v="54890.8831"/>
        <n v="54891.40975"/>
        <n v="54892.33923"/>
        <n v="54892.49765"/>
        <n v="54895.13339"/>
        <n v="54897.60702"/>
        <n v="54898.960291"/>
        <n v="54899.19838"/>
        <n v="54899.94188"/>
        <n v="54902.6552"/>
        <n v="54903.12091"/>
        <n v="54903.18116"/>
        <n v="54904.43511"/>
        <n v="54906.71699"/>
        <n v="54906.81947"/>
        <n v="54907.25882"/>
        <n v="54907.87949"/>
        <n v="54907.89233"/>
        <n v="54908.21999"/>
        <n v="54908.5024"/>
        <n v="54908.80296"/>
        <n v="54909.89222"/>
        <n v="54909.89247"/>
        <n v="54910.30699"/>
        <n v="54910.89476"/>
        <n v="54912.37233"/>
        <n v="54912.62176"/>
        <n v="54912.67204"/>
        <n v="54914.46017"/>
        <n v="54914.67456"/>
        <n v="54916.91514"/>
        <n v="54918.36182"/>
        <n v="54918.83366"/>
        <n v="54919.07173"/>
        <n v="54920.96007"/>
        <n v="54921.48422"/>
        <n v="54921.92546"/>
        <n v="54922.450776"/>
        <n v="54924.34511"/>
        <n v="54924.70061"/>
        <n v="54926.06199"/>
        <n v="54926.18624"/>
        <n v="54926.19096"/>
        <n v="54926.38013"/>
        <n v="54928.42418"/>
        <n v="54928.46407"/>
        <n v="54928.61896"/>
        <n v="54930.01816"/>
        <n v="54930.113791"/>
        <n v="54930.32962"/>
        <n v="54931.22345"/>
        <n v="54931.29546"/>
        <n v="54931.81672"/>
        <n v="54932.69662"/>
        <n v="54933.02467"/>
        <n v="54933.87902"/>
        <n v="54935.21859"/>
        <n v="54936.35427"/>
        <n v="54937.64617"/>
        <n v="54938.48129"/>
        <n v="54938.73619"/>
        <n v="54939.02161"/>
        <n v="54939.11531"/>
        <n v="54940.916204"/>
        <n v="54941.09058"/>
        <n v="54941.32839"/>
        <n v="54941.39029"/>
        <n v="54941.39061"/>
        <n v="54941.90221"/>
        <n v="54942.71588"/>
        <n v="54942.89822"/>
        <n v="54943.2971"/>
        <n v="54944.56888"/>
        <n v="54944.78693"/>
        <n v="54947.13553"/>
        <n v="54947.76683"/>
        <n v="54949.83876"/>
        <n v="54951.23252"/>
        <n v="54951.55029"/>
        <n v="54952.726346"/>
        <n v="54953.48277"/>
        <n v="54954.02825"/>
        <n v="54954.3754"/>
        <n v="54954.95358"/>
        <n v="54956.86669"/>
        <n v="54957.78808"/>
        <n v="54958.393677"/>
        <n v="54958.83441"/>
        <n v="54959.48419"/>
        <n v="54959.73377"/>
        <n v="54961.7572"/>
        <n v="54962.28047"/>
        <n v="54962.38704"/>
        <n v="54962.47658"/>
        <n v="54962.71331"/>
        <n v="54963.2505"/>
        <n v="54964.09933"/>
        <n v="54964.64748"/>
        <n v="54964.93581"/>
        <n v="54965.66915"/>
        <n v="54967.10109"/>
        <n v="54967.28306"/>
        <n v="54967.33966"/>
        <n v="54967.74955"/>
        <n v="54967.891218"/>
        <n v="54967.97852"/>
        <n v="54968.02005"/>
        <n v="54968.06117"/>
        <n v="54968.8265"/>
        <n v="54969.240891"/>
        <n v="54969.38413"/>
        <n v="54969.860098"/>
        <n v="54971.75124"/>
        <n v="54972.30609"/>
        <n v="54976.31171"/>
        <n v="54977.76356"/>
        <n v="54979.15976"/>
        <n v="54979.58956"/>
        <n v="54979.89009"/>
        <n v="54980.98166"/>
        <n v="54981.00828"/>
        <n v="54981.02163"/>
        <n v="54981.34956"/>
        <n v="54981.72474"/>
        <n v="54983.41466"/>
        <n v="54984.52139"/>
        <n v="54984.70471"/>
        <n v="54984.85973"/>
        <n v="54985.40689"/>
        <n v="54985.51682"/>
        <n v="54985.690256"/>
        <n v="54987.98164"/>
        <n v="54988.385628"/>
        <n v="54989.69487"/>
        <n v="54990.12322"/>
        <n v="54990.28958"/>
        <n v="54990.37414"/>
        <n v="54991.91586"/>
        <n v="54993.10532"/>
        <n v="54993.74341"/>
        <n v="54994.50505"/>
        <n v="54994.72658"/>
        <n v="54996.15577"/>
        <n v="54997.860969"/>
        <n v="54999.80114"/>
        <n v="55001.17491"/>
        <n v="55001.56439"/>
        <n v="55003.12494"/>
        <n v="55005.06014"/>
        <n v="55005.33219"/>
        <n v="55005.64394"/>
        <n v="55006.81105"/>
        <n v="55007.04914"/>
        <n v="55009.7161"/>
        <n v="55011.112174"/>
        <n v="55011.73311"/>
        <n v="55012.51593"/>
        <n v="55014.59388"/>
        <n v="55015.31046"/>
        <n v="55019.626513"/>
        <n v="55020.31823"/>
        <n v="55020.81185"/>
        <n v="55020.81397"/>
        <n v="55021.88399"/>
        <n v="55022.65022"/>
        <n v="55023.18384"/>
        <n v="55024.49517"/>
        <n v="55024.80104"/>
        <n v="55025.25577"/>
        <n v="55029.3396"/>
        <n v="55029.41662"/>
        <n v="55030.38636"/>
        <n v="55030.4182"/>
        <n v="55031.16711"/>
        <n v="55034.69812"/>
        <n v="55036.09055"/>
        <n v="55037.086"/>
        <n v="55038.278131"/>
        <n v="55038.97187"/>
        <n v="55039.09376"/>
        <n v="55040.02849"/>
        <n v="55040.30401"/>
        <n v="55040.99455"/>
        <n v="55043.96228"/>
        <n v="55044.09602"/>
        <n v="55047.24674"/>
        <n v="55047.77307"/>
        <n v="55048.37177"/>
        <n v="55048.37532"/>
        <n v="55048.48037"/>
        <n v="55048.486517"/>
        <n v="55048.75519"/>
        <n v="55048.96987"/>
        <n v="55049.02463"/>
        <n v="55049.03327"/>
        <n v="55049.722963"/>
        <n v="55049.93316"/>
        <n v="55050.72409"/>
        <n v="55051.0983"/>
        <n v="55051.65585"/>
        <n v="55052.04151"/>
        <n v="55052.30269"/>
        <n v="55052.41168"/>
        <n v="55052.91462"/>
        <n v="55053.26074"/>
        <n v="55053.85447"/>
        <n v="55056.90051"/>
        <n v="55057.05132"/>
        <n v="55057.14548"/>
        <n v="55058.23922"/>
        <n v="55058.35175"/>
        <n v="55059.0798"/>
        <n v="55059.85538"/>
        <n v="55060.36883"/>
        <n v="55061.852"/>
        <n v="55062.86613"/>
        <n v="55063.9253"/>
        <n v="55064.4732"/>
        <n v="55065.0665"/>
        <n v="55066.08615"/>
        <n v="55066.19398"/>
        <n v="55066.41978"/>
        <n v="55068.42246"/>
        <n v="55068.9705"/>
        <n v="55069.76993"/>
        <n v="55070.21362"/>
        <n v="55070.93562"/>
        <n v="55071.29149"/>
        <n v="55072.38856"/>
        <n v="55072.49083"/>
        <n v="55072.8041"/>
        <n v="55075.02651"/>
        <n v="55075.81484"/>
        <n v="55078.10867"/>
        <n v="55078.31673"/>
        <n v="55079.11201"/>
        <n v="55081.88868"/>
        <n v="55082.16103"/>
        <n v="55083.33131"/>
        <n v="55083.58475"/>
        <n v="55084.71918"/>
        <n v="55085.44083"/>
        <n v="55088.08557"/>
        <n v="55088.34982"/>
        <n v="55089.3308"/>
        <n v="55089.48819"/>
        <n v="55090.73353"/>
        <n v="55091.22034"/>
        <n v="55091.54184"/>
        <n v="55093.76306"/>
        <n v="55094.76039"/>
        <n v="55096.00894"/>
        <n v="55097.779244"/>
        <n v="55098.5952"/>
        <n v="55098.66534"/>
        <n v="55099.98384"/>
        <n v="55100.06791"/>
        <n v="55101.38459"/>
        <n v="55101.9004"/>
        <n v="55102.30693"/>
        <n v="55102.45768"/>
        <n v="55103.06122"/>
        <n v="55104.15399"/>
        <n v="55104.6157"/>
        <n v="55106.73039"/>
        <n v="55109.01237"/>
        <n v="55113.11039"/>
        <n v="55113.81762"/>
        <n v="55113.95645"/>
        <n v="55114.0526"/>
        <n v="55114.67946"/>
        <n v="55116.13914"/>
        <n v="55116.33716"/>
        <n v="55116.74166"/>
        <n v="55117.73139"/>
        <n v="55118.62461"/>
        <n v="55119.07353"/>
        <n v="55120.25986"/>
        <n v="55120.548"/>
        <n v="55121.69218"/>
        <n v="55122.05248"/>
        <n v="55122.36482"/>
        <n v="55122.40966"/>
        <n v="55125.26715"/>
        <n v="55126.68249"/>
        <n v="55127.25012"/>
        <n v="55128.70445"/>
        <n v="55129.64897"/>
        <n v="55129.9686"/>
        <n v="55130.09268"/>
        <n v="55131.65442"/>
        <n v="55132.32785"/>
        <n v="55132.59282"/>
        <n v="55132.88326"/>
        <n v="55133.943277"/>
        <n v="55133.9866"/>
        <n v="55135.41086"/>
        <n v="55135.91486"/>
        <n v="55136.26862"/>
        <n v="55136.43601"/>
        <n v="55136.992052"/>
        <n v="55137.31962"/>
        <n v="55137.6273"/>
        <n v="55138.41011"/>
        <n v="55138.44872"/>
        <n v="55140.09049"/>
        <n v="55140.446063"/>
        <n v="55140.69514"/>
        <n v="55141.88487"/>
        <n v="55142.03119"/>
        <n v="55143.80387"/>
        <n v="55144.26748"/>
        <n v="55144.36315"/>
        <n v="55144.42124"/>
        <n v="55144.92818"/>
        <n v="55145.73915"/>
        <n v="55145.75824"/>
        <n v="55147.2196"/>
        <n v="55147.66751"/>
        <n v="55148.63575"/>
        <n v="55149.674721"/>
        <n v="55150.65697"/>
        <n v="55151.25282"/>
        <n v="55152.2334"/>
        <n v="55152.829659"/>
        <n v="55152.85838"/>
        <n v="55153.67698"/>
        <n v="55155.500514"/>
        <n v="55155.73082"/>
        <n v="55156.55565"/>
        <n v="55158.17267"/>
        <n v="55158.23837"/>
        <n v="55159.27114"/>
        <n v="55160.160223"/>
        <n v="55162.82763"/>
        <n v="55162.86113"/>
        <n v="55163.37903"/>
        <n v="55163.58009"/>
        <n v="55165.04032"/>
        <n v="55165.64362"/>
        <n v="55166.23105"/>
        <n v="55167.033018"/>
        <n v="55167.27755"/>
        <n v="55168.492768"/>
        <n v="55168.85859"/>
        <n v="55169.37789"/>
        <n v="55170.7899"/>
        <n v="55172.81977"/>
        <n v="55173.04592"/>
        <n v="55173.90475"/>
        <n v="55175.014189"/>
        <n v="55176.46473"/>
        <n v="55177.31569"/>
        <n v="55178.22943"/>
        <n v="55178.39705"/>
        <n v="55180.314116"/>
        <n v="55181.31645"/>
        <n v="55182.31611"/>
        <n v="55182.712264"/>
        <n v="55182.75857"/>
        <n v="55185.76582"/>
        <n v="55185.78557"/>
        <n v="55185.98083"/>
        <n v="55186.10161"/>
        <n v="55188.22581"/>
        <n v="55188.22603"/>
        <n v="55188.25333"/>
        <n v="55189.45042"/>
        <n v="55191.95426"/>
        <n v="55192.47071"/>
        <n v="55193.16969"/>
        <n v="55193.82024"/>
        <n v="55194.51477"/>
        <n v="55195.25544"/>
        <n v="55196.1212"/>
        <n v="55196.49126"/>
        <n v="55197.56591"/>
        <n v="55201.21204"/>
        <n v="55201.79327"/>
        <n v="55202.52565"/>
        <n v="55202.66982"/>
        <n v="55203.30954"/>
        <n v="55203.39037"/>
        <n v="55203.49843"/>
        <n v="55204.16731"/>
        <n v="55204.36064"/>
        <n v="55204.51754"/>
        <n v="55204.7421"/>
        <n v="55206.115434"/>
        <n v="55206.1395"/>
        <n v="55206.19355"/>
        <n v="55209.31713"/>
        <n v="55210.58526"/>
        <n v="55211.84755"/>
        <n v="55212.26578"/>
        <n v="55213.71718"/>
        <n v="55216.13781"/>
        <n v="55216.8237"/>
        <n v="55217.25442"/>
        <n v="55220.81866"/>
        <n v="55221.34719"/>
        <n v="55221.45417"/>
        <n v="55222.82515"/>
        <n v="55223.42079"/>
        <n v="55223.74482"/>
        <n v="55224.06685"/>
        <n v="55224.66815"/>
        <n v="55224.94087"/>
        <n v="55227.71962"/>
        <n v="55228.13054"/>
        <n v="55228.48744"/>
        <n v="55229.48415"/>
        <n v="55230.31784"/>
        <n v="55230.493"/>
        <n v="55232.55171"/>
        <n v="55234.3117"/>
        <n v="55235.09915"/>
        <n v="55235.59857"/>
        <n v="55237.00014"/>
        <n v="55237.35153"/>
        <n v="55237.86449"/>
        <n v="55237.86965"/>
        <n v="55238.14391"/>
        <n v="55239.63885"/>
        <n v="55239.71184"/>
        <n v="55241.39539"/>
        <n v="55242.14149"/>
        <n v="55242.60253"/>
        <n v="55244.07173"/>
        <n v="55244.8006"/>
        <n v="55246.29204"/>
        <n v="55247.05038"/>
        <n v="55249.02826"/>
        <n v="55249.30254"/>
        <n v="55249.79059"/>
        <n v="55250.52741"/>
        <n v="55253.741456"/>
        <n v="55254.43825"/>
        <n v="55254.55694"/>
        <n v="55254.56486"/>
        <n v="55254.960876"/>
        <n v="55255.45897"/>
        <n v="55258.49131"/>
        <n v="55258.58911"/>
        <n v="55260.76116"/>
        <n v="55260.87694"/>
        <n v="55262.23339"/>
        <n v="55262.38713"/>
        <n v="55263.72151"/>
        <n v="55265.56405"/>
        <n v="55265.64605"/>
        <n v="55265.66188"/>
        <n v="55265.87452"/>
        <n v="55265.96661"/>
        <n v="55268.97363"/>
        <n v="55269.39859"/>
        <n v="55271.01031"/>
        <n v="55272.4278"/>
        <n v="55274.63848"/>
        <n v="55275.33104"/>
        <n v="55277.53299"/>
        <n v="55277.562407"/>
        <n v="55280.6506"/>
        <n v="55280.74673"/>
        <n v="55281.39204"/>
        <n v="55282.786757"/>
        <n v="55283.30085"/>
        <n v="55283.64848"/>
        <n v="55285.23719"/>
        <n v="55285.98057"/>
        <n v="55286.21893"/>
        <n v="55287.2177"/>
        <n v="55290.48645"/>
        <n v="55293.27493"/>
        <n v="55294.09024"/>
        <n v="55295.28358"/>
        <n v="55295.62283"/>
        <n v="55298.13728"/>
        <n v="55299.60526"/>
        <n v="55301.56572"/>
        <n v="55303.08114"/>
        <n v="55303.67659"/>
        <n v="55304.967684"/>
        <n v="55307.56513"/>
        <n v="55309.83143"/>
        <n v="55310.233287"/>
        <n v="55311.03129"/>
        <n v="55311.14185"/>
        <n v="55312.23206"/>
        <n v="55313.35449"/>
        <n v="55313.49662"/>
        <n v="55314.75499"/>
        <n v="55316.2871"/>
        <n v="55319.68908"/>
        <n v="55319.7632"/>
        <n v="55319.91739"/>
        <n v="55320.47888"/>
        <n v="55320.96674"/>
        <n v="55321.314872"/>
        <n v="55325.31445"/>
        <n v="55327.49792"/>
        <n v="55327.93003"/>
        <n v="55328.5497"/>
        <n v="55330.16232"/>
        <n v="55331.78549"/>
        <n v="55332.39096"/>
        <n v="55332.40004"/>
        <n v="55332.77986"/>
        <n v="55334.80785"/>
        <n v="55334.88235"/>
        <n v="55336.03982"/>
        <n v="55336.26607"/>
        <n v="55336.54875"/>
        <n v="55336.66577"/>
        <n v="55339.20594"/>
        <n v="55339.40759"/>
        <n v="55340.37464"/>
        <n v="55340.61987"/>
        <n v="55345.99932"/>
        <n v="55346.23461"/>
        <n v="55348.40251"/>
        <n v="55350.16904"/>
        <n v="55350.656245"/>
        <n v="55350.70072"/>
        <n v="55351.28683"/>
        <n v="55352.29256"/>
        <n v="55352.58477"/>
        <n v="55353.12249"/>
        <n v="55356.63719"/>
        <n v="55357.05467"/>
        <n v="55359.12681"/>
        <n v="55362.25079"/>
        <n v="55362.48493"/>
        <n v="55364.37505"/>
        <n v="55366.23326"/>
        <n v="55366.328161"/>
        <n v="55366.5023"/>
        <n v="55368.21691"/>
        <n v="55368.53424"/>
        <n v="55370.061166"/>
        <n v="55370.50636"/>
        <n v="55371.08066"/>
        <n v="55372.57693"/>
        <n v="55374.50754"/>
        <n v="55375.55653"/>
        <n v="55376.40814"/>
        <n v="55376.94607"/>
        <n v="55378.970657"/>
        <n v="55381.32403"/>
        <n v="55381.4363"/>
        <n v="55381.856762"/>
        <n v="55383.98616"/>
        <n v="55384.24142"/>
        <n v="55384.29068"/>
        <n v="55384.3847"/>
        <n v="55384.6783"/>
        <n v="55385.3448"/>
        <n v="55385.443418"/>
        <n v="55385.61996"/>
        <n v="55386.44794"/>
        <n v="55388.66545"/>
        <n v="55388.69108"/>
        <n v="55391.08345"/>
        <n v="55391.86702"/>
        <n v="55392.14453"/>
        <n v="55394.39242"/>
        <n v="55396.34955"/>
        <n v="55398.10464"/>
        <n v="55398.245194"/>
        <n v="55398.62461"/>
        <n v="55398.91063"/>
        <n v="55399.50793"/>
        <n v="55400.11057"/>
        <n v="55400.72772"/>
        <n v="55401.65821"/>
        <n v="55401.93215"/>
        <n v="55402.56062"/>
        <n v="55403.00594"/>
        <n v="55403.67274"/>
        <n v="55405.98054"/>
        <n v="55406.0299"/>
        <n v="55406.3875"/>
        <n v="55406.52877"/>
        <n v="55406.918"/>
        <n v="55407.84789"/>
        <n v="55408.2634"/>
        <n v="55409.67973"/>
        <n v="55409.80786"/>
        <n v="55412.85631"/>
        <n v="55413.04278"/>
        <n v="55414.12021"/>
        <n v="55414.88462"/>
        <n v="55415.03893"/>
        <n v="55416.33516"/>
        <n v="55416.516439"/>
        <n v="55418.2113"/>
        <n v="55418.31516"/>
        <n v="55418.51498"/>
        <n v="55421.57031"/>
        <n v="55422.29739"/>
        <n v="55424.40616"/>
        <n v="55424.61025"/>
        <n v="55426.547"/>
        <n v="55427.50914"/>
        <n v="55429.0221"/>
        <n v="55429.393"/>
        <n v="55429.59999"/>
        <n v="55430.07894"/>
        <n v="55434.15191"/>
        <n v="55434.68088"/>
        <n v="55435.20106"/>
        <n v="55436.51634"/>
        <n v="55436.65482"/>
        <n v="55436.9716"/>
        <n v="55437.91401"/>
        <n v="55438.73867"/>
        <n v="55439.19226"/>
        <n v="55439.53041"/>
        <n v="55441.437"/>
        <n v="55441.5691"/>
        <n v="55441.75238"/>
        <n v="55441.764"/>
        <n v="55442.50813"/>
        <n v="55442.91516"/>
        <n v="55444.36577"/>
        <n v="55446.08043"/>
        <n v="55446.45999"/>
        <n v="55446.88466"/>
        <n v="55447.1155"/>
        <n v="55447.34646"/>
        <n v="55447.57909"/>
        <n v="55447.58903"/>
        <n v="55449.98721"/>
        <n v="55451.18033"/>
        <n v="55451.43254"/>
        <n v="55452.44256"/>
        <n v="55452.7472"/>
        <n v="55453.52108"/>
        <n v="55454.52478"/>
        <n v="55455.80293"/>
        <n v="55456.86019"/>
        <n v="55457.07022"/>
        <n v="55458.47719"/>
        <n v="55459.73121"/>
        <n v="55461.4768"/>
        <n v="55461.89827"/>
        <n v="55462.7481"/>
        <n v="55462.80812"/>
        <n v="55463.18243"/>
        <n v="55463.73335"/>
        <n v="55466.25632"/>
        <n v="55467.1326"/>
        <n v="55467.15676"/>
        <n v="55467.99394"/>
        <n v="55468.468735"/>
        <n v="55469.31352"/>
        <n v="55469.36552"/>
        <n v="55469.99515"/>
        <n v="55471.39657"/>
        <n v="55471.58927"/>
        <n v="55471.893397"/>
        <n v="55471.90558"/>
        <n v="55472.23417"/>
        <n v="55475.62332"/>
        <n v="55475.73178"/>
        <n v="55477.57634"/>
        <n v="55478.56251"/>
        <n v="55479.09102"/>
        <n v="55479.49008"/>
        <n v="55480.54968"/>
        <n v="55480.63375"/>
        <n v="55481.002166"/>
        <n v="55481.48553"/>
        <n v="55481.953986"/>
        <n v="55482.99068"/>
        <n v="55483.40431"/>
        <n v="55484.80037"/>
        <n v="55485.29716"/>
        <n v="55485.4245"/>
        <n v="55485.76472"/>
        <n v="55487.68687"/>
        <n v="55487.87767"/>
        <n v="55488.268216"/>
        <n v="55490.83119"/>
        <n v="55491.06191"/>
        <n v="55492.3128"/>
        <n v="55492.84843"/>
        <n v="55493.308183"/>
        <n v="55493.38825"/>
        <n v="55494.59389"/>
        <n v="55494.70578"/>
        <n v="55494.76222"/>
        <n v="55494.76526"/>
        <n v="55495.64434"/>
        <n v="55496.72347"/>
        <n v="55497.36571"/>
        <n v="55497.51824"/>
        <n v="55497.64389"/>
        <n v="55498.1385"/>
        <n v="55499.73394"/>
        <n v="55500.12263"/>
        <n v="55500.74112"/>
        <n v="55502.46371"/>
        <n v="55502.4845"/>
        <n v="55502.559881"/>
        <n v="55502.60078"/>
        <n v="55503.51808"/>
        <n v="55504.57932"/>
        <n v="55505.13462"/>
        <n v="55507.35825"/>
        <n v="55507.87467"/>
        <n v="55507.88842"/>
        <n v="55511.75498"/>
        <n v="55511.82813"/>
        <n v="55513.20966"/>
        <n v="55513.32068"/>
        <n v="55514.90948"/>
        <n v="55515.08749"/>
        <n v="55516.66216"/>
        <n v="55517.92295"/>
        <n v="55518.88904"/>
        <n v="55519.823073"/>
        <n v="55520.73153"/>
        <n v="55520.73273"/>
        <n v="55522.02108"/>
        <n v="55522.50637"/>
        <n v="55523.071107"/>
        <n v="55523.13324"/>
        <n v="55523.39841"/>
        <n v="55524.19279"/>
        <n v="55524.32636"/>
        <n v="55525.0031"/>
        <n v="55525.95487"/>
        <n v="55527.62799"/>
        <n v="55530.53898"/>
        <n v="55530.87838"/>
        <n v="55531.2487"/>
        <n v="55532.425952"/>
        <n v="55532.677476"/>
        <n v="55534.46713"/>
        <n v="55536.151544"/>
        <n v="55537.26514"/>
        <n v="55537.9169"/>
        <n v="55539.0945"/>
        <n v="55540.33658"/>
        <n v="55540.64054"/>
        <n v="55540.67322"/>
        <n v="55543.40863"/>
        <n v="55544.97427"/>
        <n v="55546.59642"/>
        <n v="55547.760651"/>
        <n v="55548.09506"/>
        <n v="55548.21458"/>
        <n v="55548.32875"/>
        <n v="55549.040399"/>
        <n v="55553.34839"/>
        <n v="55555.88561"/>
        <n v="55559.06173"/>
        <n v="55560.375"/>
        <n v="55562.78267"/>
        <n v="55563.40034"/>
        <n v="55564.027118"/>
        <n v="55564.93051"/>
        <n v="55565.60143"/>
        <n v="55566.52756"/>
        <n v="55566.747212"/>
        <n v="55569.9424"/>
        <n v="55570.51724"/>
        <n v="55572.83876"/>
        <n v="55573.19003"/>
        <n v="55573.20893"/>
        <n v="55574.88763"/>
        <n v="55575.06878"/>
        <n v="55576.04936"/>
        <n v="55576.30358"/>
        <n v="55577.37829"/>
        <n v="55577.80742"/>
        <n v="55578.61055"/>
        <n v="55579.18821"/>
        <n v="55579.89607"/>
        <n v="55579.93177"/>
        <n v="55581.24812"/>
        <n v="55581.52654"/>
        <n v="55581.97852"/>
        <n v="55581.99075"/>
        <n v="55583.19273"/>
        <n v="55583.50121"/>
        <n v="55584.21757"/>
        <n v="55584.31121"/>
        <n v="55584.96644"/>
        <n v="55585.24277"/>
        <n v="55585.90272"/>
        <n v="55588.25389"/>
        <n v="55589.07116"/>
        <n v="55589.2547"/>
        <n v="55589.62157"/>
        <n v="55589.93767"/>
        <n v="55592.18435"/>
        <n v="55592.19352"/>
        <n v="55592.74603"/>
        <n v="55595.25644"/>
        <n v="55598.64687"/>
        <n v="55600.38985"/>
        <n v="55601.84931"/>
        <n v="55602.171606"/>
        <n v="55603.54153"/>
        <n v="55604.15374"/>
        <n v="55604.32633"/>
        <n v="55604.60443"/>
        <n v="55604.61106"/>
        <n v="55604.76421"/>
        <n v="55605.56204"/>
        <n v="55607.15193"/>
        <n v="55608.29197"/>
        <n v="55608.77831"/>
        <n v="55609.15193"/>
        <n v="55609.3912"/>
        <n v="55609.43219"/>
        <n v="55609.64542"/>
        <n v="55610.12277"/>
        <n v="55610.99452"/>
        <n v="55613.4584"/>
        <n v="55613.86923"/>
        <n v="55614.5275"/>
        <n v="55616.84286"/>
        <n v="55617.65"/>
        <n v="55618.35244"/>
        <n v="55618.45083"/>
        <n v="55618.83486"/>
        <n v="55619.08778"/>
        <n v="55620.04902"/>
        <n v="55620.97148"/>
        <n v="55621.51136"/>
        <n v="55621.96097"/>
        <n v="55621.98918"/>
        <n v="55624.73327"/>
        <n v="55625.86832"/>
        <n v="55627.35361"/>
        <n v="55628.342"/>
        <n v="55629.43868"/>
        <n v="55629.6645"/>
        <n v="55630.00866"/>
        <n v="55633.37761"/>
        <n v="55634.28968"/>
        <n v="55634.55809"/>
        <n v="55635.36454"/>
        <n v="55637.80979"/>
        <n v="55638.59913"/>
        <n v="55639.14947"/>
        <n v="55640.14002"/>
        <n v="55641.83567"/>
        <n v="55641.96435"/>
        <n v="55642.53549"/>
        <n v="55643.50125"/>
        <n v="55644.0107"/>
        <n v="55648.0566"/>
        <n v="55648.57378"/>
        <n v="55648.95016"/>
        <n v="55649.775"/>
        <n v="55649.84594"/>
        <n v="55651.08836"/>
        <n v="55651.56109"/>
        <n v="55652.24076"/>
        <n v="55653.30436"/>
        <n v="55654.35322"/>
        <n v="55658.350277"/>
        <n v="55658.3823"/>
        <n v="55659.78664"/>
        <n v="55661.48686"/>
        <n v="55661.75786"/>
        <n v="55661.80164"/>
        <n v="55662.69226"/>
        <n v="55663.39372"/>
        <n v="55663.82178"/>
        <n v="55664.81019"/>
        <n v="55664.95867"/>
        <n v="55666.15272"/>
        <n v="55667.31014"/>
        <n v="55669.03678"/>
        <n v="55671.72659"/>
        <n v="55672.06763"/>
        <n v="55675.13443"/>
        <n v="55675.471231"/>
        <n v="55675.85288"/>
        <n v="55677.23588"/>
        <n v="55679.55061"/>
        <n v="55680.7603"/>
        <n v="55681.2672"/>
        <n v="55681.46152"/>
        <n v="55681.606589"/>
        <n v="55685.677329"/>
        <n v="55686.90891"/>
        <n v="55686.99014"/>
        <n v="55687.61661"/>
        <n v="55690.07888"/>
        <n v="55691.0996"/>
        <n v="55691.74253"/>
        <n v="55692.42251"/>
        <n v="55693.15302"/>
        <n v="55693.88489"/>
        <n v="55695.10132"/>
        <n v="55696.32103"/>
        <n v="55696.68654"/>
        <n v="55697.15018"/>
        <n v="55697.38554"/>
        <n v="55699.13673"/>
        <n v="55701.17904"/>
        <n v="55701.72856"/>
        <n v="55701.78348"/>
        <n v="55702.0611"/>
        <n v="55702.53755"/>
        <n v="55703.90508"/>
        <n v="55704.89164"/>
        <n v="55705.1847"/>
        <n v="55705.42403"/>
        <n v="55706.5246"/>
        <n v="55706.69705"/>
        <n v="55708.06983"/>
        <n v="55709.15692"/>
        <n v="55709.721"/>
        <n v="55710.06485"/>
        <n v="55710.092751"/>
        <n v="55712.44951"/>
        <n v="55714.22084"/>
        <n v="55714.51766"/>
        <n v="55715.11563"/>
        <n v="55715.95416"/>
        <n v="55716.15416"/>
        <n v="55716.63634"/>
        <n v="55717.10889"/>
        <n v="55718.36398"/>
        <n v="55718.40434"/>
        <n v="55718.97464"/>
        <n v="55719.28813"/>
        <n v="55720.77579"/>
        <n v="55721.23443"/>
        <n v="55722.28866"/>
        <n v="55723.22442"/>
        <n v="55725.26263"/>
        <n v="55726.66048"/>
        <n v="55726.75053"/>
        <n v="55726.85338"/>
        <n v="55727.81271"/>
        <n v="55728.63298"/>
        <n v="55729.07208"/>
        <n v="55729.34826"/>
        <n v="55730.51466"/>
        <n v="55730.73793"/>
        <n v="55730.74443"/>
        <n v="55733.045939"/>
        <n v="55733.42237"/>
        <n v="55733.58995"/>
        <n v="55735.1795"/>
        <n v="55736.59139"/>
        <n v="55737.49121"/>
        <n v="55738.54796"/>
        <n v="55738.82019"/>
        <n v="55740.523208"/>
        <n v="55743.71367"/>
        <n v="55744.08945"/>
        <n v="55744.48935"/>
        <n v="55746.77128"/>
        <n v="55747.95286"/>
        <n v="55748.22064"/>
        <n v="55749.2649"/>
        <n v="55751.29599"/>
        <n v="55753.96401"/>
        <n v="55755.09853"/>
        <n v="55755.52356"/>
        <n v="55757.03428"/>
        <n v="55757.89582"/>
        <n v="55762.39212"/>
        <n v="55764.330167"/>
        <n v="55765.58128"/>
        <n v="55766.49874"/>
        <n v="55766.64134"/>
        <n v="55766.71155"/>
        <n v="55768.81806"/>
        <n v="55769.51765"/>
        <n v="55770.925332"/>
        <n v="55771.10858"/>
        <n v="55771.61731"/>
        <n v="55775.01741"/>
        <n v="55775.74636"/>
        <n v="55776.57906"/>
        <n v="55776.90485"/>
        <n v="55777.4171"/>
        <n v="55778.66406"/>
        <n v="55780.682671"/>
        <n v="55781.67164"/>
        <n v="55785.86854"/>
        <n v="55786.02145"/>
        <n v="55787.9086"/>
        <n v="55790.7385"/>
        <n v="55792.84284"/>
        <n v="55793.18029"/>
        <n v="55794.20817"/>
        <n v="55795.89203"/>
        <n v="55796.19341"/>
        <n v="55797.23091"/>
        <n v="55797.40077"/>
        <n v="55798.38673"/>
        <n v="55798.63565"/>
        <n v="55798.96768"/>
        <n v="55799.22742"/>
        <n v="55799.75934"/>
        <n v="55801.32621"/>
        <n v="55802.02355"/>
        <n v="55802.21722"/>
        <n v="55802.32926"/>
        <n v="55803.84272"/>
        <n v="55804.335627"/>
        <n v="55806.78905"/>
        <n v="55806.897488"/>
        <n v="55809.86655"/>
        <n v="55811.39583"/>
        <n v="55811.817377"/>
        <n v="55812.73966"/>
        <n v="55812.95006"/>
        <n v="55814.42582"/>
        <n v="55815.3386"/>
        <n v="55815.34145"/>
        <n v="55815.61003"/>
        <n v="55817.51478"/>
        <n v="55817.87498"/>
        <n v="55818.90832"/>
        <n v="55820.1384"/>
        <n v="55821.97097"/>
        <n v="55825.17054"/>
        <n v="55825.57761"/>
        <n v="55826.748218"/>
        <n v="55827.49067"/>
        <n v="55827.59326"/>
        <n v="55832.51919"/>
        <n v="55832.57422"/>
        <n v="55835.18876"/>
        <n v="55835.33441"/>
        <n v="55835.84074"/>
        <n v="55837.34599"/>
        <n v="55838.52298"/>
        <n v="55838.72396"/>
        <n v="55839.11517"/>
        <n v="55839.95071"/>
        <n v="55839.9815"/>
        <n v="55840.25896"/>
        <n v="55841.94301"/>
        <n v="55842.20218"/>
        <n v="55842.506838"/>
        <n v="55844.25458"/>
        <n v="55845.0766"/>
        <n v="55845.8607"/>
        <n v="55846.08067"/>
        <n v="55846.08589"/>
        <n v="55846.27639"/>
        <n v="55846.27772"/>
        <n v="55846.44077"/>
        <n v="55847.35003"/>
        <n v="55847.72809"/>
        <n v="55848.14945"/>
        <n v="55849.905215"/>
        <n v="55850.5339"/>
        <n v="55850.61847"/>
        <n v="55850.90439"/>
        <n v="55851.63918"/>
        <n v="55852.96327"/>
        <n v="55855.63648"/>
        <n v="55856.26402"/>
        <n v="55858.14797"/>
        <n v="55859.96186"/>
        <n v="55862.719132"/>
        <n v="55863.89962"/>
        <n v="55864.42319"/>
        <n v="55865.53629"/>
        <n v="55865.58079"/>
        <n v="55866.10651"/>
        <n v="55867.36032"/>
        <n v="55867.87503"/>
        <n v="55869.60187"/>
        <n v="55869.76211"/>
        <n v="55871.70812"/>
        <n v="55872.04191"/>
        <n v="55872.46487"/>
        <n v="55872.77194"/>
        <n v="55873.44391"/>
        <n v="55874.01791"/>
        <n v="55874.32674"/>
        <n v="55875.11531"/>
        <n v="55875.5377"/>
        <n v="55875.95353"/>
        <n v="55877.06128"/>
        <n v="55878.53675"/>
        <n v="55878.60685"/>
        <n v="55879.67748"/>
        <n v="55880.71873"/>
        <n v="55881.92001"/>
        <n v="55883.84401"/>
        <n v="55884.82496"/>
        <n v="55885.51317"/>
        <n v="55885.59901"/>
        <n v="55886.30281"/>
        <n v="55886.48549"/>
        <n v="55887.07717"/>
        <n v="55887.242838"/>
        <n v="55889.7573"/>
        <n v="55890.85639"/>
        <n v="55892.31637"/>
        <n v="55892.4875"/>
        <n v="55893.10048"/>
        <n v="55893.56867"/>
        <n v="55896.30912"/>
        <n v="55896.46017"/>
        <n v="55897.07531"/>
        <n v="55897.72327"/>
        <n v="55899.31258"/>
        <n v="55899.41767"/>
        <n v="55900.08557"/>
        <n v="55900.23749"/>
        <n v="55900.68468"/>
        <n v="55900.68749"/>
        <n v="55900.98103"/>
        <n v="55903.94632"/>
        <n v="55904.60642"/>
        <n v="55905.41927"/>
        <n v="55905.89239"/>
        <n v="55905.94334"/>
        <n v="55906.42712"/>
        <n v="55906.82524"/>
        <n v="55907.01397"/>
        <n v="55907.06778"/>
        <n v="55908.667935"/>
        <n v="55908.94453"/>
        <n v="55911.44076"/>
        <n v="55913.48478"/>
        <n v="55914.02737"/>
        <n v="55914.18004"/>
        <n v="55914.52321"/>
        <n v="55915.49717"/>
        <n v="55915.53254"/>
        <n v="55916.14626"/>
        <n v="55917.00013"/>
        <n v="55917.028105"/>
        <n v="55918.03162"/>
        <n v="55918.44085"/>
        <n v="55919.38623"/>
        <n v="55919.81269"/>
        <n v="55920.23274"/>
        <n v="55922.09597"/>
        <n v="55922.17012"/>
        <n v="55922.23791"/>
        <n v="55924.31873"/>
        <n v="55926.18465"/>
        <n v="55928.31055"/>
        <n v="55928.39925"/>
        <n v="55930.125931"/>
        <n v="55931.643857"/>
        <n v="55932.04579"/>
        <n v="55933.16904"/>
        <n v="55933.40401"/>
        <n v="55934.21338"/>
        <n v="55934.78947"/>
        <n v="55935.47329"/>
        <n v="55936.04991"/>
        <n v="55937.22583"/>
        <n v="55937.82034"/>
        <n v="55938.06294"/>
        <n v="55938.3764"/>
        <n v="55939.42443"/>
        <n v="55941.35193"/>
        <n v="55942.45856"/>
        <n v="55942.60588"/>
        <n v="55942.78191"/>
        <n v="55943.03296"/>
        <n v="55943.18366"/>
        <n v="55944.73457"/>
        <n v="55945.271637"/>
        <n v="55945.74899"/>
        <n v="55948.30707"/>
        <n v="55949.07301"/>
        <n v="55949.88032"/>
        <n v="55949.993444"/>
        <n v="55953.17341"/>
        <n v="55953.96758"/>
        <n v="55954.632234"/>
        <n v="55955.76687"/>
        <n v="55956.067627"/>
        <n v="55956.56707"/>
        <n v="55957.80927"/>
        <n v="55959.07066"/>
        <n v="55960.09901"/>
        <n v="55961.44571"/>
        <n v="55962.07429"/>
        <n v="55965.4407"/>
        <n v="55966.30055"/>
        <n v="55967.84725"/>
        <n v="55969.62889"/>
        <n v="55970.64741"/>
        <n v="55974.00041"/>
        <n v="55974.31062"/>
        <n v="55975.66289"/>
        <n v="55977.66814"/>
        <n v="55978.71805"/>
        <n v="55981.19714"/>
        <n v="55982.74736"/>
        <n v="55983.69923"/>
        <n v="55983.71208"/>
        <n v="55985.33401"/>
        <n v="55985.66514"/>
        <n v="55987.632267"/>
        <n v="55987.8584"/>
        <n v="55988.18486"/>
        <n v="55989.87088"/>
        <n v="55990.01289"/>
        <n v="55990.63831"/>
        <n v="55990.79859"/>
        <n v="55991.31338"/>
        <n v="55992.15783"/>
        <n v="55993.99438"/>
        <n v="55994.79149"/>
        <n v="55996.84978"/>
        <n v="55997.26861"/>
        <n v="55999.19679"/>
        <n v="56000.95384"/>
        <n v="56002.67111"/>
        <n v="56002.76719"/>
        <n v="56003.09791"/>
        <n v="56004.31174"/>
        <n v="56004.32724"/>
        <n v="56005.90547"/>
        <n v="56008.50256"/>
        <n v="56009.06133"/>
        <n v="56010.08091"/>
        <n v="56010.51357"/>
        <n v="56011.0154"/>
        <n v="56011.64159"/>
        <n v="56012.22226"/>
        <n v="56012.38114"/>
        <n v="56015.21374"/>
        <n v="56016.27501"/>
        <n v="56016.88501"/>
        <n v="56016.97019"/>
        <n v="56021.55033"/>
        <n v="56022.22794"/>
        <n v="56022.50163"/>
        <n v="56022.81279"/>
        <n v="56022.86545"/>
        <n v="56022.96175"/>
        <n v="56023.63855"/>
        <n v="56023.8442"/>
        <n v="56024.06716"/>
        <n v="56026.99325"/>
        <n v="56027.25414"/>
        <n v="56029.18348"/>
        <n v="56029.8486"/>
        <n v="56030.62149"/>
        <n v="56031.50945"/>
        <n v="56032.06489"/>
        <n v="56033.23133"/>
        <n v="56035.6264"/>
        <n v="56036.56956"/>
        <n v="56040.32116"/>
        <n v="56040.3675"/>
        <n v="56043.133838"/>
        <n v="56044.18889"/>
        <n v="56045.57329"/>
        <n v="56047.51817"/>
        <n v="56048.05197"/>
        <n v="56048.54978"/>
        <n v="56048.74207"/>
        <n v="56048.75242"/>
        <n v="56049.21891"/>
        <n v="56050.31394"/>
        <n v="56050.80023"/>
        <n v="56051.93457"/>
        <n v="56052.53368"/>
        <n v="56053.09443"/>
        <n v="56053.38958"/>
        <n v="56054.66321"/>
        <n v="56056.17215"/>
        <n v="56057.15835"/>
        <n v="56058.76321"/>
        <n v="56060.90808"/>
        <n v="56061.72373"/>
        <n v="56061.87443"/>
        <n v="56063.782731"/>
        <n v="56064.457024"/>
        <n v="56065.7176"/>
        <n v="56066.25185"/>
        <n v="56066.3617"/>
        <n v="56067.62419"/>
        <n v="56067.86099"/>
        <n v="56068.30068"/>
        <n v="56068.42671"/>
        <n v="56070.10131"/>
        <n v="56071.90905"/>
        <n v="56072.29583"/>
        <n v="56072.66693"/>
        <n v="56072.82871"/>
        <n v="56073.74026"/>
        <n v="56073.9476"/>
        <n v="56073.99211"/>
        <n v="56076.6308"/>
        <n v="56076.71058"/>
        <n v="56077.82193"/>
        <n v="56081.252393"/>
        <n v="56082.39934"/>
        <n v="56084.24501"/>
        <n v="56084.61577"/>
        <n v="56086.35482"/>
        <n v="56086.6262"/>
        <n v="56087.37605"/>
        <n v="56087.64921"/>
        <n v="56088.13165"/>
        <n v="56090.73849"/>
        <n v="56091.43703"/>
        <n v="56092.17599"/>
        <n v="56092.3809"/>
        <n v="56094.36038"/>
        <n v="56098.28734"/>
        <n v="56098.9162"/>
        <n v="56099.18448"/>
        <n v="56100.74093"/>
        <n v="56101.93689"/>
        <n v="56102.17112"/>
        <n v="56103.284033"/>
        <n v="56103.58735"/>
        <n v="56103.65658"/>
        <n v="56103.67822"/>
        <n v="56104.82659"/>
        <n v="56107.94248"/>
        <n v="56108.43814"/>
        <n v="56108.71738"/>
        <n v="56110.50544"/>
        <n v="56110.96858"/>
        <n v="56111.24535"/>
        <n v="56111.33714"/>
        <n v="56112.12044"/>
        <n v="56112.25874"/>
        <n v="56113.33506"/>
        <n v="56114.85682"/>
        <n v="56117.11945"/>
        <n v="56117.36353"/>
        <n v="56117.8247"/>
        <n v="56119.23643"/>
        <n v="56119.72132"/>
        <n v="56120.0082"/>
        <n v="56120.01786"/>
        <n v="56120.74063"/>
        <n v="56122.51054"/>
        <n v="56122.71386"/>
        <n v="56122.77465"/>
        <n v="56122.81849"/>
        <n v="56123.78342"/>
        <n v="56124.59882"/>
        <n v="56125.34259"/>
        <n v="56126.3388"/>
        <n v="56128.70122"/>
        <n v="56129.097216"/>
        <n v="56129.48514"/>
        <n v="56130.89917"/>
        <n v="56131.12337"/>
        <n v="56131.75414"/>
        <n v="56131.90188"/>
        <n v="56136.367615"/>
        <n v="56138.74736"/>
        <n v="56139.09122"/>
        <n v="56140.15564"/>
        <n v="56140.44369"/>
        <n v="56140.57242"/>
        <n v="56140.93853"/>
        <n v="56141.31835"/>
        <n v="56142.61934"/>
        <n v="56143.7207"/>
        <n v="56144.09194"/>
        <n v="56145.956"/>
        <n v="56145.95656"/>
        <n v="56146.46334"/>
        <n v="56146.92952"/>
        <n v="56148.27654"/>
        <n v="56148.81601"/>
        <n v="56149.99701"/>
        <n v="56150.42095"/>
        <n v="56150.50172"/>
        <n v="56150.6227"/>
        <n v="56151.54857"/>
        <n v="56151.76471"/>
        <n v="56153.48361"/>
        <n v="56154.21378"/>
        <n v="56156.3047"/>
        <n v="56157.19558"/>
        <n v="56158.19182"/>
        <n v="56159.2708"/>
        <n v="56161.313734"/>
        <n v="56161.6069"/>
        <n v="56161.79498"/>
        <n v="56163.05679"/>
        <n v="56163.10513"/>
        <n v="56167.37737"/>
        <n v="56170.52913"/>
        <n v="56172.58156"/>
        <n v="56173.594679"/>
        <n v="56173.77196"/>
        <n v="56175.202"/>
        <n v="56178.11515"/>
        <n v="56179.96818"/>
        <n v="56180.85471"/>
        <n v="56182.008483"/>
        <n v="56182.03302"/>
        <n v="56183.085253"/>
        <n v="56183.172899"/>
        <n v="56185.99773"/>
        <n v="56186.01808"/>
        <n v="56187.343809"/>
        <n v="56188.28163"/>
        <n v="56190.80958"/>
        <n v="56190.956906"/>
        <n v="56191.30407"/>
        <n v="56193.37847"/>
        <n v="56193.4206"/>
        <n v="56194.74423"/>
        <n v="56194.94401"/>
        <n v="56197.15423"/>
        <n v="56198.073049"/>
        <n v="56199.023255"/>
        <n v="56200.62223"/>
        <n v="56202.29273"/>
        <n v="56206.06528"/>
        <n v="56209.72338"/>
        <n v="56210.63803"/>
        <n v="56213.48646"/>
        <n v="56214.42587"/>
        <n v="56215.02023"/>
        <n v="56215.68445"/>
        <n v="56216.6387"/>
        <n v="56217.59736"/>
        <n v="56218.00519"/>
        <n v="56219.35003"/>
        <n v="56220.36269"/>
        <n v="56221.57444"/>
        <n v="56222.33488"/>
        <n v="56224.16512"/>
        <n v="56227.6014"/>
        <n v="56227.78238"/>
        <n v="56228.27445"/>
        <n v="56228.83072"/>
        <n v="56230.64571"/>
        <n v="56231.10887"/>
        <n v="56232.01618"/>
        <n v="56232.58545"/>
        <n v="56232.9965"/>
        <n v="56234.44954"/>
        <n v="56234.95081"/>
        <n v="56235.09817"/>
        <n v="56237.79814"/>
        <n v="56241.62508"/>
        <n v="56243.62871"/>
        <n v="56243.93929"/>
        <n v="56244.87942"/>
        <n v="56245.29407"/>
        <n v="56246.12229"/>
        <n v="56246.4749"/>
        <n v="56246.94155"/>
        <n v="56249.47235"/>
        <n v="56252.48318"/>
        <n v="56252.82907"/>
        <n v="56253.23943"/>
        <n v="56254.20515"/>
        <n v="56256.10864"/>
        <n v="56257.03981"/>
        <n v="56257.52934"/>
        <n v="56257.99897"/>
        <n v="56258.73132"/>
        <n v="56260.35996"/>
        <n v="56262.67194"/>
        <n v="56265.05925"/>
        <n v="56265.83177"/>
        <n v="56266.6225"/>
        <n v="56267.33512"/>
        <n v="56267.40445"/>
        <n v="56268.85339"/>
        <n v="56269.55668"/>
        <n v="56270.478993"/>
        <n v="56270.95687"/>
        <n v="56272.061534"/>
        <n v="56272.06961"/>
        <n v="56272.31087"/>
        <n v="56272.74579"/>
        <n v="56273.80793"/>
        <n v="56275.08246"/>
        <n v="56275.1082"/>
        <n v="56275.71328"/>
        <n v="56276.319597"/>
        <n v="56276.80039"/>
        <n v="56277.79912"/>
        <n v="56278.48173"/>
        <n v="56278.74876"/>
        <n v="56280.5631"/>
        <n v="56280.62301"/>
        <n v="56280.85785"/>
        <n v="56281.30989"/>
        <n v="56281.55252"/>
        <n v="56283.88545"/>
        <n v="56285.17828"/>
        <n v="56286.86668"/>
        <n v="56287.0051"/>
        <n v="56287.38377"/>
        <n v="56287.56927"/>
        <n v="56288.37118"/>
        <n v="56288.62047"/>
        <n v="56289.15884"/>
        <n v="56289.24261"/>
        <n v="56289.991797"/>
        <n v="56290.82394"/>
        <n v="56291.71099"/>
        <n v="56295.03303"/>
        <n v="56295.66979"/>
        <n v="56295.86906"/>
        <n v="56295.8879"/>
        <n v="56295.95191"/>
        <n v="56296.07755"/>
        <n v="56296.23082"/>
        <n v="56296.64068"/>
        <n v="56296.66997"/>
        <n v="56296.80623"/>
        <n v="56296.82006"/>
        <n v="56298.72133"/>
        <n v="56300.05611"/>
        <n v="56300.08663"/>
        <n v="56300.2672"/>
        <n v="56302.25889"/>
        <n v="56302.551804"/>
        <n v="56305.36114"/>
        <n v="56305.54327"/>
        <n v="56305.99856"/>
        <n v="56306.58038"/>
        <n v="56306.7428"/>
        <n v="56307.10493"/>
        <n v="56307.24302"/>
        <n v="56307.71991"/>
        <n v="56308.82684"/>
        <n v="56310.131433"/>
        <n v="56310.26272"/>
        <n v="56310.60842"/>
        <n v="56310.6386"/>
        <n v="56311.41277"/>
        <n v="56312.30777"/>
        <n v="56313.14423"/>
        <n v="56315.00186"/>
        <n v="56315.97264"/>
        <n v="56316.23224"/>
        <n v="56316.6758"/>
        <n v="56318.681893"/>
        <n v="56319.09681"/>
        <n v="56319.63032"/>
        <n v="56320.356972"/>
        <n v="56321.62724"/>
        <n v="56324.264661"/>
        <n v="56330.26142"/>
        <n v="56331.53386"/>
        <n v="56331.56319"/>
        <n v="56333.00327"/>
        <n v="56334.33755"/>
        <n v="56338.72908"/>
        <n v="56340.71459"/>
        <n v="56341.99553"/>
        <n v="56343.08697"/>
        <n v="56343.512897"/>
        <n v="56345.97946"/>
        <n v="56348.99376"/>
        <n v="56349.09693"/>
        <n v="56350.10012"/>
        <n v="56351.27341"/>
        <n v="56353.397516"/>
        <n v="56353.40657"/>
        <n v="56354.08746"/>
        <n v="56356.58068"/>
        <n v="56356.95816"/>
        <n v="56358.915685"/>
        <n v="56359.06124"/>
        <n v="56359.79132"/>
        <n v="56361.40669"/>
        <n v="56362.03854"/>
        <n v="56362.533718"/>
        <n v="56362.92108"/>
        <n v="56364.93278"/>
        <n v="56367.01534"/>
        <n v="56368.64565"/>
        <n v="56369.03941"/>
        <n v="56372.21322"/>
        <n v="56373.29827"/>
        <n v="56374.94456"/>
        <n v="56375.113045"/>
        <n v="56375.79655"/>
        <n v="56377.90795"/>
        <n v="56378.3001"/>
        <n v="56378.6083"/>
        <n v="56378.62036"/>
        <n v="56379.3828"/>
        <n v="56379.51943"/>
        <n v="56380.25848"/>
        <n v="56380.57948"/>
        <n v="56380.86714"/>
        <n v="56381.101775"/>
        <n v="56382.25461"/>
        <n v="56386.32539"/>
        <n v="56387.4411"/>
        <n v="56387.85124"/>
        <n v="56389.01553"/>
        <n v="56389.17256"/>
        <n v="56389.21617"/>
        <n v="56389.98456"/>
        <n v="56391.74187"/>
        <n v="56392.14471"/>
        <n v="56393.56158"/>
        <n v="56393.97271"/>
        <n v="56394.98974"/>
        <n v="56395.07724"/>
        <n v="56395.87585"/>
        <n v="56396.7743"/>
        <n v="56398.81604"/>
        <n v="56399.66413"/>
        <n v="56400.09903"/>
        <n v="56401.407837"/>
        <n v="56401.57015"/>
        <n v="56403.25142"/>
        <n v="56404.34444"/>
        <n v="56405.93545"/>
        <n v="56407.7075"/>
        <n v="56408.76715"/>
        <n v="56409.77787"/>
        <n v="56411.98786"/>
        <n v="56412.593543"/>
        <n v="56418.4136"/>
        <n v="56418.46949"/>
        <n v="56418.78355"/>
        <n v="56419.08752"/>
        <n v="56421.50201"/>
        <n v="56422.456676"/>
        <n v="56422.57796"/>
        <n v="56423.82656"/>
        <n v="56424.64212"/>
        <n v="56424.77657"/>
        <n v="56424.995"/>
        <n v="56425.77422"/>
        <n v="56426.16492"/>
        <n v="56427.77677"/>
        <n v="56432.35281"/>
        <n v="56432.49691"/>
        <n v="56433.99809"/>
        <n v="56435.27657"/>
        <n v="56437.083"/>
        <n v="56438.20355"/>
        <n v="56440.53234"/>
        <n v="56440.66354"/>
        <n v="56445.04229"/>
        <n v="56446.90639"/>
        <n v="56451.379937"/>
        <n v="56454.53404"/>
        <n v="56456.47527"/>
        <n v="56459.08123"/>
        <n v="56460.48969"/>
        <n v="56461.175924"/>
        <n v="56462.42907"/>
        <n v="56465.01509"/>
        <n v="56466.667463"/>
        <n v="56468.88965"/>
        <n v="56471.67879"/>
        <n v="56471.879912"/>
        <n v="56473.93066"/>
        <n v="56473.94928"/>
        <n v="56474.47124"/>
        <n v="56475.43011"/>
        <n v="56476.16465"/>
        <n v="56476.38424"/>
        <n v="56476.77058"/>
        <n v="56477.50904"/>
        <n v="56481.52923"/>
        <n v="56481.587276"/>
        <n v="56485.70452"/>
        <n v="56486.82287"/>
        <n v="56486.93926"/>
        <n v="56489.60935"/>
        <n v="56489.73897"/>
        <n v="56489.987999"/>
        <n v="56492.03448"/>
        <n v="56492.74227"/>
        <n v="56492.85331"/>
        <n v="56494.40646"/>
        <n v="56495.16759"/>
        <n v="56496.11206"/>
        <n v="56496.27542"/>
        <n v="56496.370022"/>
        <n v="56497.59348"/>
        <n v="56497.88529"/>
        <n v="56499.47109"/>
        <n v="56502.400213"/>
        <n v="56503.25068"/>
        <n v="56503.40823"/>
        <n v="56503.66509"/>
        <n v="56504.6259"/>
        <n v="56505.22203"/>
        <n v="56505.76027"/>
        <n v="56506.12926"/>
        <n v="56506.26433"/>
        <n v="56507.33292"/>
        <n v="56508.21181"/>
        <n v="56508.723416"/>
        <n v="56509.5041"/>
        <n v="56510.67287"/>
        <n v="56511.83411"/>
        <n v="56512.431765"/>
        <n v="56513.65329"/>
        <n v="56519.12978"/>
        <n v="56519.96446"/>
        <n v="56522.33394"/>
        <n v="56527.18646"/>
        <n v="56527.28033"/>
        <n v="56528.85909"/>
        <n v="56528.94143"/>
        <n v="56529.22669"/>
        <n v="56530.15183"/>
        <n v="56530.28695"/>
        <n v="56532.14294"/>
        <n v="56532.58782"/>
        <n v="56534.26568"/>
        <n v="56536.64356"/>
        <n v="56538.01552"/>
        <n v="56539.69434"/>
        <n v="56540.72221"/>
        <n v="56541.34147"/>
        <n v="56541.46866"/>
        <n v="56542.12077"/>
        <n v="56542.43113"/>
        <n v="56542.517812"/>
        <n v="56542.62467"/>
        <n v="56543.42289"/>
        <n v="56546.10829"/>
        <n v="56547.66103"/>
        <n v="56547.86866"/>
        <n v="56549.37683"/>
        <n v="56550.24216"/>
        <n v="56551.16131"/>
        <n v="56551.99879"/>
        <n v="56553.318659"/>
        <n v="56553.57619"/>
        <n v="56554.236032"/>
        <n v="56556.85265"/>
        <n v="56558.32771"/>
        <n v="56559.12713"/>
        <n v="56559.61872"/>
        <n v="56562.13739"/>
        <n v="56562.53506"/>
        <n v="56564.32009"/>
        <n v="56565.14294"/>
        <n v="56565.53151"/>
        <n v="56565.93196"/>
        <n v="56566.37967"/>
        <n v="56569.35135"/>
        <n v="56570.66168"/>
        <n v="56571.83109"/>
        <n v="56572.9013"/>
        <n v="56572.91293"/>
        <n v="56572.96121"/>
        <n v="56573.32244"/>
        <n v="56576.05991"/>
        <n v="56577.3398"/>
        <n v="56579.93045"/>
        <n v="56580.98286"/>
        <n v="56581.017915"/>
        <n v="56582.92005"/>
        <n v="56583.24968"/>
        <n v="56586.69001"/>
        <n v="56587.80558"/>
        <n v="56588.53804"/>
        <n v="56589.93005"/>
        <n v="56590.610964"/>
        <n v="56591.24871"/>
        <n v="56592.03071"/>
        <n v="56594.37172"/>
        <n v="56594.73913"/>
        <n v="56597.85447"/>
        <n v="56600.7084"/>
        <n v="56602.209"/>
        <n v="56602.23513"/>
        <n v="56603.29236"/>
        <n v="56603.403"/>
        <n v="56603.96443"/>
        <n v="56606.4152"/>
        <n v="56607.08593"/>
        <n v="56608.76821"/>
        <n v="56608.81713"/>
        <n v="56609.50624"/>
        <n v="56609.66685"/>
        <n v="56612.23752"/>
        <n v="56614.06879"/>
        <n v="56615.07285"/>
        <n v="56615.14877"/>
        <n v="56615.87151"/>
        <n v="56616.24713"/>
        <n v="56616.81045"/>
        <n v="56617.60852"/>
        <n v="56617.957263"/>
        <n v="56618.70634"/>
        <n v="56619.30229"/>
        <n v="56620.42157"/>
        <n v="56621.22737"/>
        <n v="56622.1325"/>
        <n v="56625.76793"/>
        <n v="56626.9984"/>
        <n v="56629.08881"/>
        <n v="56629.5793"/>
        <n v="56632.22853"/>
        <n v="56637.84788"/>
        <n v="56638.30048"/>
        <n v="56639.17141"/>
        <n v="56639.31543"/>
        <n v="56641.12368"/>
        <n v="56641.212696"/>
        <n v="56641.8097"/>
        <n v="56644.78626"/>
        <n v="56647.41629"/>
        <n v="56649.12952"/>
        <n v="56649.89032"/>
        <n v="56653.47005"/>
        <n v="56653.83228"/>
        <n v="56653.91875"/>
        <n v="56654.06063"/>
        <n v="56654.27251"/>
        <n v="56654.30581"/>
        <n v="56656.61249"/>
        <n v="56656.928"/>
        <n v="56657.37072"/>
        <n v="56657.72921"/>
        <n v="56663.2579"/>
        <n v="56663.26974"/>
        <n v="56664.46289"/>
        <n v="56665.23848"/>
        <n v="56665.90391"/>
        <n v="56666.0172"/>
        <n v="56666.2718"/>
        <n v="56666.32966"/>
        <n v="56666.686883"/>
        <n v="56667.02615"/>
        <n v="56667.46774"/>
        <n v="56672.67821"/>
        <n v="56672.72786"/>
        <n v="56673.91012"/>
        <n v="56675.3448"/>
        <n v="56676.28493"/>
        <n v="56677.24334"/>
        <n v="56679.545033"/>
        <n v="56679.90974"/>
        <n v="56680.58176"/>
        <n v="56680.58893"/>
        <n v="56680.88544"/>
        <n v="56682.90226"/>
        <n v="56683.8121"/>
        <n v="56684.060834"/>
        <n v="56684.955274"/>
        <n v="56686.59196"/>
        <n v="56688.29687"/>
        <n v="56689.72684"/>
        <n v="56693.54619"/>
        <n v="56695.01447"/>
        <n v="56697.65967"/>
        <n v="56698.4596"/>
        <n v="56698.74311"/>
        <n v="56700.12185"/>
        <n v="56701.28506"/>
        <n v="56702.90585"/>
        <n v="56703.61728"/>
        <n v="56705.52908"/>
        <n v="56706.10115"/>
        <n v="56707.05911"/>
        <n v="56707.20587"/>
        <n v="56707.8183"/>
        <n v="56708.31045"/>
        <n v="56712.22235"/>
        <n v="56712.38737"/>
        <n v="56712.73381"/>
        <n v="56713.16691"/>
        <n v="56713.48622"/>
        <n v="56713.78539"/>
        <n v="56714.83903"/>
        <n v="56715.06114"/>
        <n v="56716.78719"/>
        <n v="56717.9057"/>
        <n v="56718.34586"/>
        <n v="56719.931223"/>
        <n v="56724.53897"/>
        <n v="56726.17089"/>
        <n v="56729.93186"/>
        <n v="56729.9847"/>
        <n v="56730.55787"/>
        <n v="56733.4208"/>
        <n v="56735.48665"/>
        <n v="56737.65135"/>
        <n v="56737.87974"/>
        <n v="56738.95802"/>
        <n v="56740.25455"/>
        <n v="56740.64727"/>
        <n v="56740.93604"/>
        <n v="56741.53945"/>
        <n v="56743.04074"/>
        <n v="56744.87885"/>
        <n v="56745.61489"/>
        <n v="56748.03311"/>
        <n v="56748.87201"/>
        <n v="56750.04556"/>
        <n v="56755.79313"/>
        <n v="56756.51226"/>
        <n v="56757.27578"/>
        <n v="56760.17004"/>
        <n v="56761.2476"/>
        <n v="56762.39873"/>
        <n v="56762.72685"/>
        <n v="56763.3773"/>
        <n v="56763.87131"/>
        <n v="56765.90726"/>
        <n v="56766.35103"/>
        <n v="56766.64924"/>
        <n v="56767.06618"/>
        <n v="56768.97897"/>
        <n v="56770.526225"/>
        <n v="56771.00602"/>
        <n v="56771.088337"/>
        <n v="56771.30471"/>
        <n v="56771.71385"/>
        <n v="56771.75575"/>
        <n v="56772.871356"/>
        <n v="56772.9092"/>
        <n v="56774.41837"/>
        <n v="56775.57252"/>
        <n v="56777.28103"/>
        <n v="56778.35822"/>
        <n v="56779.43396"/>
        <n v="56780.88944"/>
        <n v="56781.18453"/>
        <n v="56781.27223"/>
        <n v="56784.62189"/>
        <n v="56785.98345"/>
        <n v="56786.33455"/>
        <n v="56787.15609"/>
        <n v="56788.36041"/>
        <n v="56788.91517"/>
        <n v="56790.08659"/>
        <n v="56790.38916"/>
        <n v="56794.22681"/>
        <n v="56795.22898"/>
        <n v="56795.71255"/>
        <n v="56796.09893"/>
        <n v="56796.31107"/>
        <n v="56796.67389"/>
        <n v="56799.46367"/>
        <n v="56800.28429"/>
        <n v="56800.76524"/>
        <n v="56808.19214"/>
        <n v="56808.937235"/>
        <n v="56809.05574"/>
        <n v="56811.67432"/>
        <n v="56812.86477"/>
        <n v="56812.927"/>
        <n v="56813.47098"/>
        <n v="56814.75346"/>
        <n v="56816.76103"/>
        <n v="56819.346788"/>
        <n v="56820.25631"/>
        <n v="56820.34614"/>
        <n v="56821.54117"/>
        <n v="56822.34575"/>
        <n v="56824.5475"/>
        <n v="56826.26918"/>
        <n v="56827.55789"/>
        <n v="56829.48258"/>
        <n v="56829.64003"/>
        <n v="56830.02183"/>
        <n v="56831.09147"/>
        <n v="56831.85589"/>
        <n v="56831.94471"/>
        <n v="56833.0305"/>
        <n v="56834.26029"/>
        <n v="56839.85598"/>
        <n v="56840.48501"/>
        <n v="56840.80678"/>
        <n v="56841.196472"/>
        <n v="56841.511586"/>
        <n v="56842.47983"/>
        <n v="56842.85167"/>
        <n v="56843.95742"/>
        <n v="56845.26756"/>
        <n v="56847.36274"/>
        <n v="56848.00399"/>
        <n v="56848.282057"/>
        <n v="56848.70308"/>
        <n v="56850.54144"/>
        <n v="56851.35585"/>
        <n v="56853.98278"/>
        <n v="56854.12496"/>
        <n v="56854.37832"/>
        <n v="56855.53631"/>
        <n v="56855.56702"/>
        <n v="56856.48031"/>
        <n v="56857.36554"/>
        <n v="56858.13406"/>
        <n v="56858.60174"/>
        <n v="56860.5723"/>
        <n v="56861.48942"/>
        <n v="56861.72142"/>
        <n v="56862.34"/>
        <n v="56862.41958"/>
        <n v="56863.34067"/>
        <n v="56864.73758"/>
        <n v="56865.38837"/>
        <n v="56866.24909"/>
        <n v="56867.16762"/>
        <n v="56867.47789"/>
        <n v="56868.53526"/>
        <n v="56869.19313"/>
        <n v="56869.89254"/>
        <n v="56870.03111"/>
        <n v="56870.82797"/>
        <n v="56871.50426"/>
        <n v="56874.25144"/>
        <n v="56874.74831"/>
        <n v="56875.547038"/>
        <n v="56876.52638"/>
        <n v="56878.13251"/>
        <n v="56878.57972"/>
        <n v="56880.57354"/>
        <n v="56881.40014"/>
        <n v="56881.71373"/>
        <n v="56881.81849"/>
        <n v="56882.79555"/>
        <n v="56883.930363"/>
        <n v="56884.497551"/>
        <n v="56885.93381"/>
        <n v="56887.117637"/>
        <n v="56888.63684"/>
        <n v="56889.81035"/>
        <n v="56893.66178"/>
        <n v="56893.89879"/>
        <n v="56896.22197"/>
        <n v="56897.06761"/>
        <n v="56898.25502"/>
        <n v="56898.31158"/>
        <n v="56898.78789"/>
        <n v="56900.902124"/>
        <n v="56901.72026"/>
        <n v="56903.57282"/>
        <n v="56904.12484"/>
        <n v="56904.27176"/>
        <n v="56905.80004"/>
        <n v="56906.31386"/>
        <n v="56910.07333"/>
        <n v="56912.22594"/>
        <n v="56912.99283"/>
        <n v="56913.20285"/>
        <n v="56913.97905"/>
        <n v="56916.629773"/>
        <n v="56917.25239"/>
        <n v="56917.38426"/>
        <n v="56917.44578"/>
        <n v="56920.07071"/>
        <n v="56921.6858"/>
        <n v="56921.74586"/>
        <n v="56923.65897"/>
        <n v="56923.91785"/>
        <n v="56925.71561"/>
        <n v="56927.47716"/>
        <n v="56927.56098"/>
        <n v="56928.39384"/>
        <n v="56930.38342"/>
        <n v="56931.56163"/>
        <n v="56932.06668"/>
        <n v="56932.0843"/>
        <n v="56935.73412"/>
        <n v="56937.40477"/>
        <n v="56937.99179"/>
        <n v="56938.42545"/>
        <n v="56939.66703"/>
        <n v="56940.598447"/>
        <n v="56943.86837"/>
        <n v="56947.23194"/>
        <n v="56948.8333"/>
        <n v="56951.265706"/>
        <n v="56951.38776"/>
        <n v="56953.54004"/>
        <n v="56954.0781"/>
        <n v="56954.5574"/>
        <n v="56954.68935"/>
        <n v="56954.71006"/>
        <n v="56954.8626"/>
        <n v="56954.87893"/>
        <n v="56954.89792"/>
        <n v="56959.43789"/>
        <n v="56959.54093"/>
        <n v="56960.46312"/>
        <n v="56962.02767"/>
        <n v="56962.22285"/>
        <n v="56962.8822"/>
        <n v="56963.7395"/>
        <n v="56963.80937"/>
        <n v="56964.76299"/>
        <n v="56965.88701"/>
        <n v="56967.5311"/>
        <n v="56969.17242"/>
        <n v="56969.69043"/>
        <n v="56970.20323"/>
        <n v="56975.57322"/>
        <n v="56977.3373"/>
        <n v="56979.00886"/>
        <n v="56979.31043"/>
        <n v="56979.54516"/>
        <n v="56982.04091"/>
        <n v="56982.75752"/>
        <n v="56983.94175"/>
        <n v="56986.75296"/>
        <n v="56987.87721"/>
        <n v="56989.34168"/>
        <n v="56989.71976"/>
        <n v="56990.40236"/>
        <n v="56992.32027"/>
        <n v="56993.37329"/>
        <n v="56993.39079"/>
        <n v="56996.08593"/>
        <n v="56996.42242"/>
        <n v="56998.828"/>
        <n v="56999.336602"/>
        <n v="57003.64294"/>
        <n v="57004.24103"/>
        <n v="57006.05274"/>
        <n v="57006.519943"/>
        <n v="57007.999"/>
        <n v="57008.33707"/>
        <n v="57008.80136"/>
        <n v="57009.02213"/>
        <n v="57009.22141"/>
        <n v="57010.12137"/>
        <n v="57010.34852"/>
        <n v="57010.56092"/>
        <n v="57011.73734"/>
        <n v="57012.92027"/>
        <n v="57014.28259"/>
        <n v="57014.865408"/>
        <n v="57015.77911"/>
        <n v="57017.08796"/>
        <n v="57017.21589"/>
        <n v="57017.42274"/>
        <n v="57020.45044"/>
        <n v="57020.56385"/>
        <n v="57020.59981"/>
        <n v="57022.13876"/>
        <n v="57022.634593"/>
        <n v="57024.4076"/>
        <n v="57026.61766"/>
        <n v="57027.33482"/>
        <n v="57027.58291"/>
        <n v="57027.72688"/>
        <n v="57028.335189"/>
        <n v="57028.791744"/>
        <n v="57029.19749"/>
        <n v="57029.54653"/>
        <n v="57030.20385"/>
        <n v="57030.75284"/>
        <n v="57031.03593"/>
        <n v="57035.55688"/>
        <n v="57036.68683"/>
        <n v="57038.66979"/>
        <n v="57040.28072"/>
        <n v="57041.09359"/>
        <n v="57041.7882"/>
        <n v="57041.98803"/>
        <n v="57042.21965"/>
        <n v="57042.6246"/>
        <n v="57043.181631"/>
        <n v="57043.734652"/>
        <n v="57044.874808"/>
        <n v="57045.611687"/>
        <n v="57045.8527"/>
        <n v="57048.96382"/>
        <n v="57049.67075"/>
        <n v="57049.92366"/>
        <n v="57049.97252"/>
        <n v="57051.06437"/>
        <n v="57051.62873"/>
        <n v="57052.90458"/>
        <n v="57053.32601"/>
        <n v="57055.13087"/>
        <n v="57055.43812"/>
        <n v="57057.1648"/>
        <n v="57058.94029"/>
        <n v="57060.71513"/>
        <n v="57061.51497"/>
        <n v="57062.75184"/>
        <n v="57063.1827"/>
        <n v="57064.06256"/>
        <n v="57065.75969"/>
        <n v="57066.41369"/>
        <n v="57066.76952"/>
        <n v="57067.23446"/>
        <n v="57068.43082"/>
        <n v="57070.11088"/>
        <n v="57070.42578"/>
        <n v="57073.02509"/>
        <n v="57073.36624"/>
        <n v="57074.46257"/>
        <n v="57076.48871"/>
        <n v="57077.32434"/>
        <n v="57078.53708"/>
        <n v="57079.00932"/>
        <n v="57083.40243"/>
        <n v="57085.49635"/>
        <n v="57086.46521"/>
        <n v="57086.73578"/>
        <n v="57089.68027"/>
        <n v="57090.02366"/>
        <n v="57090.42855"/>
        <n v="57090.97948"/>
        <n v="57091.2864"/>
        <n v="57091.45136"/>
        <n v="57091.74771"/>
        <n v="57091.91277"/>
        <n v="57094.82168"/>
        <n v="57098.9318"/>
        <n v="57099.25524"/>
        <n v="57100.17029"/>
        <n v="57101.05269"/>
        <n v="57101.50516"/>
        <n v="57104.32057"/>
        <n v="57104.36771"/>
        <n v="57104.75227"/>
        <n v="57104.87926"/>
        <n v="57105.02136"/>
        <n v="57105.94491"/>
        <n v="57106.59029"/>
        <n v="57107.86818"/>
        <n v="57108.46812"/>
        <n v="57108.80091"/>
        <n v="57110.94039"/>
        <n v="57111.52354"/>
        <n v="57113.95825"/>
        <n v="57114.251"/>
        <n v="57115.19035"/>
        <n v="57116.84571"/>
        <n v="57120.6412"/>
        <n v="57121.98909"/>
        <n v="57123.83757"/>
        <n v="57125.30575"/>
        <n v="57126.45839"/>
        <n v="57126.8101"/>
        <n v="57128.97758"/>
        <n v="57129.62347"/>
        <n v="57131.43269"/>
        <n v="57131.55274"/>
        <n v="57132.47653"/>
        <n v="57132.871731"/>
        <n v="57133.59748"/>
        <n v="57134.51755"/>
        <n v="57135.62806"/>
        <n v="57136.7603"/>
        <n v="57140.01573"/>
        <n v="57140.75585"/>
        <n v="57142.82024"/>
        <n v="57145.2051"/>
        <n v="57145.24063"/>
        <n v="57145.26072"/>
        <n v="57146.13184"/>
        <n v="57146.50257"/>
        <n v="57146.922153"/>
        <n v="57146.96507"/>
        <n v="57147.40195"/>
        <n v="57148.15316"/>
        <n v="57149.17381"/>
        <n v="57149.21643"/>
        <n v="57150.40302"/>
        <n v="57151.12355"/>
        <n v="57151.696248"/>
        <n v="57151.81486"/>
        <n v="57152.54267"/>
        <n v="57153.23223"/>
        <n v="57156.95559"/>
        <n v="57157.49951"/>
        <n v="57158.04841"/>
        <n v="57158.41508"/>
        <n v="57165.23503"/>
        <n v="57165.59906"/>
        <n v="57167.24779"/>
        <n v="57167.73562"/>
        <n v="57168.01403"/>
        <n v="57169.1899"/>
        <n v="57169.351545"/>
        <n v="57170.911157"/>
        <n v="57172.68293"/>
        <n v="57173.5513"/>
        <n v="57175.02048"/>
        <n v="57175.26245"/>
        <n v="57175.55558"/>
        <n v="57177.591311"/>
        <n v="57177.67393"/>
        <n v="57179.29133"/>
        <n v="57181.60734"/>
        <n v="57182.18879"/>
        <n v="57183.42158"/>
        <n v="57183.94462"/>
        <n v="57184.1039"/>
        <n v="57184.31497"/>
        <n v="57185.02111"/>
        <n v="57185.71273"/>
        <n v="57186.334682"/>
        <n v="57186.75969"/>
        <n v="57187.28628"/>
        <n v="57189.72205"/>
        <n v="57190.29233"/>
        <n v="57191.866084"/>
        <n v="57192.3548"/>
        <n v="57194.98932"/>
        <n v="57195.54032"/>
        <n v="57197.54402"/>
        <n v="57197.959365"/>
        <n v="57198.30846"/>
        <n v="57199.27827"/>
        <n v="57199.45967"/>
        <n v="57199.79101"/>
        <n v="57201.45063"/>
        <n v="57201.69167"/>
        <n v="57202.29815"/>
        <n v="57202.85538"/>
        <n v="57203.54884"/>
        <n v="57203.91843"/>
        <n v="57204.40279"/>
        <n v="57204.51215"/>
        <n v="57204.56486"/>
        <n v="57204.96121"/>
        <n v="57205.35418"/>
        <n v="57211.831177"/>
        <n v="57212.99253"/>
        <n v="57213.57609"/>
        <n v="57214.89225"/>
        <n v="57215.57823"/>
        <n v="57216.03101"/>
        <n v="57216.48492"/>
        <n v="57217.32849"/>
        <n v="57221.66053"/>
        <n v="57221.726609"/>
        <n v="57221.9204"/>
        <n v="57224.91156"/>
        <n v="57225.00891"/>
        <n v="57227.03181"/>
        <n v="57228.736748"/>
        <n v="57229.60268"/>
        <n v="57230.20379"/>
        <n v="57232.670597"/>
        <n v="57232.91825"/>
        <n v="57234.29794"/>
        <n v="57234.899067"/>
        <n v="57236.11059"/>
        <n v="57236.24108"/>
        <n v="57236.63893"/>
        <n v="57239.66749"/>
        <n v="57239.78104"/>
        <n v="57240.28701"/>
        <n v="57243.3507"/>
        <n v="57243.63661"/>
        <n v="57244.48421"/>
        <n v="57244.70134"/>
        <n v="57245.874151"/>
        <n v="57247.15421"/>
        <n v="57248.22129"/>
        <n v="57249.5129"/>
        <n v="57250.72657"/>
        <n v="57251.23245"/>
        <n v="57251.9588"/>
        <n v="57253.01137"/>
        <n v="57256.80379"/>
        <n v="57257.22885"/>
        <n v="57257.62477"/>
        <n v="57258.14171"/>
        <n v="57262.27528"/>
        <n v="57262.683237"/>
        <n v="57263.23184"/>
        <n v="57264.15955"/>
        <n v="57264.38112"/>
        <n v="57265.5734"/>
        <n v="57265.8084"/>
        <n v="57265.85843"/>
        <n v="57266.2457"/>
        <n v="57266.29118"/>
        <n v="57268.37849"/>
        <n v="57268.69868"/>
        <n v="57268.75729"/>
        <n v="57268.85791"/>
        <n v="57270.42252"/>
        <n v="57271.5102"/>
        <n v="57271.64709"/>
        <n v="57271.73651"/>
        <n v="57271.94678"/>
        <n v="57274.16898"/>
        <n v="57276.40345"/>
        <n v="57276.48392"/>
        <n v="57277.05143"/>
        <n v="57277.33521"/>
        <n v="57278.01441"/>
        <n v="57278.21982"/>
        <n v="57278.99743"/>
        <n v="57279.417734"/>
        <n v="57279.52857"/>
        <n v="57279.53671"/>
        <n v="57280.31254"/>
        <n v="57281.24547"/>
        <n v="57283.44185"/>
        <n v="57283.53443"/>
        <n v="57284.66274"/>
        <n v="57286.71679"/>
        <n v="57288.20599"/>
        <n v="57288.61691"/>
        <n v="57293.609787"/>
        <n v="57295.46609"/>
        <n v="57296.30511"/>
        <n v="57298.87632"/>
        <n v="57299.22378"/>
        <n v="57303.85305"/>
        <n v="57304.46434"/>
        <n v="57305.671113"/>
        <n v="57307.93487"/>
        <n v="57308.36619"/>
        <n v="57309.87448"/>
        <n v="57312.49783"/>
        <n v="57312.51177"/>
        <n v="57312.72548"/>
        <n v="57313.32783"/>
        <n v="57313.92927"/>
        <n v="57314.21993"/>
        <n v="57316.62938"/>
        <n v="57317.44587"/>
        <n v="57319.15037"/>
        <n v="57319.33785"/>
        <n v="57319.62824"/>
        <n v="57320.218525"/>
        <n v="57320.92603"/>
        <n v="57321.18941"/>
        <n v="57324.214401"/>
        <n v="57324.52615"/>
        <n v="57324.64814"/>
        <n v="57324.97363"/>
        <n v="57325.55995"/>
        <n v="57325.66017"/>
        <n v="57325.87984"/>
        <n v="57327.15285"/>
        <n v="57327.18734"/>
        <n v="57327.58722"/>
        <n v="57327.92422"/>
        <n v="57330.15401"/>
        <n v="57330.44956"/>
        <n v="57330.61806"/>
        <n v="57330.790695"/>
        <n v="57333.42842"/>
        <n v="57335.64372"/>
        <n v="57337.06999"/>
        <n v="57337.91275"/>
        <n v="57338.340929"/>
        <n v="57341.22382"/>
        <n v="57341.33666"/>
        <n v="57342.29537"/>
        <n v="57343.25186"/>
        <n v="57345.55423"/>
        <n v="57345.72358"/>
        <n v="57349.65013"/>
        <n v="57349.94718"/>
        <n v="57351.29979"/>
        <n v="57353.27008"/>
        <n v="57355.02026"/>
        <n v="57355.83632"/>
        <n v="57355.96669"/>
        <n v="57356.62685"/>
        <n v="57356.90283"/>
        <n v="57358.2777"/>
        <n v="57358.59245"/>
        <n v="57358.68997"/>
        <n v="57361.093915"/>
        <n v="57361.12147"/>
        <n v="57362.6518"/>
        <n v="57365.44074"/>
        <n v="57366.1449"/>
        <n v="57366.25022"/>
        <n v="57369.71078"/>
        <n v="57370.60489"/>
        <n v="57370.82468"/>
        <n v="57374.43267"/>
        <n v="57379.19558"/>
        <n v="57380.11944"/>
        <n v="57381.20429"/>
        <n v="57381.3773"/>
        <n v="57383.35431"/>
        <n v="57384.7395"/>
        <n v="57384.75333"/>
        <n v="57386.35306"/>
        <n v="57392.67534"/>
        <n v="57392.82123"/>
        <n v="57393.55006"/>
        <n v="57394.07577"/>
        <n v="57395.16634"/>
        <n v="57397.977179"/>
        <n v="57398.52731"/>
        <n v="57399.461697"/>
        <n v="57405.481096"/>
        <n v="57406.59296"/>
        <n v="57406.77525"/>
        <n v="57408.20542"/>
        <n v="57410.44421"/>
        <n v="57410.7422"/>
        <n v="57416.31479"/>
        <n v="57416.8631"/>
        <n v="57417.5862"/>
        <n v="57421.42724"/>
        <n v="57421.45829"/>
        <n v="57423.04858"/>
        <n v="57424.19432"/>
        <n v="57426.36671"/>
        <n v="57429.73482"/>
        <n v="57431.779921"/>
        <n v="57434.59775"/>
        <n v="57435.7807"/>
        <n v="57436.60297"/>
        <n v="57437.41712"/>
        <n v="57438.18661"/>
        <n v="57442.84848"/>
        <n v="57443.00528"/>
        <n v="57443.53014"/>
        <n v="57444.65477"/>
        <n v="57445.78893"/>
        <n v="57445.81551"/>
        <n v="57447.95908"/>
        <n v="57450.5621"/>
        <n v="57453.03638"/>
        <n v="57454.53323"/>
        <n v="57454.99098"/>
        <n v="57456.12922"/>
        <n v="57456.47999"/>
        <n v="57460.94535"/>
        <n v="57462.23118"/>
        <n v="57464.15859"/>
        <n v="57466.4088"/>
        <n v="57466.88233"/>
        <n v="57467.45484"/>
        <n v="57467.589676"/>
        <n v="57470.24388"/>
        <n v="57471.97636"/>
        <n v="57473.25519"/>
        <n v="57473.43216"/>
        <n v="57473.65086"/>
        <n v="57474.16848"/>
        <n v="57477.9012"/>
        <n v="57481.65664"/>
        <n v="57483.50638"/>
        <n v="57484.04838"/>
        <n v="57484.58661"/>
        <n v="57486.07793"/>
        <n v="57486.31364"/>
        <n v="57488.5187"/>
        <n v="57492.32756"/>
        <n v="57493.17646"/>
        <n v="57493.32356"/>
        <n v="57493.9903"/>
        <n v="57494.12133"/>
        <n v="57496.31383"/>
        <n v="57496.36377"/>
        <n v="57496.6671"/>
        <n v="57497.26518"/>
        <n v="57498.27363"/>
        <n v="57499.03829"/>
        <n v="57501.54373"/>
        <n v="57502.32256"/>
        <n v="57503.56709"/>
        <n v="57503.97078"/>
        <n v="57504.647467"/>
        <n v="57504.84943"/>
        <n v="57505.370615"/>
        <n v="57506.45981"/>
        <n v="57506.60868"/>
        <n v="57507.265"/>
        <n v="57509.98404"/>
        <n v="57515.62462"/>
        <n v="57516.56812"/>
        <n v="57516.70401"/>
        <n v="57516.93857"/>
        <n v="57517.207699"/>
        <n v="57524.062692"/>
        <n v="57524.62747"/>
        <n v="57525.35009"/>
        <n v="57526.28916"/>
        <n v="57528.022045"/>
        <n v="57528.61844"/>
        <n v="57531.51853"/>
        <n v="57533.09646"/>
        <n v="57533.83387"/>
        <n v="57536.36006"/>
        <n v="57536.441186"/>
        <n v="57539.50958"/>
        <n v="57540.34141"/>
        <n v="57540.96788"/>
        <n v="57541.13443"/>
        <n v="57541.1418"/>
        <n v="57542.163922"/>
        <n v="57542.45731"/>
        <n v="57542.55212"/>
        <n v="57542.58986"/>
        <n v="57542.80053"/>
        <n v="57543.02031"/>
        <n v="57543.15663"/>
        <n v="57545.59852"/>
        <n v="57548.20176"/>
        <n v="57548.50735"/>
        <n v="57548.853756"/>
        <n v="57548.96096"/>
        <n v="57549.11969"/>
        <n v="57551.17496"/>
        <n v="57552.50202"/>
        <n v="57553.18791"/>
        <n v="57553.9579"/>
        <n v="57554.49316"/>
        <n v="57554.52728"/>
        <n v="57555.59519"/>
        <n v="57555.95696"/>
        <n v="57556.28336"/>
        <n v="57558.90993"/>
        <n v="57560.18542"/>
        <n v="57560.93569"/>
        <n v="57561.87029"/>
        <n v="57562.24268"/>
        <n v="57562.607975"/>
        <n v="57563.50122"/>
        <n v="57566.578916"/>
        <n v="57567.21704"/>
        <n v="57567.87217"/>
        <n v="57569.36196"/>
        <n v="57569.38152"/>
        <n v="57569.43913"/>
        <n v="57569.86248"/>
        <n v="57570.87463"/>
        <n v="57571.34626"/>
        <n v="57571.53421"/>
        <n v="57571.90014"/>
        <n v="57572.32539"/>
        <n v="57573.79757"/>
        <n v="57573.89261"/>
        <n v="57574.06072"/>
        <n v="57575.326142"/>
        <n v="57575.68945"/>
        <n v="57579.24665"/>
        <n v="57582.21026"/>
        <n v="57583.88386"/>
        <n v="57584.65809"/>
        <n v="57586.06514"/>
        <n v="57586.34263"/>
        <n v="57586.72714"/>
        <n v="57588.00108"/>
        <n v="57588.60877"/>
        <n v="57589.15281"/>
        <n v="57589.21453"/>
        <n v="57589.29986"/>
        <n v="57589.386209"/>
        <n v="57594.27592"/>
        <n v="57594.73764"/>
        <n v="57597.54768"/>
        <n v="57600.73347"/>
        <n v="57602.28776"/>
        <n v="57602.68429"/>
        <n v="57602.78614"/>
        <n v="57605.45757"/>
        <n v="57606.28171"/>
        <n v="57606.83852"/>
        <n v="57607.58549"/>
        <n v="57608.63732"/>
        <n v="57608.79115"/>
        <n v="57613.99827"/>
        <n v="57614.08132"/>
        <n v="57615.5682"/>
        <n v="57615.84732"/>
        <n v="57615.89871"/>
        <n v="57615.97072"/>
        <n v="57616.58915"/>
        <n v="57619.33706"/>
        <n v="57619.53"/>
        <n v="57621.77957"/>
        <n v="57622.492158"/>
        <n v="57622.77012"/>
        <n v="57623.06929"/>
        <n v="57623.228622"/>
        <n v="57623.23603"/>
        <n v="57623.61798"/>
        <n v="57625.7306"/>
        <n v="57629.75697"/>
        <n v="57629.92919"/>
        <n v="57633.82328"/>
        <n v="57637.41445"/>
        <n v="57639.05524"/>
        <n v="57640.733189"/>
        <n v="57640.7526"/>
        <n v="57641.90627"/>
        <n v="57647.9649"/>
        <n v="57650.118"/>
        <n v="57650.30075"/>
        <n v="57651.42255"/>
        <n v="57651.87244"/>
        <n v="57652.19583"/>
        <n v="57652.84002"/>
        <n v="57653.06116"/>
        <n v="57653.37423"/>
        <n v="57653.61286"/>
        <n v="57655.45121"/>
        <n v="57656.35197"/>
        <n v="57656.87518"/>
        <n v="57658.45736"/>
        <n v="57660.24598"/>
        <n v="57660.89605"/>
        <n v="57661.374342"/>
        <n v="57661.82895"/>
        <n v="57661.952908"/>
        <n v="57662.84382"/>
        <n v="57663.24306"/>
        <n v="57673.24342"/>
        <n v="57673.73172"/>
        <n v="57678.07126"/>
        <n v="57680.31105"/>
        <n v="57680.71239"/>
        <n v="57682.4795"/>
        <n v="57684.7964"/>
        <n v="57686.64245"/>
        <n v="57687.15349"/>
        <n v="57687.54339"/>
        <n v="57689.166"/>
        <n v="57689.52632"/>
        <n v="57690.30525"/>
        <n v="57690.88296"/>
        <n v="57691.24927"/>
        <n v="57691.28693"/>
        <n v="57692.26891"/>
        <n v="57694.603461"/>
        <n v="57697.076857"/>
        <n v="57697.80212"/>
        <n v="57699.50922"/>
        <n v="57702.34796"/>
        <n v="57702.42945"/>
        <n v="57702.6173"/>
        <n v="57703.55133"/>
        <n v="57703.56754"/>
        <n v="57704.1091"/>
        <n v="57705.14737"/>
        <n v="57708.6148"/>
        <n v="57710.35694"/>
        <n v="57711.17046"/>
        <n v="57711.33504"/>
        <n v="57712.12336"/>
        <n v="57712.2885"/>
        <n v="57712.525142"/>
        <n v="57712.738656"/>
        <n v="57713.38868"/>
        <n v="57716.08207"/>
        <n v="57717.17384"/>
        <n v="57717.42511"/>
        <n v="57717.492467"/>
        <n v="57718.63166"/>
        <n v="57721.213575"/>
        <n v="57722.62387"/>
        <n v="57722.642968"/>
        <n v="57723.42941"/>
        <n v="57724.53613"/>
        <n v="57724.65136"/>
        <n v="57724.79357"/>
        <n v="57726.10728"/>
        <n v="57728.11669"/>
        <n v="57728.29265"/>
        <n v="57728.70737"/>
        <n v="57728.95284"/>
        <n v="57729.837416"/>
        <n v="57732.07751"/>
        <n v="57733.31575"/>
        <n v="57733.39988"/>
        <n v="57733.91198"/>
        <n v="57734.42193"/>
        <n v="57736.1502"/>
        <n v="57736.8561"/>
        <n v="57738.84604"/>
        <n v="57739.23284"/>
        <n v="57740.90844"/>
        <n v="57741.66629"/>
        <n v="57745.2662"/>
        <n v="57750.31116"/>
        <n v="57754.89799"/>
        <n v="57754.99568"/>
        <n v="57755.1317"/>
        <n v="57756.07386"/>
        <n v="57756.59874"/>
        <n v="57757.84878"/>
        <n v="57760.37899"/>
        <n v="57761.96239"/>
        <n v="57762.93247"/>
        <n v="57763.80845"/>
        <n v="57764.25878"/>
        <n v="57768.14831"/>
        <n v="57769.84434"/>
        <n v="57773.52769"/>
        <n v="57776.14151"/>
        <n v="57776.17944"/>
        <n v="57777.25875"/>
        <n v="57779.04933"/>
        <n v="57779.8654"/>
        <n v="57781.09249"/>
        <n v="57781.985239"/>
        <n v="57784.75816"/>
        <n v="57784.97737"/>
        <n v="57785.74399"/>
        <n v="57789.9614"/>
        <n v="57790.19977"/>
        <n v="57790.62209"/>
        <n v="57790.93463"/>
        <n v="57793.69856"/>
        <n v="57794.23019"/>
        <n v="57796.7563"/>
        <n v="57797.88372"/>
        <n v="57797.98136"/>
        <n v="57798.29569"/>
        <n v="57799.99019"/>
        <n v="57800.29135"/>
        <n v="57800.74411"/>
        <n v="57803.5434"/>
        <n v="57803.72894"/>
        <n v="57804.44528"/>
        <n v="57813.60249"/>
        <n v="57813.98388"/>
        <n v="57817.41139"/>
        <n v="57817.59099"/>
        <n v="57818.703796"/>
        <n v="57820.75146"/>
        <n v="57824.61991"/>
        <n v="57828.83049"/>
        <n v="57829.7445"/>
        <n v="57833.70782"/>
        <n v="57834.69157"/>
        <n v="57834.81882"/>
        <n v="57835.93639"/>
        <n v="57836.6795"/>
        <n v="57837.90121"/>
        <n v="57837.98308"/>
        <n v="57838.152888"/>
        <n v="57838.39255"/>
        <n v="57838.6168"/>
        <n v="57839.70508"/>
        <n v="57840.63167"/>
        <n v="57841.47801"/>
        <n v="57841.795741"/>
        <n v="57841.93469"/>
        <n v="57842.34567"/>
        <n v="57846.321523"/>
        <n v="57847.50019"/>
        <n v="57849.57736"/>
        <n v="57849.74846"/>
        <n v="57849.92105"/>
        <n v="57850.18857"/>
        <n v="57850.92799"/>
        <n v="57851.29692"/>
        <n v="57851.57745"/>
        <n v="57852.282648"/>
        <n v="57852.70528"/>
        <n v="57855.19483"/>
        <n v="57857.52686"/>
        <n v="57858.39561"/>
        <n v="57859.99524"/>
        <n v="57860.56805"/>
        <n v="57864.10733"/>
        <n v="57864.81279"/>
        <n v="57865.09691"/>
        <n v="57866.927065"/>
        <n v="57867.34497"/>
        <n v="57867.91537"/>
        <n v="57868.13898"/>
        <n v="57868.59902"/>
        <n v="57870.60715"/>
        <n v="57872.33608"/>
        <n v="57873.81261"/>
        <n v="57874.17863"/>
        <n v="57875.59447"/>
        <n v="57882.19734"/>
        <n v="57883.78855"/>
        <n v="57886.47033"/>
        <n v="57889.67667"/>
        <n v="57889.73716"/>
        <n v="57890.11318"/>
        <n v="57892.23064"/>
        <n v="57892.23182"/>
        <n v="57892.248025"/>
        <n v="57893.20231"/>
        <n v="57893.23546"/>
        <n v="57894.60982"/>
        <n v="57899.11039"/>
        <n v="57899.11717"/>
        <n v="57903.1042"/>
        <n v="57903.284982"/>
        <n v="57903.48569"/>
        <n v="57905.12398"/>
        <n v="57908.710425"/>
        <n v="57910.369015"/>
        <n v="57910.81585"/>
        <n v="57913.60672"/>
        <n v="57915.60602"/>
        <n v="57916.49708"/>
        <n v="57916.60721"/>
        <n v="57917.32392"/>
        <n v="57919.81224"/>
        <n v="57923.07934"/>
        <n v="57925.07453"/>
        <n v="57925.17382"/>
        <n v="57926.5059"/>
        <n v="57928.23493"/>
        <n v="57931.83714"/>
        <n v="57931.87884"/>
        <n v="57932.3174"/>
        <n v="57933.08204"/>
        <n v="57933.42692"/>
        <n v="57936.40625"/>
        <n v="57937.63831"/>
        <n v="57938.09269"/>
        <n v="57939.83479"/>
        <n v="57940.55997"/>
        <n v="57940.75042"/>
        <n v="57942.55653"/>
        <n v="57943.19504"/>
        <n v="57945.21228"/>
        <n v="57946.36972"/>
        <n v="57946.50608"/>
        <n v="57946.782147"/>
        <n v="57947.62864"/>
        <n v="57947.8501"/>
        <n v="57950.51264"/>
        <n v="57950.99511"/>
        <n v="57951.84621"/>
        <n v="57952.3994"/>
        <n v="57952.897234"/>
        <n v="57955.80744"/>
        <n v="57959.69467"/>
        <n v="57959.84912"/>
        <n v="57962.83091"/>
        <n v="57963.08282"/>
        <n v="57964.76512"/>
        <n v="57964.97675"/>
        <n v="57969.80518"/>
        <n v="57972.24744"/>
        <n v="57972.506751"/>
        <n v="57972.94164"/>
        <n v="57973.76001"/>
        <n v="57975.9704"/>
        <n v="57976.78292"/>
        <n v="57977.19728"/>
        <n v="57979.70755"/>
        <n v="57981.35783"/>
        <n v="57982.54223"/>
        <n v="57986.57994"/>
        <n v="57989.65411"/>
        <n v="57990.21001"/>
        <n v="57990.472184"/>
        <n v="57990.85773"/>
        <n v="57993.583335"/>
        <n v="57996.188277"/>
        <n v="57996.41663"/>
        <n v="57996.50021"/>
        <n v="57997.03736"/>
        <n v="57998.40795"/>
        <n v="57998.93883"/>
        <n v="57999.65184"/>
        <n v="58000.20497"/>
        <n v="58000.658556"/>
        <n v="58001.86411"/>
        <n v="58002.58047"/>
        <n v="58006.35102"/>
        <n v="58006.685"/>
        <n v="58006.72884"/>
        <n v="58006.91349"/>
        <n v="58006.91536"/>
        <n v="58007.61581"/>
        <n v="58011.26819"/>
        <n v="58012.70472"/>
        <n v="58022.82284"/>
        <n v="58023.21607"/>
        <n v="58023.77633"/>
        <n v="58024.16365"/>
        <n v="58026.30417"/>
        <n v="58027.3232"/>
        <n v="58029.75488"/>
        <n v="58030.61931"/>
        <n v="58031.41438"/>
        <n v="58033.14269"/>
        <n v="58033.35328"/>
        <n v="58034.74947"/>
        <n v="58034.878154"/>
        <n v="58034.93194"/>
        <n v="58035.37499"/>
        <n v="58039.81231"/>
        <n v="58042.073874"/>
        <n v="58043.29089"/>
        <n v="58043.36552"/>
        <n v="58045.70911"/>
        <n v="58045.82741"/>
        <n v="58047.7335"/>
        <n v="58048.59987"/>
        <n v="58048.72287"/>
        <n v="58049.00692"/>
        <n v="58049.05889"/>
        <n v="58049.4679"/>
        <n v="58049.74456"/>
        <n v="58051.93542"/>
        <n v="58052.18151"/>
        <n v="58055.13844"/>
        <n v="58056.28795"/>
        <n v="58059.326965"/>
        <n v="58062.183823"/>
        <n v="58062.96887"/>
        <n v="58066.69774"/>
        <n v="58067.80731"/>
        <n v="58069.05261"/>
        <n v="58070.18767"/>
        <n v="58070.74323"/>
        <n v="58074.10416"/>
        <n v="58074.419474"/>
        <n v="58079.004018"/>
        <n v="58079.29351"/>
        <n v="58079.77949"/>
        <n v="58080.67485"/>
        <n v="58084.00023"/>
        <n v="58085.76337"/>
        <n v="58088.42933"/>
        <n v="58090.62944"/>
        <n v="58090.6669"/>
        <n v="58091.05653"/>
        <n v="58091.07437"/>
        <n v="58091.29818"/>
        <n v="58091.94189"/>
        <n v="58093.8752"/>
        <n v="58094.35355"/>
        <n v="58097.19492"/>
        <n v="58098.4382"/>
        <n v="58098.53614"/>
        <n v="58099.46408"/>
        <n v="58099.97407"/>
        <n v="58103.51867"/>
        <n v="58104.10843"/>
        <n v="58105.39434"/>
        <n v="58105.99214"/>
        <n v="58106.94152"/>
        <n v="58107.00671"/>
        <n v="58112.80834"/>
        <n v="58113.41607"/>
        <n v="58115.36961"/>
        <n v="58116.92513"/>
        <n v="58117.16968"/>
        <n v="58118.93848"/>
        <n v="58119.3868"/>
        <n v="58122.22426"/>
        <n v="58124.92798"/>
        <n v="58127.02817"/>
        <n v="58128.12003"/>
        <n v="58129.05375"/>
        <n v="58130.49285"/>
        <n v="58131.08364"/>
        <n v="58132.2103"/>
        <n v="58132.21904"/>
        <n v="58132.8866"/>
        <n v="58134.13299"/>
        <n v="58135.01799"/>
        <n v="58135.38443"/>
        <n v="58135.85143"/>
        <n v="58135.96065"/>
        <n v="58136.35161"/>
        <n v="58138.41577"/>
        <n v="58138.5561"/>
        <n v="58139.15051"/>
        <n v="58139.77435"/>
        <n v="58140.14585"/>
        <n v="58140.98669"/>
        <n v="58142.73119"/>
        <n v="58145.10141"/>
        <n v="58146.32319"/>
        <n v="58146.37729"/>
        <n v="58146.62569"/>
        <n v="58146.86049"/>
        <n v="58147.03017"/>
        <n v="58147.89852"/>
        <n v="58149.65937"/>
        <n v="58150.806878"/>
        <n v="58152.5002"/>
        <n v="58153.14307"/>
        <n v="58154.00848"/>
        <n v="58155.47007"/>
        <n v="58156.92435"/>
        <n v="58158.38181"/>
        <n v="58160.404624"/>
        <n v="58161.58852"/>
        <n v="58161.719089"/>
        <n v="58163.75352"/>
        <n v="58164.19456"/>
        <n v="58164.61428"/>
        <n v="58164.895132"/>
        <n v="58165.22011"/>
        <n v="58165.28738"/>
        <n v="58167.49037"/>
        <n v="58168.87961"/>
        <n v="58169.342696"/>
        <n v="58169.80469"/>
        <n v="58169.91336"/>
        <n v="58171.45345"/>
        <n v="58173.65332"/>
        <n v="58174.37772"/>
        <n v="58175.53478"/>
        <n v="58175.85237"/>
        <n v="58176.05596"/>
        <n v="58176.84672"/>
        <n v="58179.45281"/>
        <n v="58182.98318"/>
        <n v="58186.42614"/>
        <n v="58187.187337"/>
        <n v="58187.30301"/>
        <n v="58187.36701"/>
        <n v="58189.63753"/>
        <n v="58189.77045"/>
        <n v="58190.98644"/>
        <n v="58191.24149"/>
        <n v="58193.0272"/>
        <n v="58193.75188"/>
        <n v="58194.46585"/>
        <n v="58195.57597"/>
        <n v="58196.009845"/>
        <n v="58198.01549"/>
        <n v="58198.61438"/>
        <n v="58199.57337"/>
        <n v="58200.83007"/>
        <n v="58202.23837"/>
        <n v="58202.47131"/>
        <n v="58204.08985"/>
        <n v="58204.88505"/>
        <n v="58205.32472"/>
        <n v="58206.07494"/>
        <n v="58206.79159"/>
        <n v="58206.80003"/>
        <n v="58206.94645"/>
        <n v="58207.30676"/>
        <n v="58207.43264"/>
        <n v="58208.38229"/>
        <n v="58208.48491"/>
        <n v="58208.50418"/>
        <n v="58212.75162"/>
        <n v="58213.84588"/>
        <n v="58219.13028"/>
        <n v="58219.26639"/>
        <n v="58219.305094"/>
        <n v="58219.79797"/>
        <n v="58220.10518"/>
        <n v="58221.73606"/>
        <n v="58222.760819"/>
        <n v="58224.49454"/>
        <n v="58225.16876"/>
        <n v="58225.96838"/>
        <n v="58225.99119"/>
        <n v="58228.12482"/>
        <n v="58230.57173"/>
        <n v="58231.07683"/>
        <n v="58232.46065"/>
        <n v="58233.18447"/>
        <n v="58233.55806"/>
        <n v="58236.27199"/>
        <n v="58240.71405"/>
        <n v="58240.752354"/>
        <n v="58243.42509"/>
        <n v="58244.590509"/>
        <n v="58246.48434"/>
        <n v="58248.94134"/>
        <n v="58249.22119"/>
        <n v="58250.66802"/>
        <n v="58251.29888"/>
        <n v="58253.1013"/>
        <n v="58254.09316"/>
        <n v="58254.91499"/>
        <n v="58256.23643"/>
        <n v="58257.622503"/>
        <n v="58258.27235"/>
        <n v="58258.31355"/>
        <n v="58258.82963"/>
        <n v="58259.19908"/>
        <n v="58260.45777"/>
        <n v="58261.9159"/>
        <n v="58262.29223"/>
        <n v="58262.33182"/>
        <n v="58262.67634"/>
        <n v="58268.2065"/>
        <n v="58269.29939"/>
        <n v="58270.11226"/>
        <n v="58270.673356"/>
        <n v="58273.65266"/>
        <n v="58273.94944"/>
        <n v="58274.11804"/>
        <n v="58274.40346"/>
        <n v="58276.75487"/>
        <n v="58277.30178"/>
        <n v="58278.37807"/>
        <n v="58279.38981"/>
        <n v="58279.814219"/>
        <n v="58281.80603"/>
        <n v="58285.09609"/>
        <n v="58286.26054"/>
        <n v="58286.3206"/>
        <n v="58286.51092"/>
        <n v="58286.969638"/>
        <n v="58287.13775"/>
        <n v="58288.412518"/>
        <n v="58288.43456"/>
        <n v="58288.6469"/>
        <n v="58288.67871"/>
        <n v="58289.45091"/>
        <n v="58289.53222"/>
        <n v="58291.75751"/>
        <n v="58295.28566"/>
        <n v="58296.85802"/>
        <n v="58297.95718"/>
        <n v="58298.15083"/>
        <n v="58300.46997"/>
        <n v="58300.943508"/>
        <n v="58302.44183"/>
        <n v="58302.96711"/>
        <n v="58305.29776"/>
        <n v="58305.408298"/>
        <n v="58306.184421"/>
        <n v="58306.25946"/>
        <n v="58306.466857"/>
        <n v="58306.6093"/>
        <n v="58308.02029"/>
        <n v="58308.031695"/>
        <n v="58308.38156"/>
        <n v="58309.015157"/>
        <n v="58310.32362"/>
        <n v="58310.72558"/>
        <n v="58312.124714"/>
        <n v="58313.13428"/>
        <n v="58315.30021"/>
        <n v="58317.28228"/>
        <n v="58319.33103"/>
        <n v="58319.60227"/>
        <n v="58322.44423"/>
        <n v="58322.73855"/>
        <n v="58324.67178"/>
        <n v="58325.69707"/>
        <n v="58326.52501"/>
        <n v="58327.35145"/>
        <n v="58328.16529"/>
        <n v="58328.51709"/>
        <n v="58328.752156"/>
        <n v="58330.35112"/>
        <n v="58334.65236"/>
        <n v="58335.14323"/>
        <n v="58336.7923"/>
        <n v="58337.17494"/>
        <n v="58337.71696"/>
        <n v="58338.89338"/>
        <n v="58339.61031"/>
        <n v="58339.90314"/>
        <n v="58341.43628"/>
        <n v="58342.586655"/>
        <n v="58343.15917"/>
        <n v="58343.58633"/>
        <n v="58343.60909"/>
        <n v="58343.73123"/>
        <n v="58343.75744"/>
        <n v="58344.204008"/>
        <n v="58347.66251"/>
        <n v="58347.72351"/>
        <n v="58347.91908"/>
        <n v="58348.061213"/>
        <n v="58348.71267"/>
        <n v="58350.562352"/>
        <n v="58351.44451"/>
        <n v="58351.61472"/>
        <n v="58356.420701"/>
        <n v="58357.04303"/>
        <n v="58357.967425"/>
        <n v="58360.39195"/>
        <n v="58360.48158"/>
        <n v="58361.81445"/>
        <n v="58362.75615"/>
        <n v="58362.88677"/>
        <n v="58365.15237"/>
        <n v="58367.81475"/>
        <n v="58368.182"/>
        <n v="58368.8908"/>
        <n v="58369.78721"/>
        <n v="58371.44532"/>
        <n v="58375.25601"/>
        <n v="58375.53875"/>
        <n v="58375.54927"/>
        <n v="58377.071376"/>
        <n v="58377.78619"/>
        <n v="58380.03212"/>
        <n v="58381.69866"/>
        <n v="58383.515166"/>
        <n v="58384.81583"/>
        <n v="58385.30603"/>
        <n v="58386.30518"/>
        <n v="58388.09427"/>
        <n v="58388.14467"/>
        <n v="58390.20851"/>
        <n v="58394.29443"/>
        <n v="58395.9941"/>
        <n v="58397.0464"/>
        <n v="58400.81812"/>
        <n v="58401.63166"/>
        <n v="58403.27134"/>
        <n v="58405.10505"/>
        <n v="58407.14496"/>
        <n v="58408.27882"/>
        <n v="58408.29906"/>
        <n v="58408.98241"/>
        <n v="58409.6628"/>
        <n v="58413.72271"/>
        <n v="58418.50237"/>
        <n v="58421.32083"/>
        <n v="58422.85614"/>
        <n v="58423.57785"/>
        <n v="58423.84568"/>
        <n v="58424.02377"/>
        <n v="58425.761608"/>
        <n v="58427.15741"/>
        <n v="58427.45443"/>
        <n v="58427.65914"/>
        <n v="58427.73765"/>
        <n v="58427.97625"/>
        <n v="58431.11079"/>
        <n v="58431.39865"/>
        <n v="58432.52994"/>
        <n v="58434.350298"/>
        <n v="58435.18145"/>
        <n v="58435.623745"/>
        <n v="58435.77933"/>
        <n v="58435.91558"/>
        <n v="58437.58565"/>
        <n v="58439.6103"/>
        <n v="58441.872641"/>
        <n v="58442.033793"/>
        <n v="58443.69036"/>
        <n v="58444.22198"/>
        <n v="58444.8921"/>
        <n v="58445.24204"/>
        <n v="58445.6815"/>
        <n v="58446.77183"/>
        <n v="58451.440844"/>
        <n v="58451.52221"/>
        <n v="58451.68943"/>
        <n v="58451.7937"/>
        <n v="58452.22763"/>
        <n v="58453.97006"/>
        <n v="58454.345186"/>
        <n v="58454.73665"/>
        <n v="58454.83538"/>
        <n v="58454.91708"/>
        <n v="58455.80624"/>
        <n v="58456.53276"/>
        <n v="58456.65719"/>
        <n v="58458.50517"/>
        <n v="58458.746652"/>
        <n v="58458.89241"/>
        <n v="58459.08299"/>
        <n v="58459.79634"/>
        <n v="58460.98701"/>
        <n v="58462.06093"/>
        <n v="58463.02949"/>
        <n v="58464.33276"/>
        <n v="58464.344465"/>
        <n v="58465.89354"/>
        <n v="58466.98372"/>
        <n v="58467.30768"/>
        <n v="58469.062317"/>
        <n v="58469.28636"/>
        <n v="58470.29046"/>
        <n v="58470.52505"/>
        <n v="58471.09096"/>
        <n v="58473.3708"/>
        <n v="58474.03898"/>
        <n v="58474.85838"/>
        <n v="58477.211"/>
        <n v="58479.75105"/>
        <n v="58480.5389"/>
        <n v="58481.32361"/>
        <n v="58483.524"/>
        <n v="58483.87578"/>
        <n v="58484.01031"/>
        <n v="58484.84056"/>
        <n v="58487.571356"/>
        <n v="58487.681657"/>
        <n v="58488.59697"/>
        <n v="58489.40866"/>
        <n v="58491.8407"/>
        <n v="58493.06214"/>
        <n v="58495.04975"/>
        <n v="58498.68179"/>
        <n v="58501.72683"/>
        <n v="58502.17046"/>
        <n v="58506.08361"/>
        <n v="58506.16232"/>
        <n v="58509.00556"/>
        <n v="58510.90651"/>
        <n v="58511.11117"/>
        <n v="58514.49428"/>
        <n v="58515.44238"/>
        <n v="58515.54292"/>
        <n v="58516.32984"/>
        <n v="58516.903733"/>
        <n v="58518.11289"/>
        <n v="58519.56926"/>
        <n v="58521.04336"/>
        <n v="58527.65472"/>
        <n v="58528.58841"/>
        <n v="58529.13337"/>
        <n v="58529.588173"/>
        <n v="58534.98805"/>
        <n v="58540.13879"/>
        <n v="58541.98227"/>
        <n v="58546.99321"/>
        <n v="58549.79687"/>
        <n v="58550.65014"/>
        <n v="58551.522"/>
        <n v="58553.73509"/>
        <n v="58554.06072"/>
        <n v="58554.56789"/>
        <n v="58555.14038"/>
        <n v="58559.092451"/>
        <n v="58561.01272"/>
        <n v="58561.1409"/>
        <n v="58562.536188"/>
        <n v="58562.97836"/>
        <n v="58567.06233"/>
        <n v="58567.55627"/>
        <n v="58572.00461"/>
        <n v="58575.00972"/>
        <n v="58575.47122"/>
        <n v="58576.6016"/>
        <n v="58578.57047"/>
        <n v="58578.73243"/>
        <n v="58581.24917"/>
        <n v="58581.43017"/>
        <n v="58582.42456"/>
        <n v="58584.28914"/>
        <n v="58584.55506"/>
        <n v="58585.50758"/>
        <n v="58587.1891"/>
        <n v="58589.374395"/>
        <n v="58589.61655"/>
        <n v="58590.20909"/>
        <n v="58591.28718"/>
        <n v="58591.446171"/>
        <n v="58593.12314"/>
        <n v="58595.19822"/>
        <n v="58595.73529"/>
        <n v="58597.32796"/>
        <n v="58597.82647"/>
        <n v="58598.26588"/>
        <n v="58600.08842"/>
        <n v="58600.13683"/>
        <n v="58603.33819"/>
        <n v="58604.20642"/>
        <n v="58605.04284"/>
        <n v="58605.42396"/>
        <n v="58605.520117"/>
        <n v="58605.98027"/>
        <n v="58611.5524"/>
        <n v="58614.1382"/>
        <n v="58615.24027"/>
        <n v="58616.10995"/>
        <n v="58617.88223"/>
        <n v="58618.197675"/>
        <n v="58618.23655"/>
        <n v="58619.13793"/>
        <n v="58619.72501"/>
        <n v="58625.72195"/>
        <n v="58626.20417"/>
        <n v="58627.38347"/>
        <n v="58627.40469"/>
        <n v="58629.04488"/>
        <n v="58630.8636"/>
        <n v="58631.26678"/>
        <n v="58631.38651"/>
        <n v="58632.15825"/>
        <n v="58632.79595"/>
        <n v="58633.14285"/>
        <n v="58633.2789"/>
        <n v="58634.89893"/>
        <n v="58636.075665"/>
        <n v="58636.86744"/>
        <n v="58640.76623"/>
        <n v="58641.29338"/>
        <n v="58641.94738"/>
        <n v="58642.712944"/>
        <n v="58642.79733"/>
        <n v="58644.530038"/>
        <n v="58644.60243"/>
        <n v="58646.55395"/>
        <n v="58646.90116"/>
        <n v="58650.54425"/>
        <n v="58650.96495"/>
        <n v="58651.853418"/>
        <n v="58653.97954"/>
        <n v="58654.91065"/>
        <n v="58654.9453"/>
        <n v="58656.96612"/>
        <n v="58658.058"/>
        <n v="58658.52975"/>
        <n v="58661.36712"/>
        <n v="58663.92628"/>
        <n v="58668.01158"/>
        <n v="58670.49418"/>
        <n v="58670.767406"/>
        <n v="58672.71055"/>
        <n v="58672.80537"/>
        <n v="58673.52586"/>
        <n v="58676.569566"/>
        <n v="58678.35509"/>
        <n v="58684.78565"/>
        <n v="58686.71793"/>
        <n v="58688.86495"/>
        <n v="58691.00749"/>
        <n v="58692.21528"/>
        <n v="58692.79154"/>
        <n v="58695.48136"/>
        <n v="58696.264113"/>
        <n v="58699.07999"/>
        <n v="58699.67728"/>
        <n v="58699.87836"/>
        <n v="58703.92438"/>
        <n v="58705.85223"/>
        <n v="58708.77277"/>
        <n v="58709.32979"/>
        <n v="58709.64787"/>
        <n v="58713.28392"/>
        <n v="58713.362726"/>
        <n v="58713.63203"/>
        <n v="58714.97794"/>
        <n v="58714.99842"/>
        <n v="58717.81913"/>
        <n v="58721.539"/>
        <n v="58722.398508"/>
        <n v="58723.994"/>
        <n v="58724.34478"/>
        <n v="58725.33205"/>
        <n v="58725.59804"/>
        <n v="58726.62155"/>
        <n v="58728.49539"/>
        <n v="58731.63016"/>
        <n v="58733.66232"/>
        <n v="58734.94136"/>
        <n v="58740.19447"/>
        <n v="58742.88799"/>
        <n v="58744.99931"/>
        <n v="58745.09145"/>
        <n v="58745.75004"/>
        <n v="58747.35876"/>
        <n v="58749.31702"/>
        <n v="58749.95837"/>
        <n v="58750.93995"/>
        <n v="58751.87369"/>
        <n v="58755.07271"/>
        <n v="58755.30852"/>
        <n v="58758.410236"/>
        <n v="58759.00676"/>
        <n v="58759.10206"/>
        <n v="58759.25691"/>
        <n v="58759.56864"/>
        <n v="58761.15986"/>
        <n v="58761.60982"/>
        <n v="58765.618167"/>
        <n v="58765.90909"/>
        <n v="58766.95789"/>
        <n v="58770.305995"/>
        <n v="58770.65381"/>
        <n v="58771.21664"/>
        <n v="58774.21591"/>
        <n v="58779.95895"/>
        <n v="58779.96179"/>
        <n v="58780.201443"/>
        <n v="58780.92252"/>
        <n v="58781.79399"/>
        <n v="58782.09321"/>
        <n v="58782.565736"/>
        <n v="58782.69278"/>
        <n v="58782.77679"/>
        <n v="58784.11968"/>
        <n v="58785.33297"/>
        <n v="58786.28989"/>
        <n v="58787.03139"/>
        <n v="58789.00998"/>
        <n v="58789.51357"/>
        <n v="58792.82415"/>
        <n v="58794.747545"/>
        <n v="58796.09665"/>
        <n v="58796.45782"/>
        <n v="58798.07497"/>
        <n v="58798.97943"/>
        <n v="58802.50197"/>
        <n v="58806.54964"/>
        <n v="58809.86826"/>
        <n v="58810.00927"/>
        <n v="58810.50529"/>
        <n v="58810.57988"/>
        <n v="58811.29301"/>
        <n v="58813.82862"/>
        <n v="58817.52257"/>
        <n v="58817.58742"/>
        <n v="58819.43128"/>
        <n v="58819.88707"/>
        <n v="58820.79687"/>
        <n v="58827.71024"/>
        <n v="58828.1236"/>
        <n v="58828.53294"/>
        <n v="58828.9551"/>
        <n v="58829.052"/>
        <n v="58829.68482"/>
        <n v="58831.17876"/>
        <n v="58833.53762"/>
        <n v="58836.64543"/>
        <n v="58837.86737"/>
        <n v="58837.89456"/>
        <n v="58840.57809"/>
        <n v="58840.69128"/>
        <n v="58841.68588"/>
        <n v="58841.958737"/>
        <n v="58842.74969"/>
        <n v="58843.6325"/>
        <n v="58843.84621"/>
        <n v="58845.53299"/>
        <n v="58848.19093"/>
        <n v="58848.44391"/>
        <n v="58848.49799"/>
        <n v="58848.82632"/>
        <n v="58849.52524"/>
        <n v="58850.238868"/>
        <n v="58850.976907"/>
        <n v="58852.50573"/>
        <n v="58858.73107"/>
        <n v="58859.3415"/>
        <n v="58863.971619"/>
        <n v="58864.93826"/>
        <n v="58866.85639"/>
        <n v="58868.11892"/>
        <n v="58870.04933"/>
        <n v="58871.04736"/>
        <n v="58871.12791"/>
        <n v="58871.51501"/>
        <n v="58872.29781"/>
        <n v="58874.51632"/>
        <n v="58875.16581"/>
        <n v="58876.145498"/>
        <n v="58876.20887"/>
        <n v="58876.8558"/>
        <n v="58877.25976"/>
        <n v="58877.98895"/>
        <n v="58879.65284"/>
        <n v="58880.09269"/>
        <n v="58882.35681"/>
        <n v="58886.34219"/>
        <n v="58889.859"/>
        <n v="58892.69742"/>
        <n v="58893.225394"/>
        <n v="58893.65771"/>
        <n v="58894.458103"/>
        <n v="58895.43898"/>
        <n v="58895.72415"/>
        <n v="58898.72405"/>
        <n v="58902.76223"/>
        <n v="58903.03885"/>
        <n v="58903.38406"/>
        <n v="58904.58223"/>
        <n v="58905.02052"/>
        <n v="58905.69384"/>
        <n v="58908.68213"/>
        <n v="58910.13718"/>
        <n v="58914.17326"/>
        <n v="58914.41626"/>
        <n v="58917.12806"/>
        <n v="58920.61119"/>
        <n v="58921.72882"/>
        <n v="58921.83361"/>
        <n v="58922.44204"/>
        <n v="58923.502226"/>
        <n v="58923.99452"/>
        <n v="58926.66812"/>
        <n v="58927.729615"/>
        <n v="58928.55755"/>
        <n v="58930.34955"/>
        <n v="58931.53681"/>
        <n v="58932.36899"/>
        <n v="58932.90798"/>
        <n v="58935.98789"/>
        <n v="58936.63192"/>
        <n v="58936.814172"/>
        <n v="58937.47567"/>
        <n v="58938.72413"/>
        <n v="58939.80232"/>
        <n v="58940.83974"/>
        <n v="58943.35185"/>
        <n v="58948.56706"/>
        <n v="58949.33047"/>
        <n v="58949.62464"/>
        <n v="58949.68793"/>
        <n v="58950.32131"/>
        <n v="58952.45208"/>
        <n v="58952.789777"/>
        <n v="58954.25002"/>
        <n v="58955.0286"/>
        <n v="58957.589235"/>
        <n v="58958.073432"/>
        <n v="58961.365896"/>
        <n v="58965.957764"/>
        <n v="58968.08076"/>
        <n v="58972.51901"/>
        <n v="58972.85428"/>
        <n v="58975.57639"/>
        <n v="58975.84606"/>
        <n v="58977.606599"/>
        <n v="58979.07097"/>
        <n v="58981.59094"/>
        <n v="58984.90283"/>
        <n v="58987.79233"/>
        <n v="58988.22339"/>
        <n v="58988.79178"/>
        <n v="58989.62044"/>
        <n v="58991.10911"/>
        <n v="58992.809495"/>
        <n v="58993.21307"/>
        <n v="58995.54791"/>
        <n v="58995.64828"/>
        <n v="58996.01492"/>
        <n v="58999.75369"/>
        <n v="59000.01909"/>
        <n v="59000.54106"/>
        <n v="59000.55772"/>
        <n v="59000.76012"/>
        <n v="59000.77235"/>
        <n v="59000.895227"/>
        <n v="59004.53768"/>
        <n v="59010.935397"/>
        <n v="59011.46005"/>
        <n v="59012.98365"/>
        <n v="59015.5449"/>
        <n v="59017.13376"/>
        <n v="59019.83939"/>
        <n v="59019.87456"/>
        <n v="59020.4011"/>
        <n v="59022.06351"/>
        <n v="59022.52396"/>
        <n v="59023.5764"/>
        <n v="59023.76489"/>
        <n v="59024.06085"/>
        <n v="59024.32976"/>
        <n v="59025.11827"/>
        <n v="59026.5881"/>
        <n v="59028.17597"/>
        <n v="59029.381273"/>
        <n v="59030.30118"/>
        <n v="59031.87891"/>
        <n v="59032.48498"/>
        <n v="59033.2744"/>
        <n v="59033.46552"/>
        <n v="59033.46658"/>
        <n v="59035.71894"/>
        <n v="59035.76895"/>
        <n v="59040.816965"/>
        <n v="59042.45473"/>
        <n v="59043.12883"/>
        <n v="59043.30036"/>
        <n v="59044.97335"/>
        <n v="59045.72228"/>
        <n v="59046.06213"/>
        <n v="59046.29251"/>
        <n v="59047.57256"/>
        <n v="59047.62814"/>
        <n v="59051.71038"/>
        <n v="59054.40642"/>
        <n v="59055.47391"/>
        <n v="59055.61733"/>
        <n v="59055.780533"/>
        <n v="59056.41408"/>
        <n v="59058.94503"/>
        <n v="59059.77276"/>
        <n v="59065.38638"/>
        <n v="59065.86865"/>
        <n v="59068.79121"/>
        <n v="59071.10448"/>
        <n v="59071.31519"/>
        <n v="59080.7374"/>
        <n v="59085.17558"/>
        <n v="59091.3207"/>
        <n v="59092.284553"/>
        <n v="59092.648"/>
        <n v="59097.02904"/>
        <n v="59100.67349"/>
        <n v="59101.56767"/>
        <n v="59102.84424"/>
        <n v="59102.99613"/>
        <n v="59105.97024"/>
        <n v="59106.23377"/>
        <n v="59106.65718"/>
        <n v="59109.07843"/>
        <n v="59109.29957"/>
        <n v="59109.77474"/>
        <n v="59110.2253"/>
        <n v="59112.12959"/>
        <n v="59115.9376"/>
        <n v="59116.438081"/>
        <n v="59118.79632"/>
        <n v="59119.344157"/>
        <n v="59119.60798"/>
        <n v="59119.82141"/>
        <n v="59121.73245"/>
        <n v="59121.796174"/>
        <n v="59125.67433"/>
        <n v="59125.90483"/>
        <n v="59130.90428"/>
        <n v="59132.69375"/>
        <n v="59132.79161"/>
        <n v="59134.78161"/>
        <n v="59139.31856"/>
        <n v="59139.77617"/>
        <n v="59140.29534"/>
        <n v="59140.41448"/>
        <n v="59143.29455"/>
        <n v="59144.03508"/>
        <n v="59145.95604"/>
        <n v="59146.30136"/>
        <n v="59147.10544"/>
        <n v="59148.8622"/>
        <n v="59149.02479"/>
        <n v="59149.5834"/>
        <n v="59151.30923"/>
        <n v="59151.8063"/>
        <n v="59155.62588"/>
        <n v="59155.83208"/>
        <n v="59156.49089"/>
        <n v="59156.81992"/>
        <n v="59157.11716"/>
        <n v="59157.65221"/>
        <n v="59157.95632"/>
        <n v="59158.42162"/>
        <n v="59159.61411"/>
        <n v="59160.79842"/>
        <n v="59162.58074"/>
        <n v="59162.96105"/>
        <n v="59166.12221"/>
        <n v="59168.3652"/>
        <n v="59170.222833"/>
        <n v="59170.97131"/>
        <n v="59171.67817"/>
        <n v="59172.57733"/>
        <n v="59172.94697"/>
        <n v="59178.93624"/>
        <n v="59180.18747"/>
        <n v="59183.82168"/>
        <n v="59184.52546"/>
        <n v="59186.68856"/>
        <n v="59187.386348"/>
        <n v="59194.78748"/>
        <n v="59195.42756"/>
        <n v="59198.969959"/>
        <n v="59200.2994"/>
        <n v="59200.636024"/>
        <n v="59201.14082"/>
        <n v="59204.25071"/>
        <n v="59204.83123"/>
        <n v="59205.23705"/>
        <n v="59205.88796"/>
        <n v="59207.071991"/>
        <n v="59208.8372"/>
        <n v="59208.93709"/>
        <n v="59211.263875"/>
        <n v="59211.64574"/>
        <n v="59212.32529"/>
        <n v="59212.78066"/>
        <n v="59213.97837"/>
        <n v="59215.82044"/>
        <n v="59216.25616"/>
        <n v="59217.38263"/>
        <n v="59217.39487"/>
        <n v="59218.52564"/>
        <n v="59220.73011"/>
        <n v="59223.75594"/>
        <n v="59226.21223"/>
        <n v="59227.05663"/>
        <n v="59228.54271"/>
        <n v="59229.635638"/>
        <n v="59231.83721"/>
        <n v="59234.37994"/>
        <n v="59234.80641"/>
        <n v="59238.12079"/>
        <n v="59241.2787"/>
        <n v="59241.73729"/>
        <n v="59242.07999"/>
        <n v="59244.04276"/>
        <n v="59244.39733"/>
        <n v="59248.95019"/>
        <n v="59250.4262"/>
        <n v="59250.69785"/>
        <n v="59251.213846"/>
        <n v="59253.88617"/>
        <n v="59255.829"/>
        <n v="59256.506781"/>
        <n v="59256.72966"/>
        <n v="59257.99513"/>
        <n v="59258.31264"/>
        <n v="59261.45032"/>
        <n v="59263.09595"/>
        <n v="59268.60283"/>
        <n v="59270.57911"/>
        <n v="59270.65301"/>
        <n v="59271.78375"/>
        <n v="59273.05632"/>
        <n v="59274.39117"/>
        <n v="59275.583163"/>
        <n v="59275.91275"/>
        <n v="59276.54082"/>
        <n v="59282.22086"/>
        <n v="59282.28259"/>
        <n v="59283.31378"/>
        <n v="59284.161889"/>
        <n v="59285.77139"/>
        <n v="59286.245763"/>
        <n v="59288.58061"/>
        <n v="59290.82864"/>
        <n v="59291.08929"/>
        <n v="59292.52389"/>
        <n v="59294.9244"/>
        <n v="59296.20024"/>
        <n v="59297.11904"/>
        <n v="59298.13221"/>
        <n v="59299.29611"/>
        <n v="59300.783704"/>
        <n v="59301.27314"/>
        <n v="59302.54319"/>
        <n v="59303.63796"/>
        <n v="59306.72309"/>
        <n v="59307.20877"/>
        <n v="59308.17684"/>
        <n v="59309.2221"/>
        <n v="59309.88042"/>
        <n v="59310.49234"/>
        <n v="59312.18365"/>
        <n v="59312.32746"/>
        <n v="59312.53108"/>
        <n v="59316.60093"/>
        <n v="59317.06597"/>
        <n v="59318.13653"/>
        <n v="59318.25615"/>
        <n v="59318.88799"/>
        <n v="59320.46434"/>
        <n v="59320.50459"/>
        <n v="59321.76405"/>
        <n v="59322.27724"/>
        <n v="59322.71145"/>
        <n v="59322.73252"/>
        <n v="59323.36797"/>
        <n v="59324.50079"/>
        <n v="59325.07495"/>
        <n v="59330.78398"/>
        <n v="59331.03314"/>
        <n v="59332.2537"/>
        <n v="59334.315189"/>
        <n v="59336.49465"/>
        <n v="59336.53801"/>
        <n v="59336.76141"/>
        <n v="59336.854"/>
        <n v="59338.85549"/>
        <n v="59340.657225"/>
        <n v="59340.84343"/>
        <n v="59341.32001"/>
        <n v="59342.839941"/>
        <n v="59347.92418"/>
        <n v="59348.02867"/>
        <n v="59349.33357"/>
        <n v="59349.89986"/>
        <n v="59351.03215"/>
        <n v="59353.46199"/>
        <n v="59355.30864"/>
        <n v="59355.65906"/>
        <n v="59355.99855"/>
        <n v="59356.17279"/>
        <n v="59356.44666"/>
        <n v="59357.312525"/>
        <n v="59361.69157"/>
        <n v="59363.74413"/>
        <n v="59364.95585"/>
        <n v="59367.37904"/>
        <n v="59367.39494"/>
        <n v="59368.34833"/>
        <n v="59368.73333"/>
        <n v="59370.01544"/>
        <n v="59372.53192"/>
        <n v="59372.88571"/>
        <n v="59374.01288"/>
        <n v="59374.50417"/>
        <n v="59375.75508"/>
        <n v="59378.680917"/>
        <n v="59379.86227"/>
        <n v="59381.31618"/>
        <n v="59381.5659"/>
        <n v="59383.248829"/>
        <n v="59383.85827"/>
        <n v="59385.55234"/>
        <n v="59385.92985"/>
        <n v="59386.983498"/>
        <n v="59387.88459"/>
        <n v="59391.944952"/>
        <n v="59392.13152"/>
        <n v="59392.291727"/>
        <n v="59393.389933"/>
        <n v="59395.28381"/>
        <n v="59395.65212"/>
        <n v="59398.863268"/>
        <n v="59399.01919"/>
        <n v="59401.48748"/>
        <n v="59402.71648"/>
        <n v="59403.162323"/>
        <n v="59405.996794"/>
        <n v="59406.70848"/>
        <n v="59408.33032"/>
        <n v="59408.38716"/>
        <n v="59408.61195"/>
        <n v="59409.11068"/>
        <n v="59410.079232"/>
        <n v="59410.44765"/>
        <n v="59410.45902"/>
        <n v="59410.58104"/>
        <n v="59412.96449"/>
        <n v="59413.21019"/>
        <n v="59413.34333"/>
        <n v="59413.76556"/>
        <n v="59416.61295"/>
        <n v="59417.0829"/>
        <n v="59417.382176"/>
        <n v="59417.656255"/>
        <n v="59418.70098"/>
        <n v="59424.324718"/>
        <n v="59425.29833"/>
        <n v="59425.41782"/>
        <n v="59425.772"/>
        <n v="59425.81632"/>
        <n v="59426.68615"/>
        <n v="59426.76457"/>
        <n v="59427.20008"/>
        <n v="59428.57432"/>
        <n v="59428.83525"/>
        <n v="59429.05267"/>
        <n v="59432.46535"/>
        <n v="59434.09997"/>
        <n v="59434.66593"/>
        <n v="59437.59469"/>
        <n v="59438.962925"/>
        <n v="59439.591827"/>
        <n v="59440.3894"/>
        <n v="59441.18614"/>
        <n v="59441.7312"/>
        <n v="59442.7468"/>
        <n v="59445.12602"/>
        <n v="59446.13031"/>
        <n v="59446.34312"/>
        <n v="59446.45888"/>
        <n v="59447.19379"/>
        <n v="59447.39087"/>
        <n v="59449.29421"/>
        <n v="59450.30881"/>
        <n v="59450.67559"/>
        <n v="59451.218848"/>
        <n v="59451.879454"/>
        <n v="59451.91998"/>
        <n v="59452.58532"/>
        <n v="59453.64856"/>
        <n v="59454.548"/>
        <n v="59455.99057"/>
        <n v="59456.76302"/>
        <n v="59458.98629"/>
        <n v="59459.22291"/>
        <n v="59459.45104"/>
        <n v="59464.652129"/>
        <n v="59466.047738"/>
        <n v="59466.40184"/>
        <n v="59467.00067"/>
        <n v="59468.5315"/>
        <n v="59470.02299"/>
        <n v="59470.95262"/>
        <n v="59471.830592"/>
        <n v="59472.42839"/>
        <n v="59472.6357"/>
        <n v="59473.96613"/>
        <n v="59475.48388"/>
        <n v="59475.84535"/>
        <n v="59476.15024"/>
        <n v="59478.49878"/>
        <n v="59480.62659"/>
        <n v="59481.46367"/>
        <n v="59481.72916"/>
        <n v="59481.99525"/>
        <n v="59482.07867"/>
        <n v="59482.37939"/>
        <n v="59483.04955"/>
        <n v="59483.823857"/>
        <n v="59484.83483"/>
        <n v="59484.97142"/>
        <n v="59485.75031"/>
        <n v="59486.259217"/>
        <n v="59486.4591"/>
        <n v="59487.37017"/>
        <n v="59490.174682"/>
        <n v="59490.92102"/>
        <n v="59491.592609"/>
        <n v="59492.39531"/>
        <n v="59499.199965"/>
        <n v="59500.04109"/>
        <n v="59500.744337"/>
        <n v="59501.69563"/>
        <n v="59502.23542"/>
        <n v="59503.18873"/>
        <n v="59503.78134"/>
        <n v="59508.6959"/>
        <n v="59510.19093"/>
        <n v="59510.83534"/>
        <n v="59511.82031"/>
        <n v="59512.36795"/>
        <n v="59516.66232"/>
        <n v="59518.55947"/>
        <n v="59522.47684"/>
        <n v="59527.57126"/>
        <n v="59532.05945"/>
        <n v="59533.30486"/>
        <n v="59533.59625"/>
        <n v="59536.10329"/>
        <n v="59537.49239"/>
        <n v="59539.67621"/>
        <n v="59540.66495"/>
        <n v="59542.77966"/>
        <n v="59543.18134"/>
        <n v="59543.99245"/>
        <n v="59548.4692"/>
        <n v="59549.92369"/>
        <n v="59550.80809"/>
        <n v="59553.267"/>
        <n v="59553.8367"/>
        <n v="59555.909166"/>
        <n v="59556.59947"/>
        <n v="59560.000808"/>
        <n v="59561.79472"/>
        <n v="59563.44358"/>
        <n v="59564.36301"/>
        <n v="59565.56813"/>
        <n v="59565.65753"/>
        <n v="59566.14139"/>
        <n v="59566.75124"/>
        <n v="59567.31822"/>
        <n v="59568.69239"/>
        <n v="59569.99793"/>
        <n v="59572.19003"/>
        <n v="59574.91701"/>
        <n v="59575.9151"/>
        <n v="59577.86738"/>
        <n v="59578.09143"/>
        <n v="59579.171722"/>
        <n v="59582.13928"/>
        <n v="59583.7472"/>
        <n v="59583.75064"/>
        <n v="59584.624378"/>
        <n v="59584.87682"/>
        <n v="59585.6411"/>
        <n v="59588.865806"/>
        <n v="59589.0412"/>
        <n v="59592.08367"/>
        <n v="59593.02245"/>
        <n v="59593.43294"/>
        <n v="59594.35595"/>
        <n v="59598.52776"/>
        <n v="59600.051102"/>
        <n v="59601.75591"/>
        <n v="59603.15071"/>
        <n v="59603.96968"/>
        <n v="59604.366148"/>
        <n v="59604.85014"/>
        <n v="59606.29971"/>
        <n v="59609.533062"/>
        <n v="59609.61227"/>
        <n v="59611.8468"/>
        <n v="59613.09383"/>
        <n v="59613.12274"/>
        <n v="59616.29578"/>
        <n v="59616.53077"/>
        <n v="59616.9736"/>
        <n v="59619.760918"/>
        <n v="59620.16909"/>
        <n v="59623.53799"/>
        <n v="59625.492226"/>
        <n v="59626.27513"/>
        <n v="59626.6103"/>
        <n v="59630.07436"/>
        <n v="59631.12743"/>
        <n v="59632.24987"/>
        <n v="59632.614566"/>
        <n v="59633.209116"/>
        <n v="59637.62545"/>
        <n v="59638.84776"/>
        <n v="59643.60775"/>
        <n v="59645.35524"/>
        <n v="59646.2292"/>
        <n v="59647.32561"/>
        <n v="59650.00577"/>
        <n v="59653.78816"/>
        <n v="59655.28186"/>
        <n v="59655.96549"/>
        <n v="59657.25124"/>
        <n v="59658.29939"/>
        <n v="59659.59247"/>
        <n v="59660.68342"/>
        <n v="59661.7186"/>
        <n v="59662.464178"/>
        <n v="59665.85256"/>
        <n v="59666.3282"/>
        <n v="59667.74977"/>
        <n v="59668.04623"/>
        <n v="59670.88511"/>
        <n v="59672.12371"/>
        <n v="59675.72378"/>
        <n v="59675.835021"/>
        <n v="59676.52562"/>
        <n v="59677.92348"/>
        <n v="59677.93653"/>
        <n v="59678.42068"/>
        <n v="59683.55807"/>
        <n v="59684.48131"/>
        <n v="59685.5268"/>
        <n v="59689.78493"/>
        <n v="59692.91415"/>
        <n v="59693.8504"/>
        <n v="59693.97117"/>
        <n v="59695.332602"/>
        <n v="59696.59477"/>
        <n v="59698.384317"/>
        <n v="59698.83583"/>
        <n v="59699.98905"/>
        <n v="59701.34374"/>
        <n v="59702.29767"/>
        <n v="59702.33363"/>
        <n v="59704.94372"/>
        <n v="59705.74886"/>
        <n v="59706.43571"/>
        <n v="59708.463766"/>
        <n v="59708.64201"/>
        <n v="59710.20401"/>
        <n v="59712.37977"/>
        <n v="59713.34915"/>
        <n v="59714.348667"/>
        <n v="59714.67174"/>
        <n v="59716.95479"/>
        <n v="59717.07569"/>
        <n v="59724.20235"/>
        <n v="59724.71626"/>
        <n v="59724.72237"/>
        <n v="59727.9459"/>
        <n v="59728.31136"/>
        <n v="59728.64754"/>
        <n v="59728.98607"/>
        <n v="59729.00152"/>
        <n v="59730.47628"/>
        <n v="59730.52098"/>
        <n v="59730.63487"/>
        <n v="59730.760952"/>
        <n v="59732.81788"/>
        <n v="59732.86358"/>
        <n v="59733.86159"/>
        <n v="59734.20785"/>
        <n v="59737.38796"/>
        <n v="59738.88215"/>
        <n v="59740.48208"/>
        <n v="59741.94068"/>
        <n v="59742.06154"/>
        <n v="59742.648032"/>
        <n v="59751.85987"/>
        <n v="59753.27098"/>
        <n v="59753.99858"/>
        <n v="59754.68707"/>
        <n v="59756.9397"/>
        <n v="59759.0788"/>
        <n v="59760.046666"/>
        <n v="59760.80093"/>
        <n v="59766.0903"/>
        <n v="59767.61088"/>
        <n v="59768.77046"/>
        <n v="59768.8831"/>
        <n v="59769.12376"/>
        <n v="59769.46668"/>
        <n v="59775.0089"/>
        <n v="59777.93879"/>
        <n v="59777.9417"/>
        <n v="59781.43927"/>
        <n v="59783.15841"/>
        <n v="59783.33128"/>
        <n v="59788.74373"/>
        <n v="59792.52037"/>
        <n v="59793.55153"/>
        <n v="59794.24621"/>
        <n v="59794.926592"/>
        <n v="59795.0939"/>
        <n v="59797.72484"/>
        <n v="59798.1521"/>
        <n v="59801.01773"/>
        <n v="59802.24509"/>
        <n v="59802.87379"/>
        <n v="59804.50913"/>
        <n v="59806.08067"/>
        <n v="59808.89634"/>
        <n v="59810.63776"/>
        <n v="59811.40022"/>
        <n v="59814.19791"/>
        <n v="59814.30567"/>
        <n v="59814.39086"/>
        <n v="59814.76832"/>
        <n v="59814.776"/>
        <n v="59814.98213"/>
        <n v="59815.56917"/>
        <n v="59815.758"/>
        <n v="59816.27661"/>
        <n v="59817.47009"/>
        <n v="59818.51362"/>
        <n v="59819.46765"/>
        <n v="59821.5764"/>
        <n v="59821.74441"/>
        <n v="59821.86728"/>
        <n v="59823.510363"/>
        <n v="59825.019312"/>
        <n v="59825.4196"/>
        <n v="59827.76958"/>
        <n v="59830.1636"/>
        <n v="59832.0905"/>
        <n v="59833.95905"/>
        <n v="59834.80376"/>
        <n v="59835.42286"/>
        <n v="59836.72168"/>
        <n v="59837.31348"/>
        <n v="59838.510682"/>
        <n v="59840.807635"/>
        <n v="59841.28849"/>
        <n v="59841.38313"/>
        <n v="59841.44196"/>
        <n v="59841.678457"/>
        <n v="59841.73153"/>
        <n v="59842.07436"/>
        <n v="59843.590915"/>
        <n v="59844.720425"/>
        <n v="59852.09886"/>
        <n v="59853.79807"/>
        <n v="59854.64773"/>
        <n v="59854.77378"/>
        <n v="59855.03288"/>
        <n v="59856.72748"/>
        <n v="59858.54218"/>
        <n v="59858.93783"/>
        <n v="59859.74274"/>
        <n v="59861.63733"/>
        <n v="59862.058977"/>
        <n v="59863.85806"/>
        <n v="59864.4423"/>
        <n v="59864.48185"/>
        <n v="59865.01933"/>
        <n v="59868.22162"/>
        <n v="59871.01087"/>
        <n v="59871.02486"/>
        <n v="59871.073559"/>
        <n v="59872.4382"/>
        <n v="59875.38251"/>
        <n v="59875.924011"/>
        <n v="59876.63648"/>
        <n v="59878.30383"/>
        <n v="59883.90167"/>
        <n v="59884.84851"/>
        <n v="59886.07655"/>
        <n v="59886.71245"/>
        <n v="59888.6427"/>
        <n v="59890.95196"/>
        <n v="59893.92285"/>
        <n v="59896.49499"/>
        <n v="59897.5029"/>
        <n v="59898.37211"/>
        <n v="59899.21951"/>
        <n v="59901.95459"/>
        <n v="59903.48221"/>
        <n v="59904.37897"/>
        <n v="59905.39354"/>
        <n v="59906.266037"/>
        <n v="59908.6747"/>
        <n v="59909.51791"/>
        <n v="59911.025096"/>
        <n v="59912.861088"/>
        <n v="59916.94988"/>
        <n v="59919.509975"/>
        <n v="59922.509286"/>
        <n v="59924.96463"/>
        <n v="59925.54397"/>
        <n v="59925.8705"/>
        <n v="59929.069469"/>
        <n v="59929.18328"/>
        <n v="59929.478274"/>
        <n v="59929.92685"/>
        <n v="59930.320947"/>
        <n v="59930.68667"/>
        <n v="59933.03407"/>
        <n v="59934.63217"/>
        <n v="59935.2825"/>
        <n v="59935.93952"/>
        <n v="59936.82189"/>
        <n v="59938.52649"/>
        <n v="59938.81595"/>
        <n v="59939.02654"/>
        <n v="59939.14602"/>
        <n v="59939.56963"/>
        <n v="59940.45044"/>
        <n v="59941.09969"/>
        <n v="59941.4537"/>
        <n v="59941.50105"/>
        <n v="59942.24578"/>
        <n v="59946.13717"/>
        <n v="59948.188585"/>
        <n v="59948.64801"/>
        <n v="59952.68565"/>
        <n v="59953.41842"/>
        <n v="59954.33559"/>
        <n v="59955.07859"/>
        <n v="59956.37396"/>
        <n v="59956.7195"/>
        <n v="59957.86742"/>
        <n v="59962.2834"/>
        <n v="59962.88476"/>
        <n v="59966.30608"/>
        <n v="59967.02597"/>
        <n v="59968.66227"/>
        <n v="59969.410398"/>
        <n v="59971.494889"/>
        <n v="59972.234213"/>
        <n v="59973.03671"/>
        <n v="59974.24567"/>
        <n v="59975.90586"/>
        <n v="59976.2374"/>
        <n v="59979.20677"/>
        <n v="59980.533"/>
        <n v="59981.06129"/>
        <n v="59981.71051"/>
        <n v="59983.66393"/>
        <n v="59984.709202"/>
        <n v="59985.98394"/>
        <n v="59987.30321"/>
        <n v="59987.68093"/>
        <n v="59989.54717"/>
        <n v="59990.06676"/>
        <n v="59990.6244"/>
        <n v="59990.69454"/>
        <n v="59991.5567"/>
        <n v="59992.27668"/>
        <n v="59992.98285"/>
        <n v="59994.8628"/>
        <n v="59995.17356"/>
        <n v="59995.637382"/>
        <n v="59997.72738"/>
        <n v="59999.33098"/>
        <n v="60000.07736"/>
        <n v="60002.61945"/>
        <n v="60003.62431"/>
        <n v="60004.48682"/>
        <n v="60004.587277"/>
        <n v="60005.65386"/>
        <n v="60007.029312"/>
        <n v="60007.3475"/>
        <n v="60007.65531"/>
        <n v="60013.39074"/>
        <n v="60014.26619"/>
        <n v="60017.25164"/>
        <n v="60017.70421"/>
        <n v="60020.55631"/>
        <n v="60023.16861"/>
        <n v="60026.05052"/>
        <n v="60026.54463"/>
        <n v="60027.100007"/>
        <n v="60027.453822"/>
        <n v="60028.77366"/>
        <n v="60028.80346"/>
        <n v="60028.88365"/>
        <n v="60029.04537"/>
        <n v="60036.56306"/>
        <n v="60036.94705"/>
        <n v="60037.10041"/>
        <n v="60039.67548"/>
        <n v="60040.62828"/>
        <n v="60041.1336"/>
        <n v="60041.17392"/>
        <n v="60042.42141"/>
        <n v="60042.83179"/>
        <n v="60044.35171"/>
        <n v="60045.96608"/>
        <n v="60047.86076"/>
        <n v="60049.29979"/>
        <n v="60049.80585"/>
        <n v="60051.04304"/>
        <n v="60051.8613"/>
        <n v="60053.26796"/>
        <n v="60055.06858"/>
        <n v="60057.31176"/>
        <n v="60061.49569"/>
        <n v="60061.74329"/>
        <n v="60062.79209"/>
        <n v="60063.15404"/>
        <n v="60063.27177"/>
        <n v="60063.285574"/>
        <n v="60064.48725"/>
        <n v="60064.65442"/>
        <n v="60064.75836"/>
        <n v="60069.44162"/>
        <n v="60071.53688"/>
        <n v="60071.87923"/>
        <n v="60072.98107"/>
        <n v="60073.77673"/>
        <n v="60080.03067"/>
        <n v="60081.16768"/>
        <n v="60082.29047"/>
        <n v="60082.31499"/>
        <n v="60082.52121"/>
        <n v="60083.23339"/>
        <n v="60086.24701"/>
        <n v="60086.70568"/>
        <n v="60089.460892"/>
        <n v="60090.06881"/>
        <n v="60091.575737"/>
        <n v="60091.91542"/>
        <n v="60091.92936"/>
        <n v="60093.83022"/>
        <n v="60094.26857"/>
        <n v="60097.335739"/>
        <n v="60098.4783"/>
        <n v="60098.96257"/>
        <n v="60099.74203"/>
        <n v="60102.291272"/>
        <n v="60105.47056"/>
        <n v="60106.71265"/>
        <n v="60110.47521"/>
        <n v="60111.70351"/>
        <n v="60112.30834"/>
        <n v="60114.92087"/>
        <n v="60115.48607"/>
        <n v="60116.60267"/>
        <n v="60116.69764"/>
        <n v="60117.45897"/>
        <n v="60118.91432"/>
        <n v="60120.32426"/>
        <n v="60121.75389"/>
        <n v="60123.13871"/>
        <n v="60123.92816"/>
        <n v="60124.77844"/>
        <n v="60125.089733"/>
        <n v="60127.77101"/>
        <n v="60128.560218"/>
        <n v="60129.19746"/>
        <n v="60129.69762"/>
        <n v="60132.9246"/>
        <n v="60133.32631"/>
        <n v="60133.77193"/>
        <n v="60136.41818"/>
        <n v="60136.79086"/>
        <n v="60136.8156"/>
        <n v="60136.97602"/>
        <n v="60137.4177"/>
        <n v="60137.43377"/>
        <n v="60138.56662"/>
        <n v="60140.65152"/>
        <n v="60141.47737"/>
        <n v="60141.96477"/>
        <n v="60142.74631"/>
        <n v="60142.77814"/>
        <n v="60143.31378"/>
        <n v="60143.87696"/>
        <n v="60145.1584"/>
        <n v="60145.41672"/>
        <n v="60145.52207"/>
        <n v="60145.62925"/>
        <n v="60148.51164"/>
        <n v="60149.85759"/>
        <n v="60151.64044"/>
        <n v="60155.24952"/>
        <n v="60155.598"/>
        <n v="60159.981521"/>
        <n v="60163.95497"/>
        <n v="60165.29167"/>
        <n v="60165.65139"/>
        <n v="60166.06643"/>
        <n v="60166.50865"/>
        <n v="60166.89255"/>
        <n v="60168.63388"/>
        <n v="60169.09175"/>
        <n v="60170.97622"/>
        <n v="60171.61494"/>
        <n v="60173.60687"/>
        <n v="60174.2493"/>
        <n v="60174.34128"/>
        <n v="60175.38495"/>
        <n v="60175.543125"/>
        <n v="60180.41296"/>
        <n v="60187.07157"/>
        <n v="60187.22174"/>
        <n v="60188.22723"/>
        <n v="60189.8605"/>
        <n v="60193.23586"/>
        <n v="60194.04409"/>
        <n v="60198.61273"/>
        <n v="60199.27815"/>
        <n v="60201.58658"/>
        <n v="60202.56176"/>
        <n v="60203.17469"/>
        <n v="60204.30516"/>
        <n v="60205.18929"/>
        <n v="60207.6601"/>
        <n v="60208.28651"/>
        <n v="60209.575143"/>
        <n v="60210.34648"/>
        <n v="60211.21783"/>
        <n v="60213.09278"/>
        <n v="60214.75853"/>
        <n v="60215.3381"/>
        <n v="60220.69568"/>
        <n v="60220.994691"/>
        <n v="60222.11208"/>
        <n v="60226.41524"/>
        <n v="60229.442665"/>
        <n v="60230.61589"/>
        <n v="60232.09294"/>
        <n v="60232.656141"/>
        <n v="60233.38782"/>
        <n v="60233.88011"/>
        <n v="60234.32433"/>
        <n v="60234.50779"/>
        <n v="60235.74007"/>
        <n v="60238.14758"/>
        <n v="60239.82169"/>
        <n v="60241.92037"/>
        <n v="60242.04164"/>
        <n v="60242.72138"/>
        <n v="60242.84301"/>
        <n v="60244.30904"/>
        <n v="60245.163332"/>
        <n v="60246.038347"/>
        <n v="60246.45559"/>
        <n v="60246.48688"/>
        <n v="60247.855076"/>
        <n v="60249.037355"/>
        <n v="60251.59802"/>
        <n v="60254.083463"/>
        <n v="60254.35696"/>
        <n v="60255.25746"/>
        <n v="60256.66272"/>
        <n v="60259.88356"/>
        <n v="60261.02964"/>
        <n v="60261.40834"/>
        <n v="60262.73384"/>
        <n v="60264.7801"/>
        <n v="60265.46774"/>
        <n v="60267.767888"/>
        <n v="60267.86013"/>
        <n v="60267.89245"/>
        <n v="60268.04513"/>
        <n v="60268.3486"/>
        <n v="60270.59119"/>
        <n v="60272.15963"/>
        <n v="60273.24431"/>
        <n v="60277.99463"/>
        <n v="60278.79725"/>
        <n v="60280.41899"/>
        <n v="60280.64116"/>
        <n v="60281.683877"/>
        <n v="60282.53531"/>
        <n v="60285.89795"/>
        <n v="60288.89241"/>
        <n v="60290.01177"/>
        <n v="60290.06259"/>
        <n v="60291.40708"/>
        <n v="60291.7867"/>
        <n v="60292.18484"/>
        <n v="60292.48309"/>
        <n v="60294.46412"/>
        <n v="60295.12397"/>
        <n v="60296.22918"/>
        <n v="60298.54658"/>
        <n v="60300.91475"/>
        <n v="60301.37859"/>
        <n v="60302.90662"/>
        <n v="60305.03439"/>
        <n v="60306.02126"/>
        <n v="60306.13579"/>
        <n v="60309.21964"/>
        <n v="60312.11561"/>
        <n v="60312.6627"/>
        <n v="60314.20557"/>
        <n v="60314.21307"/>
        <n v="60314.98663"/>
        <n v="60315.30919"/>
        <n v="60315.44391"/>
        <n v="60318.54649"/>
        <n v="60319.54979"/>
        <n v="60319.71823"/>
        <n v="60320.75475"/>
        <n v="60321.060587"/>
        <n v="60321.46981"/>
        <n v="60322.6385"/>
        <n v="60323.16129"/>
        <n v="60326.90583"/>
        <n v="60327.7332"/>
        <n v="60329.73788"/>
        <n v="60330.2291"/>
        <n v="60332.16791"/>
        <n v="60332.97237"/>
        <n v="60333.17057"/>
        <n v="60334.83248"/>
        <n v="60335.64967"/>
        <n v="60336.84432"/>
        <n v="60336.99046"/>
        <n v="60339.08633"/>
        <n v="60342.87212"/>
        <n v="60347.07837"/>
        <n v="60349.010743"/>
        <n v="60350.74273"/>
        <n v="60351.01984"/>
        <n v="60352.87128"/>
        <n v="60355.75078"/>
        <n v="60358.21939"/>
        <n v="60360.466583"/>
        <n v="60361.11682"/>
        <n v="60362.32142"/>
        <n v="60363.798476"/>
        <n v="60365.85938"/>
        <n v="60366.71244"/>
        <n v="60367.70534"/>
        <n v="60368.35235"/>
        <n v="60368.53079"/>
        <n v="60369.52673"/>
        <n v="60372.89436"/>
        <n v="60375.14982"/>
        <n v="60376.0458"/>
        <n v="60376.28539"/>
        <n v="60376.450154"/>
        <n v="60377.6325"/>
        <n v="60378.08949"/>
        <n v="60378.83474"/>
        <n v="60379.77611"/>
        <n v="60380.43589"/>
        <n v="60383.58806"/>
        <n v="60384.15978"/>
        <n v="60387.37016"/>
        <n v="60388.50953"/>
        <n v="60391.12341"/>
        <n v="60393.46096"/>
        <n v="60393.88092"/>
        <n v="60394.209901"/>
        <n v="60395.13362"/>
        <n v="60396.93041"/>
        <n v="60397.70595"/>
        <n v="60402.21372"/>
        <n v="60402.42836"/>
        <n v="60403.048201"/>
        <n v="60403.47157"/>
        <n v="60409.95859"/>
        <n v="60410.003985"/>
        <n v="60410.43595"/>
        <n v="60413.18436"/>
        <n v="60413.31099"/>
        <n v="60413.36558"/>
        <n v="60417.342281"/>
        <n v="60417.44145"/>
        <n v="60418.18263"/>
        <n v="60419.04407"/>
        <n v="60421.57593"/>
        <n v="60421.77884"/>
        <n v="60423.76101"/>
        <n v="60424.119"/>
        <n v="60424.72014"/>
        <n v="60425.144243"/>
        <n v="60426.11348"/>
        <n v="60426.3984"/>
        <n v="60426.45298"/>
        <n v="60426.86332"/>
        <n v="60427.61114"/>
        <n v="60427.65386"/>
        <n v="60430.01751"/>
        <n v="60431.57756"/>
        <n v="60433.39978"/>
        <n v="60433.68327"/>
        <n v="60434.23678"/>
        <n v="60435.91495"/>
        <n v="60436.211456"/>
        <n v="60436.307571"/>
        <n v="60440.964801"/>
        <n v="60444.19605"/>
        <n v="60448.80164"/>
        <n v="60449.00251"/>
        <n v="60452.12269"/>
        <n v="60452.78197"/>
        <n v="60453.69882"/>
        <n v="60454.60428"/>
        <n v="60459.02966"/>
        <n v="60459.83352"/>
        <n v="60461.05687"/>
        <n v="60463.35028"/>
        <n v="60464.13493"/>
        <n v="60464.77612"/>
        <n v="60471.56858"/>
        <n v="60473.02584"/>
        <n v="60473.459193"/>
        <n v="60474.13528"/>
        <n v="60474.28543"/>
        <n v="60477.12289"/>
        <n v="60477.45982"/>
        <n v="60480.43012"/>
        <n v="60485.01437"/>
        <n v="60486.37554"/>
        <n v="60487.78081"/>
        <n v="60487.957094"/>
        <n v="60489.57755"/>
        <n v="60492.45065"/>
        <n v="60494.01774"/>
        <n v="60495.79367"/>
        <n v="60497.70017"/>
        <n v="60497.86451"/>
        <n v="60500.16621"/>
        <n v="60500.46814"/>
        <n v="60501.97664"/>
        <n v="60502.52712"/>
        <n v="60502.91665"/>
        <n v="60503.24965"/>
        <n v="60503.530437"/>
        <n v="60503.60373"/>
        <n v="60505.24191"/>
        <n v="60505.46637"/>
        <n v="60507.02686"/>
        <n v="60508.914393"/>
        <n v="60510.22384"/>
        <n v="60513.1019"/>
        <n v="60516.82632"/>
        <n v="60519.48113"/>
        <n v="60521.59692"/>
        <n v="60523.11917"/>
        <n v="60524.2098"/>
        <n v="60524.84032"/>
        <n v="60524.91168"/>
        <n v="60525.67168"/>
        <n v="60525.88522"/>
        <n v="60526.79421"/>
        <n v="60527.7071"/>
        <n v="60528.068443"/>
        <n v="60529.25575"/>
        <n v="60529.26347"/>
        <n v="60530.37851"/>
        <n v="60530.85461"/>
        <n v="60532.10701"/>
        <n v="60532.6958"/>
        <n v="60533.016501"/>
        <n v="60533.08665"/>
        <n v="60533.91895"/>
        <n v="60534.8719"/>
        <n v="60535.41985"/>
        <n v="60535.70377"/>
        <n v="60536.60651"/>
        <n v="60538.83051"/>
        <n v="60541.30705"/>
        <n v="60542.10467"/>
        <n v="60543.29231"/>
        <n v="60543.50727"/>
        <n v="60545.66769"/>
        <n v="60546.698553"/>
        <n v="60550.12423"/>
        <n v="60551.18703"/>
        <n v="60557.19058"/>
        <n v="60557.3284"/>
        <n v="60558.95241"/>
        <n v="60559.42163"/>
        <n v="60560.74086"/>
        <n v="60561.45793"/>
        <n v="60562.806"/>
        <n v="60565.90147"/>
        <n v="60568.13322"/>
        <n v="60568.83951"/>
        <n v="60569.62753"/>
        <n v="60570.58291"/>
        <n v="60578.1222"/>
        <n v="60579.41705"/>
        <n v="60580.34314"/>
        <n v="60581.595421"/>
        <n v="60582.06368"/>
        <n v="60583.88331"/>
        <n v="60584.92644"/>
        <n v="60587.07043"/>
        <n v="60588.097117"/>
        <n v="60588.30116"/>
        <n v="60588.51165"/>
        <n v="60588.65719"/>
        <n v="60588.92955"/>
        <n v="60591.31217"/>
        <n v="60593.10998"/>
        <n v="60594.1369"/>
        <n v="60595.39046"/>
        <n v="60603.62197"/>
        <n v="60604.15147"/>
        <n v="60605.63399"/>
        <n v="60611.06483"/>
        <n v="60613.19013"/>
        <n v="60614.48816"/>
        <n v="60617.90503"/>
        <n v="60618.63529"/>
        <n v="60624.09688"/>
        <n v="60625.54278"/>
        <n v="60628.1649"/>
        <n v="60628.77999"/>
        <n v="60632.35581"/>
        <n v="60632.46111"/>
        <n v="60632.66778"/>
        <n v="60633.32514"/>
        <n v="60637.65661"/>
        <n v="60640.216364"/>
        <n v="60642.764"/>
        <n v="60643.97487"/>
        <n v="60645.08889"/>
        <n v="60646.3976"/>
        <n v="60647.74219"/>
        <n v="60650.49299"/>
        <n v="60650.62875"/>
        <n v="60650.80363"/>
        <n v="60652.36852"/>
        <n v="60652.545743"/>
        <n v="60653.90244"/>
        <n v="60654.39212"/>
        <n v="60654.79697"/>
        <n v="60656.03653"/>
        <n v="60656.04205"/>
        <n v="60657.89975"/>
        <n v="60657.93499"/>
        <n v="60658.842622"/>
        <n v="60661.46215"/>
        <n v="60663.04204"/>
        <n v="60663.7835"/>
        <n v="60664.43777"/>
        <n v="60665.42217"/>
        <n v="60666.72839"/>
        <n v="60667.60625"/>
        <n v="60668.539416"/>
        <n v="60669.95586"/>
        <n v="60673.08225"/>
        <n v="60674.88024"/>
        <n v="60678.44837"/>
        <n v="60679.66475"/>
        <n v="60681.80137"/>
        <n v="60684.0627"/>
        <n v="60685.39281"/>
        <n v="60688.334035"/>
        <n v="60694.4813"/>
        <n v="60694.52114"/>
        <n v="60694.62745"/>
        <n v="60695.37302"/>
        <n v="60698.85783"/>
        <n v="60700.67844"/>
        <n v="60701.36559"/>
        <n v="60702.66069"/>
        <n v="60706.21527"/>
        <n v="60707.84083"/>
        <n v="60713.08819"/>
        <n v="60713.49851"/>
        <n v="60714.37651"/>
        <n v="60715.14464"/>
        <n v="60716.53061"/>
        <n v="60720.98925"/>
        <n v="60721.30386"/>
        <n v="60722.85193"/>
        <n v="60723.70349"/>
        <n v="60726.57391"/>
        <n v="60728.38416"/>
        <n v="60731.77347"/>
        <n v="60733.90087"/>
        <n v="60734.59026"/>
        <n v="60734.96469"/>
        <n v="60735.59023"/>
        <n v="60735.69269"/>
        <n v="60736.340993"/>
        <n v="60737.630501"/>
        <n v="60737.884835"/>
        <n v="60738.35084"/>
        <n v="60739.6965"/>
        <n v="60740.14691"/>
        <n v="60741.101144"/>
        <n v="60742.5687"/>
        <n v="60746.30696"/>
        <n v="60747.244814"/>
        <n v="60748.67871"/>
        <n v="60749.89223"/>
        <n v="60753.55647"/>
        <n v="60753.701638"/>
        <n v="60756.72969"/>
        <n v="60757.99358"/>
        <n v="60758.16917"/>
        <n v="60759.91352"/>
        <n v="60760.86857"/>
        <n v="60762.441161"/>
        <n v="60762.681518"/>
        <n v="60763.78611"/>
        <n v="60763.9853"/>
        <n v="60768.37516"/>
        <n v="60768.67298"/>
        <n v="60768.71328"/>
        <n v="60768.80851"/>
        <n v="60770.999312"/>
        <n v="60771.28172"/>
        <n v="60772.82977"/>
        <n v="60773.1872"/>
        <n v="60773.28277"/>
        <n v="60775.4373"/>
        <n v="60776.02246"/>
        <n v="60776.0671"/>
        <n v="60778.18254"/>
        <n v="60779.22697"/>
        <n v="60779.30277"/>
        <n v="60783.15209"/>
        <n v="60787.9149"/>
        <n v="60788.18437"/>
        <n v="60788.3278"/>
        <n v="60790.24981"/>
        <n v="60791.11132"/>
        <n v="60791.43823"/>
        <n v="60791.55967"/>
        <n v="60791.69752"/>
        <n v="60793.41409"/>
        <n v="60795.1796"/>
        <n v="60796.48838"/>
        <n v="60799.213724"/>
        <n v="60802.47753"/>
        <n v="60803.2946"/>
        <n v="60803.62422"/>
        <n v="60803.78819"/>
        <n v="60806.12177"/>
        <n v="60807.50632"/>
        <n v="60809.97945"/>
        <n v="60812.12352"/>
        <n v="60813.20008"/>
        <n v="60814.63453"/>
        <n v="60815.6513"/>
        <n v="60815.68504"/>
        <n v="60816.02986"/>
        <n v="60817.99986"/>
        <n v="60822.87185"/>
        <n v="60824.28684"/>
        <n v="60824.7686"/>
        <n v="60825.34265"/>
        <n v="60829.121067"/>
        <n v="60832.9728"/>
        <n v="60833.10819"/>
        <n v="60833.57231"/>
        <n v="60834.42587"/>
        <n v="60835.37174"/>
        <n v="60837.40943"/>
        <n v="60837.60519"/>
        <n v="60838.15004"/>
        <n v="60839.44551"/>
        <n v="60839.831241"/>
        <n v="60842.63926"/>
        <n v="60845.76654"/>
        <n v="60845.88016"/>
        <n v="60846.794485"/>
        <n v="60847.363971"/>
        <n v="60847.48376"/>
        <n v="60854.12971"/>
        <n v="60854.94276"/>
        <n v="60861.994711"/>
        <n v="60862.94709"/>
        <n v="60864.47374"/>
        <n v="60864.80416"/>
        <n v="60866.05443"/>
        <n v="60867.16749"/>
        <n v="60867.83923"/>
        <n v="60870.56763"/>
        <n v="60870.66658"/>
        <n v="60873.11185"/>
        <n v="60873.561372"/>
        <n v="60873.659854"/>
        <n v="60875.282985"/>
        <n v="60877.81915"/>
        <n v="60879.24644"/>
        <n v="60879.837"/>
        <n v="60881.60786"/>
        <n v="60882.24827"/>
        <n v="60882.43556"/>
        <n v="60882.59145"/>
        <n v="60882.61129"/>
        <n v="60883.17967"/>
        <n v="60889.36565"/>
        <n v="60889.91429"/>
        <n v="60893.47439"/>
        <n v="60894.58737"/>
        <n v="60894.71001"/>
        <n v="60897.69844"/>
        <n v="60898.5235"/>
        <n v="60900.21967"/>
        <n v="60902.70216"/>
        <n v="60905.04378"/>
        <n v="60907.09089"/>
        <n v="60908.19445"/>
        <n v="60910.61225"/>
        <n v="60913.21334"/>
        <n v="60913.39687"/>
        <n v="60913.88503"/>
        <n v="60914.82375"/>
        <n v="60916.28299"/>
        <n v="60916.47844"/>
        <n v="60918.9319"/>
        <n v="60919.36718"/>
        <n v="60921.62731"/>
        <n v="60922.18903"/>
        <n v="60922.64449"/>
        <n v="60923.50009"/>
        <n v="60924.69183"/>
        <n v="60924.73778"/>
        <n v="60924.91114"/>
        <n v="60925.115088"/>
        <n v="60925.14577"/>
        <n v="60926.57307"/>
        <n v="60927.088845"/>
        <n v="60927.16507"/>
        <n v="60928.54875"/>
        <n v="60930.58775"/>
        <n v="60932.30809"/>
        <n v="60935.08072"/>
        <n v="60936.406198"/>
        <n v="60937.36065"/>
        <n v="60937.75142"/>
        <n v="60937.90871"/>
        <n v="60938.19995"/>
        <n v="60938.47279"/>
        <n v="60940.24635"/>
        <n v="60940.84315"/>
        <n v="60947.78396"/>
        <n v="60951.12182"/>
        <n v="60951.64829"/>
        <n v="60952.84771"/>
        <n v="60955.87862"/>
        <n v="60956.75707"/>
        <n v="60956.85869"/>
        <n v="60957.39613"/>
        <n v="60958.85305"/>
        <n v="60958.96981"/>
        <n v="60959.69084"/>
        <n v="60964.442139"/>
        <n v="60964.73494"/>
        <n v="60965.4556"/>
        <n v="60969.82015"/>
        <n v="60970.05461"/>
        <n v="60973.53021"/>
        <n v="60974.19185"/>
        <n v="60974.461026"/>
        <n v="60975.36384"/>
        <n v="60976.92843"/>
        <n v="60978.44158"/>
        <n v="60980.37558"/>
        <n v="60982.00656"/>
        <n v="60983.099945"/>
        <n v="60983.90287"/>
        <n v="60984.40103"/>
        <n v="60987.46284"/>
        <n v="60988.38364"/>
        <n v="60989.01418"/>
        <n v="60991.66799"/>
        <n v="60997.19242"/>
        <n v="60997.55234"/>
        <n v="60997.98068"/>
        <n v="60998.56243"/>
        <n v="60999.41639"/>
        <n v="61000.372083"/>
        <n v="61000.93549"/>
        <n v="61002.89448"/>
        <n v="61004.63728"/>
        <n v="61006.82064"/>
        <n v="61008.320767"/>
        <n v="61010.68004"/>
        <n v="61012.10952"/>
        <n v="61012.29631"/>
        <n v="61012.5989"/>
        <n v="61014.47936"/>
        <n v="61015.41481"/>
        <n v="61015.61807"/>
        <n v="61020.82271"/>
        <n v="61022.31141"/>
        <n v="61023.8545"/>
        <n v="61024.18927"/>
        <n v="61026.11029"/>
        <n v="61026.27198"/>
        <n v="61026.65414"/>
        <n v="61027.89928"/>
        <n v="61029.43831"/>
        <n v="61029.6358"/>
        <n v="61030.21496"/>
        <n v="61031.57277"/>
        <n v="61031.99144"/>
        <n v="61035.10147"/>
        <n v="61035.17222"/>
        <n v="61035.61321"/>
        <n v="61036.37087"/>
        <n v="61036.68606"/>
        <n v="61037.373754"/>
        <n v="61038.50251"/>
        <n v="61039.234191"/>
        <n v="61041.57014"/>
        <n v="61042.44532"/>
        <n v="61042.9458"/>
        <n v="61047.27999"/>
        <n v="61047.40091"/>
        <n v="61048.183205"/>
        <n v="61049.68506"/>
        <n v="61050.90706"/>
        <n v="61050.9552"/>
        <n v="61055.032833"/>
        <n v="61055.22346"/>
        <n v="61059.18205"/>
        <n v="61059.22"/>
        <n v="61059.815092"/>
        <n v="61060.26518"/>
        <n v="61060.814437"/>
        <n v="61062.92803"/>
        <n v="61065.06644"/>
        <n v="61065.35435"/>
        <n v="61065.89779"/>
        <n v="61065.95383"/>
        <n v="61066.64578"/>
        <n v="61066.66245"/>
        <n v="61066.67874"/>
        <n v="61066.964623"/>
        <n v="61067.23652"/>
        <n v="61067.79132"/>
        <n v="61071.26277"/>
        <n v="61071.70327"/>
        <n v="61074.58273"/>
        <n v="61076.84723"/>
        <n v="61080.06625"/>
        <n v="61080.75712"/>
        <n v="61082.50401"/>
        <n v="61084.74218"/>
        <n v="61085.895331"/>
        <n v="61088.796887"/>
        <n v="61095.63644"/>
        <n v="61095.75878"/>
        <n v="61096.30918"/>
        <n v="61096.45891"/>
        <n v="61097.10016"/>
        <n v="61097.61781"/>
        <n v="61098.8847"/>
        <n v="61100.24303"/>
        <n v="61100.50208"/>
        <n v="61100.783725"/>
        <n v="61103.37545"/>
        <n v="61103.99475"/>
        <n v="61104.49513"/>
        <n v="61105.281747"/>
        <n v="61107.367186"/>
        <n v="61107.4404"/>
        <n v="61108.21206"/>
        <n v="61108.50097"/>
        <n v="61110.09435"/>
        <n v="61112.353393"/>
        <n v="61113.47609"/>
        <n v="61113.52759"/>
        <n v="61116.347273"/>
        <n v="61117.71153"/>
        <n v="61117.85563"/>
        <n v="61118.84519"/>
        <n v="61119.21657"/>
        <n v="61122.45881"/>
        <n v="61126.17183"/>
        <n v="61126.37755"/>
        <n v="61126.88304"/>
        <n v="61127.08176"/>
        <n v="61129.29831"/>
        <n v="61133.8474"/>
        <n v="61135.38257"/>
        <n v="61136.69757"/>
        <n v="61140.35918"/>
        <n v="61142.16399"/>
        <n v="61145.44464"/>
        <n v="61147.2724"/>
        <n v="61148.69482"/>
        <n v="61149.27564"/>
        <n v="61151.59867"/>
        <n v="61154.27164"/>
        <n v="61155.70095"/>
        <n v="61155.93529"/>
        <n v="61156.523723"/>
        <n v="61158.77032"/>
        <n v="61159.534191"/>
        <n v="61160.238808"/>
        <n v="61162.51492"/>
        <n v="61162.74865"/>
        <n v="61164.35101"/>
        <n v="61166.57918"/>
        <n v="61167.451644"/>
        <n v="61168.110392"/>
        <n v="61168.13331"/>
        <n v="61171.22657"/>
        <n v="61171.68321"/>
        <n v="61173.02391"/>
        <n v="61175.35444"/>
        <n v="61178.768"/>
        <n v="61178.88166"/>
        <n v="61179.881193"/>
        <n v="61180.86462"/>
        <n v="61184.66417"/>
        <n v="61189.47939"/>
        <n v="61189.82931"/>
        <n v="61190.89664"/>
        <n v="61194.57586"/>
        <n v="61195.08439"/>
        <n v="61196.080428"/>
        <n v="61197.05096"/>
        <n v="61199.88915"/>
        <n v="61202.33748"/>
        <n v="61202.76211"/>
        <n v="61203.27858"/>
        <n v="61203.65952"/>
        <n v="61205.565544"/>
        <n v="61207.283178"/>
        <n v="61207.91266"/>
        <n v="61208.96621"/>
        <n v="61209.53523"/>
        <n v="61210.07481"/>
        <n v="61210.16594"/>
        <n v="61210.42609"/>
        <n v="61211.30524"/>
        <n v="61215.14401"/>
        <n v="61215.56287"/>
        <n v="61215.73612"/>
        <n v="61218.65565"/>
        <n v="61219.24459"/>
        <n v="61219.395231"/>
        <n v="61220.32236"/>
        <n v="61222.59212"/>
        <n v="61224.63914"/>
        <n v="61226.7519"/>
        <n v="61227.12551"/>
        <n v="61227.88246"/>
        <n v="61229.40653"/>
        <n v="61230.43097"/>
        <n v="61234.33511"/>
        <n v="61234.33938"/>
        <n v="61234.76137"/>
        <n v="61240.64875"/>
        <n v="61244.22426"/>
        <n v="61245.36003"/>
        <n v="61245.37418"/>
        <n v="61245.50257"/>
        <n v="61246.333578"/>
        <n v="61248.67631"/>
        <n v="61250.0157"/>
        <n v="61253.45587"/>
        <n v="61254.2859"/>
        <n v="61255.09984"/>
        <n v="61256.28975"/>
        <n v="61259.344332"/>
        <n v="61259.35237"/>
        <n v="61259.35596"/>
        <n v="61261.98378"/>
        <n v="61262.730743"/>
        <n v="61264.54342"/>
        <n v="61266.92215"/>
        <n v="61267.94386"/>
        <n v="61268.83477"/>
        <n v="61270.2302"/>
        <n v="61274.04238"/>
        <n v="61274.50142"/>
        <n v="61276.15565"/>
        <n v="61276.8603"/>
        <n v="61278.37741"/>
        <n v="61278.96767"/>
        <n v="61279.61466"/>
        <n v="61282.09813"/>
        <n v="61282.71628"/>
        <n v="61285.086318"/>
        <n v="61287.116016"/>
        <n v="61288.538"/>
        <n v="61289.55869"/>
        <n v="61290.7243"/>
        <n v="61291.34209"/>
        <n v="61292.06219"/>
        <n v="61292.148065"/>
        <n v="61292.95951"/>
        <n v="61293.8555"/>
        <n v="61293.9612"/>
        <n v="61295.55443"/>
        <n v="61301.16279"/>
        <n v="61305.9278"/>
        <n v="61306.63718"/>
        <n v="61306.93756"/>
        <n v="61308.5167"/>
        <n v="61309.45595"/>
        <n v="61311.76665"/>
        <n v="61314.21096"/>
        <n v="61314.30994"/>
        <n v="61317.17899"/>
        <n v="61319.506953"/>
        <n v="61319.74849"/>
        <n v="61322.01559"/>
        <n v="61323.00385"/>
        <n v="61325.83295"/>
        <n v="61326.19342"/>
        <n v="61327.58981"/>
        <n v="61330.2943"/>
        <n v="61330.96287"/>
        <n v="61332.99683"/>
        <n v="61334.10831"/>
        <n v="61334.99834"/>
        <n v="61335.08134"/>
        <n v="61336.48257"/>
        <n v="61336.98977"/>
        <n v="61339.5265"/>
        <n v="61343.73197"/>
        <n v="61345.24732"/>
        <n v="61346.07666"/>
        <n v="61347.10256"/>
        <n v="61348.95173"/>
        <n v="61349.09744"/>
        <n v="61349.52116"/>
        <n v="61350.89444"/>
        <n v="61351.05521"/>
        <n v="61351.147886"/>
        <n v="61352.54917"/>
        <n v="61352.8935"/>
        <n v="61354.01892"/>
        <n v="61354.48304"/>
        <n v="61354.65563"/>
        <n v="61356.05318"/>
        <n v="61357.9651"/>
        <n v="61359.48548"/>
        <n v="61360.20731"/>
        <n v="61361.32554"/>
        <n v="61361.63229"/>
        <n v="61362.00554"/>
        <n v="61363.08445"/>
        <n v="61364.67169"/>
        <n v="61364.79299"/>
        <n v="61365.33985"/>
        <n v="61365.81223"/>
        <n v="61367.87614"/>
        <n v="61370.77215"/>
        <n v="61371.13861"/>
        <n v="61373.52961"/>
        <n v="61375.35273"/>
        <n v="61376.64789"/>
        <n v="61378.20862"/>
        <n v="61378.59157"/>
        <n v="61379.884373"/>
        <n v="61380.58446"/>
        <n v="61382.28252"/>
        <n v="61382.85984"/>
        <n v="61384.30597"/>
        <n v="61385.71799"/>
        <n v="61386.51526"/>
        <n v="61387.53376"/>
        <n v="61388.11981"/>
        <n v="61389.69652"/>
        <n v="61390.19479"/>
        <n v="61390.92383"/>
        <n v="61391.16158"/>
        <n v="61391.82807"/>
        <n v="61393.57591"/>
        <n v="61394.304304"/>
        <n v="61394.6659"/>
        <n v="61394.87507"/>
        <n v="61397.56601"/>
        <n v="61397.9002"/>
        <n v="61399.81908"/>
        <n v="61400.84054"/>
        <n v="61404.72368"/>
        <n v="61407.68356"/>
        <n v="61412.67996"/>
        <n v="61413.06886"/>
        <n v="61413.80609"/>
        <n v="61415.34745"/>
        <n v="61415.69527"/>
        <n v="61415.85863"/>
        <n v="61417.92685"/>
        <n v="61419.00475"/>
        <n v="61420.97871"/>
        <n v="61421.81404"/>
        <n v="61422.8281"/>
        <n v="61424.72972"/>
        <n v="61426.73727"/>
        <n v="61427.68089"/>
        <n v="61429.10303"/>
        <n v="61429.29449"/>
        <n v="61430.35154"/>
        <n v="61431.39561"/>
        <n v="61431.8819"/>
        <n v="61431.96181"/>
        <n v="61432.06628"/>
        <n v="61432.25672"/>
        <n v="61432.44472"/>
        <n v="61432.48745"/>
        <n v="61433.383839"/>
        <n v="61433.97977"/>
        <n v="61435.1363"/>
        <n v="61435.83403"/>
        <n v="61436.1774"/>
        <n v="61436.25849"/>
        <n v="61439.21451"/>
        <n v="61439.32651"/>
        <n v="61439.79837"/>
        <n v="61440.550275"/>
        <n v="61440.67352"/>
        <n v="61441.89982"/>
        <n v="61442.32955"/>
        <n v="61442.58596"/>
        <n v="61447.79946"/>
        <n v="61449.03862"/>
        <n v="61449.5409"/>
        <n v="61450.16654"/>
        <n v="61450.401497"/>
        <n v="61450.904144"/>
        <n v="61453.01184"/>
        <n v="61454.1009"/>
        <n v="61454.15019"/>
        <n v="61457.57496"/>
        <n v="61457.68763"/>
        <n v="61458.62464"/>
        <n v="61458.81365"/>
        <n v="61459.06421"/>
        <n v="61460.56213"/>
        <n v="61461.96585"/>
        <n v="61463.55764"/>
        <n v="61463.66997"/>
        <n v="61466.38767"/>
        <n v="61467.27285"/>
        <n v="61467.806367"/>
        <n v="61469.25926"/>
        <n v="61469.333462"/>
        <n v="61474.85651"/>
        <n v="61475.56594"/>
        <n v="61476.34457"/>
        <n v="61478.02635"/>
        <n v="61478.47615"/>
        <n v="61479.16979"/>
        <n v="61480.85366"/>
        <n v="61481.10025"/>
        <n v="61482.59235"/>
        <n v="61484.28141"/>
        <n v="61485.95486"/>
        <n v="61486.48329"/>
        <n v="61488.60991"/>
        <n v="61488.71101"/>
        <n v="61490.08806"/>
        <n v="61490.72936"/>
        <n v="61491.77095"/>
        <n v="61491.93037"/>
        <n v="61496.96567"/>
        <n v="61498.23917"/>
        <n v="61498.47743"/>
        <n v="61498.94237"/>
        <n v="61498.95681"/>
        <n v="61499.3645"/>
        <n v="61501.64707"/>
        <n v="61503.59298"/>
        <n v="61504.66304"/>
        <n v="61505.53767"/>
        <n v="61505.82869"/>
        <n v="61506.8241"/>
        <n v="61506.9398"/>
        <n v="61509.88289"/>
        <n v="61510.26345"/>
        <n v="61511.21458"/>
        <n v="61511.26335"/>
        <n v="61511.89421"/>
        <n v="61512.95376"/>
        <n v="61513.07783"/>
        <n v="61518.16073"/>
        <n v="61519.34393"/>
        <n v="61520.56994"/>
        <n v="61523.25946"/>
        <n v="61523.79014"/>
        <n v="61524.17556"/>
        <n v="61525.61986"/>
        <n v="61525.82376"/>
        <n v="61526.5448"/>
        <n v="61526.93092"/>
        <n v="61528.33283"/>
        <n v="61528.59154"/>
        <n v="61529.81323"/>
        <n v="61533.25417"/>
        <n v="61533.44367"/>
        <n v="61533.9612"/>
        <n v="61535.42723"/>
        <n v="61536.65917"/>
        <n v="61539.09898"/>
        <n v="61541.21126"/>
        <n v="61542.236"/>
        <n v="61542.370234"/>
        <n v="61544.92439"/>
        <n v="61545.436"/>
        <n v="61545.84899"/>
        <n v="61546.37833"/>
        <n v="61546.54614"/>
        <n v="61547.94959"/>
        <n v="61549.49935"/>
        <n v="61550.437805"/>
        <n v="61552.65523"/>
        <n v="61553.085"/>
        <n v="61553.95407"/>
        <n v="61555.1929"/>
        <n v="61557.047505"/>
        <n v="61559.077"/>
        <n v="61559.323498"/>
        <n v="61560.640858"/>
        <n v="61561.09554"/>
        <n v="61561.93837"/>
        <n v="61562.62156"/>
        <n v="61562.77253"/>
        <n v="61562.85918"/>
        <n v="61562.90644"/>
        <n v="61564.62075"/>
        <n v="61564.71469"/>
        <n v="61565.60497"/>
        <n v="61566.44803"/>
        <n v="61567.08906"/>
        <n v="61567.76906"/>
        <n v="61567.90132"/>
        <n v="61569.58471"/>
        <n v="61569.67344"/>
        <n v="61573.02075"/>
        <n v="61574.79159"/>
        <n v="61575.13063"/>
        <n v="61575.71758"/>
        <n v="61576.10298"/>
        <n v="61576.93481"/>
        <n v="61577.34748"/>
        <n v="61577.38688"/>
        <n v="61578.41192"/>
        <n v="61580.74204"/>
        <n v="61580.90159"/>
        <n v="61582.06505"/>
        <n v="61582.13262"/>
        <n v="61582.31593"/>
        <n v="61582.78214"/>
        <n v="61583.64314"/>
        <n v="61585.63898"/>
        <n v="61586.39953"/>
        <n v="61586.63884"/>
        <n v="61588.53445"/>
        <n v="61588.61662"/>
        <n v="61588.73082"/>
        <n v="61589.10108"/>
        <n v="61589.98123"/>
        <n v="61590.68199"/>
        <n v="61591.23394"/>
        <n v="61593.429561"/>
        <n v="61593.561561"/>
        <n v="61593.65379"/>
        <n v="61593.77699"/>
        <n v="61599.77872"/>
        <n v="61600.94923"/>
        <n v="61602.45912"/>
        <n v="61602.63827"/>
        <n v="61603.59418"/>
        <n v="61605.83611"/>
        <n v="61607.9565"/>
        <n v="61614.26908"/>
        <n v="61614.53879"/>
        <n v="61615.878857"/>
        <n v="61616.21585"/>
        <n v="61619.52754"/>
        <n v="61619.910828"/>
        <n v="61622.39434"/>
        <n v="61624.68694"/>
        <n v="61624.79416"/>
        <n v="61626.98844"/>
        <n v="61628.13487"/>
        <n v="61630.24418"/>
        <n v="61631.6837"/>
        <n v="61632.985509"/>
        <n v="61633.41743"/>
        <n v="61634.93172"/>
        <n v="61635.31574"/>
        <n v="61635.78417"/>
        <n v="61639.12685"/>
        <n v="61639.24519"/>
        <n v="61639.90811"/>
        <n v="61640.10778"/>
        <n v="61642.78991"/>
        <n v="61643.37039"/>
        <n v="61645.32722"/>
        <n v="61645.87965"/>
        <n v="61650.04017"/>
        <n v="61651.26776"/>
        <n v="61652.32707"/>
        <n v="61657.52432"/>
        <n v="61661.34573"/>
        <n v="61662.86919"/>
        <n v="61663.09135"/>
        <n v="61663.11522"/>
        <n v="61665.9691"/>
        <n v="61668.218538"/>
        <n v="61668.81094"/>
        <n v="61668.898203"/>
        <n v="61669.37058"/>
        <n v="61670.34612"/>
        <n v="61670.46499"/>
        <n v="61671.58489"/>
        <n v="61672.39664"/>
        <n v="61672.68952"/>
        <n v="61674.22599"/>
        <n v="61674.933371"/>
        <n v="61679.13647"/>
        <n v="61679.37696"/>
        <n v="61680.26099"/>
        <n v="61682.50812"/>
        <n v="61683.65874"/>
        <n v="61683.66953"/>
        <n v="61685.87513"/>
        <n v="61686.36519"/>
        <n v="61687.87129"/>
        <n v="61688.049003"/>
        <n v="61688.23834"/>
        <n v="61689.18637"/>
        <n v="61691.201144"/>
        <n v="61692.74304"/>
        <n v="61694.22844"/>
        <n v="61695.23959"/>
        <n v="61695.393824"/>
        <n v="61695.45054"/>
        <n v="61698.05354"/>
        <n v="61700.48732"/>
        <n v="61701.028754"/>
        <n v="61703.19314"/>
        <n v="61704.87299"/>
        <n v="61706.21152"/>
        <n v="61706.2168"/>
        <n v="61706.95808"/>
        <n v="61706.99158"/>
        <n v="61707.39431"/>
        <n v="61708.81742"/>
        <n v="61709.95691"/>
        <n v="61710.21216"/>
        <n v="61712.10404"/>
        <n v="61714.01524"/>
        <n v="61714.28529"/>
        <n v="61716.49928"/>
        <n v="61717.88379"/>
        <n v="61720.15697"/>
        <n v="61720.22708"/>
        <n v="61720.937893"/>
        <n v="61721.79849"/>
        <n v="61721.96767"/>
        <n v="61724.25293"/>
        <n v="61724.66"/>
        <n v="61725.69424"/>
        <n v="61726.16688"/>
        <n v="61727.89096"/>
        <n v="61728.89132"/>
        <n v="61729.08105"/>
        <n v="61729.39181"/>
        <n v="61729.5239"/>
        <n v="61729.93942"/>
        <n v="61731.58854"/>
        <n v="61732.093074"/>
        <n v="61732.28969"/>
        <n v="61732.34395"/>
        <n v="61733.10284"/>
        <n v="61734.4421"/>
        <n v="61735.88193"/>
        <n v="61737.55989"/>
        <n v="61738.23213"/>
        <n v="61738.64591"/>
        <n v="61739.66013"/>
        <n v="61740.58923"/>
        <n v="61740.68699"/>
        <n v="61742.84584"/>
        <n v="61743.394501"/>
        <n v="61743.92427"/>
        <n v="61746.18084"/>
        <n v="61747.65879"/>
        <n v="61749.83448"/>
        <n v="61752.33871"/>
        <n v="61753.99786"/>
        <n v="61755.915038"/>
        <n v="61757.06041"/>
        <n v="61758.40412"/>
        <n v="61760.09743"/>
        <n v="61760.8966"/>
        <n v="61761.20545"/>
        <n v="61763.42519"/>
        <n v="61765.09186"/>
        <n v="61768.67108"/>
        <n v="61768.87407"/>
        <n v="61769.00822"/>
        <n v="61770.41522"/>
        <n v="61770.47394"/>
        <n v="61771.70293"/>
        <n v="61775.68046"/>
        <n v="61778.86141"/>
        <n v="61779.29109"/>
        <n v="61780.49917"/>
        <n v="61780.56699"/>
        <n v="61780.59644"/>
        <n v="61780.690676"/>
        <n v="61780.96064"/>
        <n v="61781.097329"/>
        <n v="61782.928367"/>
        <n v="61783.57157"/>
        <n v="61783.82462"/>
        <n v="61787.24428"/>
        <n v="61788.71782"/>
        <n v="61788.83462"/>
        <n v="61789.23853"/>
        <n v="61791.48979"/>
        <n v="61792.8938"/>
        <n v="61796.221441"/>
        <n v="61797.19683"/>
        <n v="61797.37839"/>
        <n v="61799.794572"/>
        <n v="61800.12611"/>
        <n v="61801.47567"/>
        <n v="61801.57119"/>
        <n v="61803.06663"/>
        <n v="61804.14045"/>
        <n v="61807.86097"/>
        <n v="61809.61136"/>
        <n v="61809.68042"/>
        <n v="61812.75668"/>
        <n v="61813.86079"/>
        <n v="61820.34025"/>
        <n v="61821.56582"/>
        <n v="61823.39095"/>
        <n v="61824.46852"/>
        <n v="61824.85887"/>
        <n v="61825.650524"/>
        <n v="61826.26077"/>
        <n v="61827.35827"/>
        <n v="61827.51069"/>
        <n v="61828.54221"/>
        <n v="61828.66275"/>
        <n v="61830.93092"/>
        <n v="61831.48774"/>
        <n v="61832.4781"/>
        <n v="61833.66329"/>
        <n v="61835.86803"/>
        <n v="61836.28204"/>
        <n v="61838.740135"/>
        <n v="61838.82499"/>
        <n v="61839.73997"/>
        <n v="61840.04603"/>
        <n v="61841.03585"/>
        <n v="61844.87915"/>
        <n v="61844.89549"/>
        <n v="61847.26898"/>
        <n v="61847.526899"/>
        <n v="61852.03939"/>
        <n v="61854.10553"/>
        <n v="61855.02908"/>
        <n v="61856.81441"/>
        <n v="61857.96361"/>
        <n v="61858.49319"/>
        <n v="61858.59664"/>
        <n v="61858.70172"/>
        <n v="61859.48224"/>
        <n v="61863.98547"/>
        <n v="61868.62143"/>
        <n v="61869.48598"/>
        <n v="61869.84762"/>
        <n v="61871.81917"/>
        <n v="61872.9473"/>
        <n v="61873.93811"/>
        <n v="61874.09044"/>
        <n v="61876.21788"/>
        <n v="61878.881587"/>
        <n v="61880.89934"/>
        <n v="61881.25306"/>
        <n v="61884.271176"/>
        <n v="61884.33211"/>
        <n v="61885.10926"/>
        <n v="61890.32123"/>
        <n v="61890.59832"/>
        <n v="61891.03494"/>
        <n v="61893.77148"/>
        <n v="61898.91096"/>
        <n v="61898.93095"/>
        <n v="61903.54498"/>
        <n v="61904.85964"/>
        <n v="61905.21179"/>
        <n v="61905.98175"/>
        <n v="61906.76664"/>
        <n v="61907.96308"/>
        <n v="61911.39383"/>
        <n v="61911.5146"/>
        <n v="61913.650639"/>
        <n v="61914.102051"/>
        <n v="61916.74352"/>
        <n v="61918.72372"/>
        <n v="61918.82344"/>
        <n v="61919.26117"/>
        <n v="61920.86759"/>
        <n v="61923.24063"/>
        <n v="61924.84072"/>
        <n v="61926.74529"/>
        <n v="61930.29898"/>
        <n v="61930.72499"/>
        <n v="61933.87015"/>
        <n v="61936.02199"/>
        <n v="61936.82707"/>
        <n v="61937.07565"/>
        <n v="61939.40573"/>
        <n v="61940.14361"/>
        <n v="61940.72501"/>
        <n v="61941.88726"/>
        <n v="61943.09321"/>
        <n v="61943.26452"/>
        <n v="61944.47062"/>
        <n v="61944.54097"/>
        <n v="61945.06354"/>
        <n v="61945.88095"/>
        <n v="61945.901935"/>
        <n v="61946.97241"/>
        <n v="61947.0455"/>
        <n v="61947.98178"/>
        <n v="61951.67373"/>
        <n v="61952.3327"/>
        <n v="61953.42347"/>
        <n v="61953.89731"/>
        <n v="61954.0346"/>
        <n v="61955.07085"/>
        <n v="61955.33108"/>
        <n v="61957.78037"/>
        <n v="61957.91116"/>
        <n v="61958.31866"/>
        <n v="61958.47686"/>
        <n v="61958.9382"/>
        <n v="61964.09339"/>
        <n v="61966.870493"/>
        <n v="61969.15253"/>
        <n v="61970.90484"/>
        <n v="61971.60247"/>
        <n v="61973.22223"/>
        <n v="61975.73992"/>
        <n v="61975.85523"/>
        <n v="61976.70138"/>
        <n v="61976.71519"/>
        <n v="61977.70749"/>
        <n v="61977.98806"/>
        <n v="61981.57163"/>
        <n v="61982.15027"/>
        <n v="61983.52434"/>
        <n v="61984.66793"/>
        <n v="61986.15599"/>
        <n v="61989.4759"/>
        <n v="61990.03606"/>
        <n v="61990.567559"/>
        <n v="61990.79405"/>
        <n v="61991.44877"/>
        <n v="61991.53536"/>
        <n v="61991.90263"/>
        <n v="61992.618199"/>
        <n v="61993.79863"/>
        <n v="61995.92959"/>
        <n v="61996.99581"/>
        <n v="61998.54601"/>
        <n v="61999.0878"/>
        <n v="61999.83428"/>
        <n v="62000.63887"/>
        <n v="62002.11292"/>
        <n v="62004.64278"/>
        <n v="62004.76199"/>
        <n v="62004.9132"/>
        <n v="62005.1504"/>
        <n v="62005.41179"/>
        <n v="62009.34148"/>
        <n v="62009.61351"/>
        <n v="62015.59316"/>
        <n v="62018.76731"/>
        <n v="62019.59411"/>
        <n v="62020.45678"/>
        <n v="62020.6398"/>
        <n v="62020.9679"/>
        <n v="62021.10287"/>
        <n v="62022.93879"/>
        <n v="62023.02631"/>
        <n v="62024.32842"/>
        <n v="62027.11401"/>
        <n v="62027.54043"/>
        <n v="62028.64215"/>
        <n v="62029.246312"/>
        <n v="62029.28008"/>
        <n v="62029.30463"/>
        <n v="62032.76372"/>
        <n v="62032.91163"/>
        <n v="62033.28544"/>
        <n v="62034.13514"/>
        <n v="62038.14484"/>
        <n v="62044.71547"/>
        <n v="62044.99737"/>
        <n v="62049.48488"/>
        <n v="62049.58844"/>
        <n v="62055.82457"/>
        <n v="62058.52703"/>
        <n v="62058.85874"/>
        <n v="62059.57862"/>
        <n v="62063.15252"/>
        <n v="62063.984862"/>
        <n v="62064.15955"/>
        <n v="62065.94873"/>
        <n v="62068.1339"/>
        <n v="62068.94845"/>
        <n v="62072.21264"/>
        <n v="62072.74615"/>
        <n v="62074.42935"/>
        <n v="62074.96107"/>
        <n v="62074.98634"/>
        <n v="62075.628"/>
        <n v="62079.82887"/>
        <n v="62080.14253"/>
        <n v="62080.68811"/>
        <n v="62081.75112"/>
        <n v="62082.83848"/>
        <n v="62083.64158"/>
        <n v="62084.526043"/>
        <n v="62085.28902"/>
        <n v="62086.12719"/>
        <n v="62087.3694"/>
        <n v="62087.668528"/>
        <n v="62089.59065"/>
        <n v="62091.36757"/>
        <n v="62092.51562"/>
        <n v="62092.72033"/>
        <n v="62094.0193"/>
        <n v="62094.2836"/>
        <n v="62095.33636"/>
        <n v="62096.8808"/>
        <n v="62098.27312"/>
        <n v="62099.80619"/>
        <n v="62100.03598"/>
        <n v="62103.35421"/>
        <n v="62103.35501"/>
        <n v="62103.628708"/>
        <n v="62104.87933"/>
        <n v="62109.46808"/>
        <n v="62109.62484"/>
        <n v="62109.86796"/>
        <n v="62112.50735"/>
        <n v="62114.6075"/>
        <n v="62115.98118"/>
        <n v="62116.02663"/>
        <n v="62117.03286"/>
        <n v="62119.0101"/>
        <n v="62121.74768"/>
        <n v="62127.18724"/>
        <n v="62127.31042"/>
        <n v="62127.35067"/>
        <n v="62127.8604"/>
        <n v="62128.00542"/>
        <n v="62128.53799"/>
        <n v="62130.96507"/>
        <n v="62131.38198"/>
        <n v="62138.3312"/>
        <n v="62138.99375"/>
        <n v="62140.59705"/>
        <n v="62142.60694"/>
        <n v="62142.63963"/>
        <n v="62143.969907"/>
        <n v="62144.98094"/>
        <n v="62145.88534"/>
        <n v="62146.26329"/>
        <n v="62148.34874"/>
        <n v="62149.67061"/>
        <n v="62152.591381"/>
        <n v="62153.6068"/>
        <n v="62153.91775"/>
        <n v="62155.00586"/>
        <n v="62155.72943"/>
        <n v="62155.93268"/>
        <n v="62156.06109"/>
        <n v="62156.50872"/>
        <n v="62159.23139"/>
        <n v="62160.30644"/>
        <n v="62160.82342"/>
        <n v="62161.85162"/>
        <n v="62161.96374"/>
        <n v="62163.01839"/>
        <n v="62163.40832"/>
        <n v="62164.5243"/>
        <n v="62164.5511"/>
        <n v="62165.76036"/>
        <n v="62165.93437"/>
        <n v="62170.131184"/>
        <n v="62171.32545"/>
        <n v="62171.34398"/>
        <n v="62172.29005"/>
        <n v="62173.88499"/>
        <n v="62176.6702"/>
        <n v="62176.9048"/>
        <n v="62178.43054"/>
        <n v="62179.25794"/>
        <n v="62185.526583"/>
        <n v="62187.245233"/>
        <n v="62187.59533"/>
        <n v="62188.66254"/>
        <n v="62189.26982"/>
        <n v="62189.97246"/>
        <n v="62192.90269"/>
        <n v="62193.41615"/>
        <n v="62194.02098"/>
        <n v="62194.70191"/>
        <n v="62195.38599"/>
        <n v="62195.61141"/>
        <n v="62196.55676"/>
        <n v="62197.67361"/>
        <n v="62200.69669"/>
        <n v="62203.63743"/>
        <n v="62203.84117"/>
        <n v="62208.18427"/>
        <n v="62209.14038"/>
        <n v="62209.39788"/>
        <n v="62209.75705"/>
        <n v="62212.89817"/>
        <n v="62215.79896"/>
        <n v="62216.24791"/>
        <n v="62216.609"/>
        <n v="62216.64708"/>
        <n v="62216.65572"/>
        <n v="62216.71125"/>
        <n v="62219.10233"/>
        <n v="62219.19837"/>
        <n v="62220.43967"/>
        <n v="62220.55935"/>
        <n v="62221.67513"/>
        <n v="62224.03059"/>
        <n v="62225.08657"/>
        <n v="62225.36574"/>
        <n v="62226.79717"/>
        <n v="62227.81214"/>
        <n v="62228.87218"/>
        <n v="62229.14501"/>
        <n v="62229.38726"/>
        <n v="62230.33494"/>
        <n v="62231.71712"/>
        <n v="62231.78178"/>
        <n v="62231.82487"/>
        <n v="62232.16411"/>
        <n v="62233.46763"/>
        <n v="62235.7559"/>
        <n v="62236.87396"/>
        <n v="62236.88215"/>
        <n v="62237.17366"/>
        <n v="62238.46983"/>
        <n v="62239.49994"/>
        <n v="62240.39992"/>
        <n v="62241.48153"/>
        <n v="62242.24952"/>
        <n v="62242.39075"/>
        <n v="62244.14542"/>
        <n v="62247.09118"/>
        <n v="62251.25364"/>
        <n v="62251.28638"/>
        <n v="62252.50323"/>
        <n v="62253.42423"/>
        <n v="62256.29662"/>
        <n v="62258.712"/>
        <n v="62260.79778"/>
        <n v="62261.41282"/>
        <n v="62263.57965"/>
        <n v="62265.96637"/>
        <n v="62266.30783"/>
        <n v="62266.56568"/>
        <n v="62267.59986"/>
        <n v="62267.91458"/>
        <n v="62269.09511"/>
        <n v="62270.02879"/>
        <n v="62270.52022"/>
        <n v="62271.37881"/>
        <n v="62271.61756"/>
        <n v="62274.6049"/>
        <n v="62274.61765"/>
        <n v="62277.90351"/>
        <n v="62278.2285"/>
        <n v="62280.93836"/>
        <n v="62283.636085"/>
        <n v="62284.63056"/>
        <n v="62288.106297"/>
        <n v="62288.52559"/>
        <n v="62290.84555"/>
        <n v="62291.14522"/>
        <n v="62291.56676"/>
        <n v="62291.71452"/>
        <n v="62294.14974"/>
        <n v="62296.13887"/>
        <n v="62297.97779"/>
        <n v="62300.85312"/>
        <n v="62304.90701"/>
        <n v="62305.56654"/>
        <n v="62306.35645"/>
        <n v="62307.88312"/>
        <n v="62312.873728"/>
        <n v="62313.56158"/>
        <n v="62314.09786"/>
        <n v="62315.122629"/>
        <n v="62316.24749"/>
        <n v="62320.510305"/>
        <n v="62320.77613"/>
        <n v="62321.47691"/>
        <n v="62323.38197"/>
        <n v="62323.73135"/>
        <n v="62324.19083"/>
        <n v="62326.59104"/>
        <n v="62330.11975"/>
        <n v="62332.05195"/>
        <n v="62332.38199"/>
        <n v="62334.47035"/>
        <n v="62335.482075"/>
        <n v="62338.32489"/>
        <n v="62341.34466"/>
        <n v="62341.37638"/>
        <n v="62342.8412"/>
        <n v="62345.4517"/>
        <n v="62346.46505"/>
        <n v="62347.98773"/>
        <n v="62348.37743"/>
        <n v="62348.68398"/>
        <n v="62348.83603"/>
        <n v="62349.481612"/>
        <n v="62352.41774"/>
        <n v="62352.91809"/>
        <n v="62353.48565"/>
        <n v="62353.97027"/>
        <n v="62356.19361"/>
        <n v="62356.368025"/>
        <n v="62357.22517"/>
        <n v="62358.32477"/>
        <n v="62358.71676"/>
        <n v="62358.86313"/>
        <n v="62359.50179"/>
        <n v="62360.01409"/>
        <n v="62362.4968"/>
        <n v="62366.28321"/>
        <n v="62367.81976"/>
        <n v="62370.58513"/>
        <n v="62371.19045"/>
        <n v="62371.43545"/>
        <n v="62374.45045"/>
        <n v="62375.02"/>
        <n v="62378.34124"/>
        <n v="62381.85092"/>
        <n v="62383.27537"/>
        <n v="62384.07917"/>
        <n v="62387.15318"/>
        <n v="62387.779067"/>
        <n v="62390.83079"/>
        <n v="62394.47113"/>
        <n v="62394.50427"/>
        <n v="62395.13709"/>
        <n v="62401.43666"/>
        <n v="62402.16274"/>
        <n v="62403.68418"/>
        <n v="62404.82412"/>
        <n v="62405.06501"/>
        <n v="62405.95039"/>
        <n v="62409.646181"/>
        <n v="62409.68418"/>
        <n v="62411.57952"/>
        <n v="62412.76795"/>
        <n v="62413.23506"/>
        <n v="62413.27767"/>
        <n v="62415.39808"/>
        <n v="62415.78184"/>
        <n v="62416.56129"/>
        <n v="62417.68884"/>
        <n v="62419.64109"/>
        <n v="62419.79408"/>
        <n v="62420.48349"/>
        <n v="62420.60026"/>
        <n v="62421.43445"/>
        <n v="62421.90212"/>
        <n v="62421.90983"/>
        <n v="62425.50172"/>
        <n v="62425.61866"/>
        <n v="62426.70299"/>
        <n v="62428.89342"/>
        <n v="62430.77603"/>
        <n v="62432.64674"/>
        <n v="62435.2927"/>
        <n v="62436.060436"/>
        <n v="62437.141367"/>
        <n v="62437.27671"/>
        <n v="62438.53917"/>
        <n v="62440.14272"/>
        <n v="62442.21304"/>
        <n v="62442.56977"/>
        <n v="62443.3526"/>
        <n v="62443.69367"/>
        <n v="62445.15312"/>
        <n v="62445.18596"/>
        <n v="62445.94881"/>
        <n v="62446.01424"/>
        <n v="62446.40891"/>
        <n v="62446.790266"/>
        <n v="62446.95784"/>
        <n v="62447.50813"/>
        <n v="62448.87605"/>
        <n v="62449.93441"/>
        <n v="62450.1215"/>
        <n v="62451.35996"/>
        <n v="62451.48168"/>
        <n v="62452.63293"/>
        <n v="62454.46737"/>
        <n v="62455.59299"/>
        <n v="62456.99024"/>
        <n v="62457.19718"/>
        <n v="62457.93424"/>
        <n v="62459.86185"/>
        <n v="62460.37792"/>
        <n v="62461.208541"/>
        <n v="62462.913629"/>
        <n v="62465.20526"/>
        <n v="62465.90844"/>
        <n v="62466.33721"/>
        <n v="62466.62325"/>
        <n v="62467.76343"/>
        <n v="62467.97928"/>
        <n v="62470.276815"/>
        <n v="62473.94165"/>
        <n v="62474.26657"/>
        <n v="62474.35679"/>
        <n v="62477.05705"/>
        <n v="62477.676075"/>
        <n v="62479.13545"/>
        <n v="62480.46532"/>
        <n v="62481.35445"/>
        <n v="62481.61819"/>
        <n v="62484.03506"/>
        <n v="62484.35535"/>
        <n v="62490.51673"/>
        <n v="62491.1492"/>
        <n v="62491.63675"/>
        <n v="62494.92471"/>
        <n v="62496.49042"/>
        <n v="62496.54327"/>
        <n v="62497.867916"/>
        <n v="62497.924066"/>
        <n v="62498.51254"/>
        <n v="62498.81923"/>
        <n v="62502.31345"/>
        <n v="62502.32692"/>
        <n v="62506.08786"/>
        <n v="62512.29995"/>
        <n v="62518.89998"/>
        <n v="62520.77144"/>
        <n v="62521.871778"/>
        <n v="62521.933041"/>
        <n v="62522.58131"/>
        <n v="62523.58652"/>
        <n v="62524.04636"/>
        <n v="62525.68073"/>
        <n v="62525.98462"/>
        <n v="62527.64397"/>
        <n v="62528.13636"/>
        <n v="62528.9672"/>
        <n v="62529.259499"/>
        <n v="62529.42521"/>
        <n v="62530.97096"/>
        <n v="62531.32921"/>
        <n v="62531.58787"/>
        <n v="62531.90286"/>
        <n v="62535.339789"/>
        <n v="62536.16224"/>
        <n v="62536.25144"/>
        <n v="62537.69724"/>
        <n v="62538.75576"/>
        <n v="62540.67004"/>
        <n v="62541.54771"/>
        <n v="62542.45513"/>
        <n v="62542.75873"/>
        <n v="62547.63086"/>
        <n v="62547.90145"/>
        <n v="62548.46919"/>
        <n v="62550.60577"/>
        <n v="62551.97274"/>
        <n v="62553.66831"/>
        <n v="62554.18343"/>
        <n v="62554.88998"/>
        <n v="62556.84748"/>
        <n v="62561.94034"/>
        <n v="62564.04737"/>
        <n v="62566.32224"/>
        <n v="62567.09108"/>
        <n v="62568.52119"/>
        <n v="62569.03668"/>
        <n v="62569.69"/>
        <n v="62572.09175"/>
        <n v="62572.71095"/>
        <n v="62574.77566"/>
        <n v="62576.805064"/>
        <n v="62577.299089"/>
        <n v="62578.63205"/>
        <n v="62578.85854"/>
        <n v="62579.258797"/>
        <n v="62580.1152"/>
        <n v="62583.22318"/>
        <n v="62583.40452"/>
        <n v="62583.76766"/>
        <n v="62585.44604"/>
        <n v="62586.60582"/>
        <n v="62589.08701"/>
        <n v="62589.90447"/>
        <n v="62590.55477"/>
        <n v="62592.7208"/>
        <n v="62594.1592"/>
        <n v="62597.02357"/>
        <n v="62597.14605"/>
        <n v="62598.74867"/>
        <n v="62599.542"/>
        <n v="62600.90917"/>
        <n v="62606.49987"/>
        <n v="62606.94231"/>
        <n v="62610.14146"/>
        <n v="62610.41849"/>
        <n v="62610.97679"/>
        <n v="62615.76018"/>
        <n v="62616.053735"/>
        <n v="62620.17761"/>
        <n v="62622.07694"/>
        <n v="62622.17762"/>
        <n v="62624.46335"/>
        <n v="62624.83723"/>
        <n v="62626.61257"/>
        <n v="62627.64964"/>
        <n v="62628.43701"/>
        <n v="62628.95204"/>
        <n v="62629.17968"/>
        <n v="62630.62952"/>
        <n v="62630.8544"/>
        <n v="62631.02092"/>
        <n v="62631.89551"/>
        <n v="62633.33091"/>
        <n v="62633.9056"/>
        <n v="62634.723946"/>
        <n v="62634.83528"/>
        <n v="62636.16047"/>
        <n v="62636.91356"/>
        <n v="62637.97887"/>
        <n v="62638.18193"/>
        <n v="62638.65866"/>
        <n v="62639.05733"/>
        <n v="62639.67955"/>
        <n v="62641.12285"/>
        <n v="62643.96493"/>
        <n v="62647.20138"/>
        <n v="62647.5703"/>
        <n v="62647.81325"/>
        <n v="62649.57146"/>
        <n v="62650.74367"/>
        <n v="62651.59307"/>
        <n v="62656.5411"/>
        <n v="62660.37414"/>
        <n v="62662.91525"/>
        <n v="62664.93992"/>
        <n v="62665.68903"/>
        <n v="62666.38355"/>
        <n v="62667.2594"/>
        <n v="62667.35846"/>
        <n v="62667.70708"/>
        <n v="62667.84126"/>
        <n v="62667.85862"/>
        <n v="62669.04547"/>
        <n v="62669.35002"/>
        <n v="62671.86289"/>
        <n v="62673.2277"/>
        <n v="62674.25693"/>
        <n v="62675.166012"/>
        <n v="62675.56047"/>
        <n v="62676.2992"/>
        <n v="62676.71831"/>
        <n v="62676.88963"/>
        <n v="62679.11382"/>
        <n v="62679.38275"/>
        <n v="62679.95049"/>
        <n v="62680.9617"/>
        <n v="62681.61685"/>
        <n v="62681.67307"/>
        <n v="62682.087123"/>
        <n v="62682.73635"/>
        <n v="62683.10047"/>
        <n v="62683.95913"/>
        <n v="62684.44562"/>
        <n v="62685.40041"/>
        <n v="62685.631529"/>
        <n v="62685.84311"/>
        <n v="62687.74819"/>
        <n v="62687.98945"/>
        <n v="62691.52083"/>
        <n v="62693.03913"/>
        <n v="62693.524921"/>
        <n v="62693.88249"/>
        <n v="62694.099073"/>
        <n v="62694.14739"/>
        <n v="62696.357553"/>
        <n v="62696.40002"/>
        <n v="62698.28658"/>
        <n v="62699.74698"/>
        <n v="62700.07263"/>
        <n v="62701.36759"/>
        <n v="62702.03746"/>
        <n v="62703.53981"/>
        <n v="62704.27628"/>
        <n v="62704.77932"/>
        <n v="62705.68659"/>
        <n v="62706.40689"/>
        <n v="62707.08895"/>
        <n v="62708.98542"/>
        <n v="62711.08335"/>
        <n v="62711.71468"/>
        <n v="62713.13918"/>
        <n v="62713.94638"/>
        <n v="62715.1687"/>
        <n v="62716.54548"/>
        <n v="62716.775"/>
        <n v="62717.26339"/>
        <n v="62723.2839"/>
        <n v="62728.81135"/>
        <n v="62728.85052"/>
        <n v="62729.74043"/>
        <n v="62730.36091"/>
        <n v="62730.93265"/>
        <n v="62731.38756"/>
        <n v="62732.80831"/>
        <n v="62734.52083"/>
        <n v="62735.76988"/>
        <n v="62737.8981"/>
        <n v="62738.854309"/>
        <n v="62739.04185"/>
        <n v="62740.68902"/>
        <n v="62741.62938"/>
        <n v="62742.88651"/>
        <n v="62748.84576"/>
        <n v="62751.06297"/>
        <n v="62753.62218"/>
        <n v="62753.80502"/>
        <n v="62755.20789"/>
        <n v="62756.7233"/>
        <n v="62757.23316"/>
        <n v="62757.23403"/>
        <n v="62757.65785"/>
        <n v="62760.430074"/>
        <n v="62760.43673"/>
        <n v="62761.57517"/>
        <n v="62763.03951"/>
        <n v="62764.9973"/>
        <n v="62765.32716"/>
        <n v="62765.91199"/>
        <n v="62766.42792"/>
        <n v="62766.72372"/>
        <n v="62769.82814"/>
        <n v="62770.18148"/>
        <n v="62770.37353"/>
        <n v="62771.14789"/>
        <n v="62771.80259"/>
        <n v="62773.20752"/>
        <n v="62773.37749"/>
        <n v="62774.11118"/>
        <n v="62775.13307"/>
        <n v="62776.02183"/>
        <n v="62776.85505"/>
        <n v="62778.219046"/>
        <n v="62779.35852"/>
        <n v="62781.41128"/>
        <n v="62782.17828"/>
        <n v="62784.05849"/>
        <n v="62784.577942"/>
        <n v="62784.72428"/>
        <n v="62785.04468"/>
        <n v="62786.56686"/>
        <n v="62790.11464"/>
        <n v="62790.79358"/>
        <n v="62791.78404"/>
        <n v="62793.20706"/>
        <n v="62793.21982"/>
        <n v="62796.74995"/>
        <n v="62798.131608"/>
        <n v="62798.42033"/>
        <n v="62800.10937"/>
        <n v="62800.78202"/>
        <n v="62801.06053"/>
        <n v="62801.23086"/>
        <n v="62801.36998"/>
        <n v="62802.02384"/>
        <n v="62802.24345"/>
        <n v="62804.01123"/>
        <n v="62804.46061"/>
        <n v="62804.611554"/>
        <n v="62805.09548"/>
        <n v="62805.29181"/>
        <n v="62805.52415"/>
        <n v="62808.79502"/>
        <n v="62809.36713"/>
        <n v="62809.63193"/>
        <n v="62809.87433"/>
        <n v="62809.90855"/>
        <n v="62810.09666"/>
        <n v="62811.66361"/>
        <n v="62812.56689"/>
        <n v="62814.70729"/>
        <n v="62815.16836"/>
        <n v="62818.62062"/>
        <n v="62818.99012"/>
        <n v="62819.80353"/>
        <n v="62822.51911"/>
        <n v="62824.35942"/>
        <n v="62824.92388"/>
        <n v="62825.62051"/>
        <n v="62827.52165"/>
        <n v="62829.61979"/>
        <n v="62830.43708"/>
        <n v="62830.74104"/>
        <n v="62831.33288"/>
        <n v="62831.45175"/>
        <n v="62831.80056"/>
        <n v="62834.411801"/>
        <n v="62839.36739"/>
        <n v="62840.57925"/>
        <n v="62840.86788"/>
        <n v="62841.30554"/>
        <n v="62841.8677"/>
        <n v="62842.23687"/>
        <n v="62845.2164"/>
        <n v="62846.28254"/>
        <n v="62847.4716"/>
        <n v="62847.48926"/>
        <n v="62847.65534"/>
        <n v="62849.93477"/>
        <n v="62850.59497"/>
        <n v="62853.97112"/>
        <n v="62854.91943"/>
        <n v="62855.24667"/>
        <n v="62857.42848"/>
        <n v="62859.34243"/>
        <n v="62859.94817"/>
        <n v="62861.4989"/>
        <n v="62861.72329"/>
        <n v="62863.13321"/>
        <n v="62863.67735"/>
        <n v="62866.66811"/>
        <n v="62866.82555"/>
        <n v="62869.67373"/>
        <n v="62873.1548"/>
        <n v="62874.57091"/>
        <n v="62875.55736"/>
        <n v="62880.127852"/>
        <n v="62880.38609"/>
        <n v="62880.8943"/>
        <n v="62882.21059"/>
        <n v="62882.5064"/>
        <n v="62882.98008"/>
        <n v="62883.79064"/>
        <n v="62885.16007"/>
        <n v="62885.49284"/>
        <n v="62886.68681"/>
        <n v="62887.28387"/>
        <n v="62887.67387"/>
        <n v="62889.48953"/>
        <n v="62889.93083"/>
        <n v="62889.96377"/>
        <n v="62890.29502"/>
        <n v="62893.06895"/>
        <n v="62893.94187"/>
        <n v="62894.59338"/>
        <n v="62897.85048"/>
        <n v="62898.07405"/>
        <n v="62899.33026"/>
        <n v="62900.63715"/>
        <n v="62901.57308"/>
        <n v="62902.37425"/>
        <n v="62903.32712"/>
        <n v="62903.52669"/>
        <n v="62904.11138"/>
        <n v="62904.46016"/>
        <n v="62905.14695"/>
        <n v="62905.65295"/>
        <n v="62906.08454"/>
        <n v="62910.48995"/>
        <n v="62911.01288"/>
        <n v="62911.4145"/>
        <n v="62913.46388"/>
        <n v="62914.78123"/>
        <n v="62916.1248"/>
        <n v="62919.64389"/>
        <n v="62921.02484"/>
        <n v="62921.78345"/>
        <n v="62922.31659"/>
        <n v="62927.31413"/>
        <n v="62928.34207"/>
        <n v="62929.89909"/>
        <n v="62930.37585"/>
        <n v="62933.65652"/>
        <n v="62934.78917"/>
        <n v="62936.07721"/>
        <n v="62936.45766"/>
        <n v="62937.24442"/>
        <n v="62937.6"/>
        <n v="62938.71016"/>
        <n v="62940.46361"/>
        <n v="62940.80101"/>
        <n v="62943.21211"/>
        <n v="62944.05803"/>
        <n v="62946.78137"/>
        <n v="62949.793437"/>
        <n v="62950.66"/>
        <n v="62951.42775"/>
        <n v="62952.472682"/>
        <n v="62952.57552"/>
        <n v="62953.96478"/>
        <n v="62955.99954"/>
        <n v="62958.08086"/>
        <n v="62958.46333"/>
        <n v="62959.94616"/>
        <n v="62960.83032"/>
        <n v="62969.72098"/>
        <n v="62969.89143"/>
        <n v="62970.08595"/>
        <n v="62971.24171"/>
        <n v="62973.16531"/>
        <n v="62973.28427"/>
        <n v="62974.82238"/>
        <n v="62975.40277"/>
        <n v="62976.66937"/>
        <n v="62977.71173"/>
        <n v="62979.85433"/>
        <n v="62980.30683"/>
        <n v="62981.54451"/>
        <n v="62982.67037"/>
        <n v="62984.1004"/>
        <n v="62985.18828"/>
        <n v="62986.29585"/>
        <n v="62986.39953"/>
        <n v="62989.88591"/>
        <n v="62989.94601"/>
        <n v="62991.91973"/>
        <n v="62992.1117"/>
        <n v="62994.1027"/>
        <n v="62995.48025"/>
        <n v="62997.492093"/>
        <n v="62997.72883"/>
        <n v="62999.14966"/>
        <n v="62999.28288"/>
        <n v="62999.52564"/>
        <n v="63001.53884"/>
        <n v="63003.50048"/>
        <n v="63003.5459"/>
        <n v="63003.73854"/>
        <n v="63004.82331"/>
        <n v="63005.01636"/>
        <n v="63007.01012"/>
        <n v="63008.24775"/>
        <n v="63009.79628"/>
        <n v="63010.03996"/>
        <n v="63010.348855"/>
        <n v="63010.99026"/>
        <n v="63012.94944"/>
        <n v="63013.45011"/>
        <n v="63015.320975"/>
        <n v="63016.82332"/>
        <n v="63017.35628"/>
        <n v="63017.59936"/>
        <n v="63019.51087"/>
        <n v="63019.97991"/>
        <n v="63024.0781"/>
        <n v="63024.70369"/>
        <n v="63027.02886"/>
        <n v="63029.03853"/>
        <n v="63029.41972"/>
        <n v="63030.08532"/>
        <n v="63031.59303"/>
        <n v="63033.03068"/>
        <n v="63033.12763"/>
        <n v="63034.08909"/>
        <n v="63036.43013"/>
        <n v="63037.3249"/>
        <n v="63039.78876"/>
        <n v="63041.0269"/>
        <n v="63041.794347"/>
        <n v="63041.85176"/>
        <n v="63042.80942"/>
        <n v="63047.03353"/>
        <n v="63047.87737"/>
        <n v="63048.0645"/>
        <n v="63049.199376"/>
        <n v="63050.644227"/>
        <n v="63050.86732"/>
        <n v="63051.14087"/>
        <n v="63051.21919"/>
        <n v="63054.34654"/>
        <n v="63055.02931"/>
        <n v="63055.38536"/>
        <n v="63056.36004"/>
        <n v="63057.04928"/>
        <n v="63058.178223"/>
        <n v="63059.31857"/>
        <n v="63060.37668"/>
        <n v="63060.55757"/>
        <n v="63061.40289"/>
        <n v="63061.40726"/>
        <n v="63062.15915"/>
        <n v="63062.46425"/>
        <n v="63064.986942"/>
        <n v="63066.91742"/>
        <n v="63067.67767"/>
        <n v="63069.451353"/>
        <n v="63069.52484"/>
        <n v="63070.093067"/>
        <n v="63070.23757"/>
        <n v="63071.56427"/>
        <n v="63071.96596"/>
        <n v="63072.49004"/>
        <n v="63073.58611"/>
        <n v="63076.1092"/>
        <n v="63076.35496"/>
        <n v="63078.05352"/>
        <n v="63078.19305"/>
        <n v="63078.32873"/>
        <n v="63079.20846"/>
        <n v="63079.4294"/>
        <n v="63080.22979"/>
        <n v="63081.15007"/>
        <n v="63081.9502"/>
        <n v="63081.95544"/>
        <n v="63083.16449"/>
        <n v="63083.28113"/>
        <n v="63084.89964"/>
        <n v="63085.93409"/>
        <n v="63087.07675"/>
        <n v="63088.26929"/>
        <n v="63090.17919"/>
        <n v="63091.45539"/>
        <n v="63095.00987"/>
        <n v="63096.75045"/>
        <n v="63101.63906"/>
        <n v="63102.08529"/>
        <n v="63102.52411"/>
        <n v="63103.75605"/>
        <n v="63106.4957"/>
        <n v="63111.0749"/>
        <n v="63111.47938"/>
        <n v="63111.48016"/>
        <n v="63111.97618"/>
        <n v="63112.08416"/>
        <n v="63112.52683"/>
        <n v="63113.15016"/>
        <n v="63113.61134"/>
        <n v="63113.78934"/>
        <n v="63115.77638"/>
        <n v="63116.14736"/>
        <n v="63116.36486"/>
        <n v="63116.51917"/>
        <n v="63117.93194"/>
        <n v="63120.11712"/>
        <n v="63120.70443"/>
        <n v="63122.66817"/>
        <n v="63125.60416"/>
        <n v="63126.50196"/>
        <n v="63127.51129"/>
        <n v="63128.98591"/>
        <n v="63129.22122"/>
        <n v="63130.10088"/>
        <n v="63131.03922"/>
        <n v="63131.08129"/>
        <n v="63131.12008"/>
        <n v="63131.25897"/>
        <n v="63131.42064"/>
        <n v="63131.69104"/>
        <n v="63131.69662"/>
        <n v="63132.74196"/>
        <n v="63133.58434"/>
        <n v="63133.86859"/>
        <n v="63135.90099"/>
        <n v="63135.99519"/>
        <n v="63136.42255"/>
        <n v="63137.42488"/>
        <n v="63137.53018"/>
        <n v="63137.67766"/>
        <n v="63138.25987"/>
        <n v="63138.55696"/>
        <n v="63139.90626"/>
        <n v="63139.964692"/>
        <n v="63140.00157"/>
        <n v="63143.62922"/>
        <n v="63144.04117"/>
        <n v="63144.34299"/>
        <n v="63144.38568"/>
        <n v="63145.83955"/>
        <n v="63149.77696"/>
        <n v="63150.67716"/>
        <n v="63151.98215"/>
        <n v="63152.68768"/>
        <n v="63152.95704"/>
        <n v="63153.66809"/>
        <n v="63154.84641"/>
        <n v="63155.390205"/>
        <n v="63155.88219"/>
        <n v="63156.04575"/>
        <n v="63160.64609"/>
        <n v="63164.159216"/>
        <n v="63164.32641"/>
        <n v="63164.68228"/>
        <n v="63166.864465"/>
        <n v="63167.91654"/>
        <n v="63168.27671"/>
        <n v="63168.63769"/>
        <n v="63169.35669"/>
        <n v="63170.80561"/>
        <n v="63171.95998"/>
        <n v="63172.8738"/>
        <n v="63173.03338"/>
        <n v="63174.01999"/>
        <n v="63174.44122"/>
        <n v="63175.9391"/>
        <n v="63176.010692"/>
        <n v="63177.58164"/>
        <n v="63177.821179"/>
        <n v="63177.89707"/>
        <n v="63178.66893"/>
        <n v="63180.04112"/>
        <n v="63180.20597"/>
        <n v="63181.12946"/>
        <n v="63181.42052"/>
        <n v="63183.08587"/>
        <n v="63184.660039"/>
        <n v="63184.692972"/>
        <n v="63184.81658"/>
        <n v="63184.99647"/>
        <n v="63186.00804"/>
        <n v="63186.2467"/>
        <n v="63186.88064"/>
        <n v="63189.0469"/>
        <n v="63191.41065"/>
        <n v="63193.41013"/>
        <n v="63193.526909"/>
        <n v="63195.01028"/>
        <n v="63196.4982"/>
        <n v="63196.67641"/>
        <n v="63198.952728"/>
        <n v="63199.220207"/>
        <n v="63199.87658"/>
        <n v="63200.50203"/>
        <n v="63201.56753"/>
        <n v="63204.37865"/>
        <n v="63205.98529"/>
        <n v="63206.16649"/>
        <n v="63213.11313"/>
        <n v="63214.44488"/>
        <n v="63215.09482"/>
        <n v="63216.35343"/>
        <n v="63222.72491"/>
        <n v="63225.06086"/>
        <n v="63225.51046"/>
        <n v="63225.95721"/>
        <n v="63227.16841"/>
        <n v="63228.8709"/>
        <n v="63229.62381"/>
        <n v="63230.30553"/>
        <n v="63230.6504"/>
        <n v="63232.86422"/>
        <n v="63233.928"/>
        <n v="63234.13259"/>
        <n v="63235.66453"/>
        <n v="63235.74596"/>
        <n v="63237.35422"/>
        <n v="63237.53469"/>
        <n v="63238.75143"/>
        <n v="63239.42572"/>
        <n v="63241.11713"/>
        <n v="63241.97646"/>
        <n v="63242.41535"/>
        <n v="63244.00317"/>
        <n v="63246.16626"/>
        <n v="63246.19068"/>
        <n v="63248.73016"/>
        <n v="63249.15998"/>
        <n v="63249.77511"/>
        <n v="63250.48477"/>
        <n v="63251.97458"/>
        <n v="63253.18423"/>
        <n v="63256.89454"/>
        <n v="63257.27483"/>
        <n v="63259.36919"/>
        <n v="63262.384"/>
        <n v="63262.76346"/>
        <n v="63263.37932"/>
        <n v="63265.2192"/>
        <n v="63267.80167"/>
        <n v="63268.30426"/>
        <n v="63269.00639"/>
        <n v="63271.2211"/>
        <n v="63272.12401"/>
        <n v="63272.7209"/>
        <n v="63276.19137"/>
        <n v="63276.61941"/>
        <n v="63276.73455"/>
        <n v="63276.92617"/>
        <n v="63278.542276"/>
        <n v="63279.25605"/>
        <n v="63284.1608"/>
        <n v="63285.0053"/>
        <n v="63286.325483"/>
        <n v="63287.75329"/>
        <n v="63292.23436"/>
        <n v="63292.86396"/>
        <n v="63293.91203"/>
        <n v="63294.26875"/>
        <n v="63294.4957"/>
        <n v="63295.10285"/>
        <n v="63298.15161"/>
        <n v="63299.10287"/>
        <n v="63305.70099"/>
        <n v="63306.13761"/>
        <n v="63306.56001"/>
        <n v="63306.9757"/>
        <n v="63308.0464"/>
        <n v="63308.49291"/>
        <n v="63308.92669"/>
        <n v="63310.86941"/>
        <n v="63311.20768"/>
        <n v="63311.37958"/>
        <n v="63312.05113"/>
        <n v="63313.49419"/>
        <n v="63318.20841"/>
        <n v="63318.7677"/>
        <n v="63318.93206"/>
        <n v="63319.87652"/>
        <n v="63320.76994"/>
        <n v="63321.684137"/>
        <n v="63321.7063"/>
        <n v="63321.94676"/>
        <n v="63322.24936"/>
        <n v="63322.96013"/>
        <n v="63323.46855"/>
        <n v="63324.90854"/>
        <n v="63325.46725"/>
        <n v="63325.51469"/>
        <n v="63325.6339"/>
        <n v="63326.99983"/>
        <n v="63327.85027"/>
        <n v="63330.5614"/>
        <n v="63331.18865"/>
        <n v="63331.60205"/>
        <n v="63332.07705"/>
        <n v="63334.25303"/>
        <n v="63334.60885"/>
        <n v="63335.02337"/>
        <n v="63337.07521"/>
        <n v="63338.19676"/>
        <n v="63338.26603"/>
        <n v="63338.29654"/>
        <n v="63338.46665"/>
        <n v="63339.12752"/>
        <n v="63339.28676"/>
        <n v="63340.07426"/>
        <n v="63343.50607"/>
        <n v="63346.14221"/>
        <n v="63346.35158"/>
        <n v="63350.12599"/>
        <n v="63350.96065"/>
        <n v="63351.19618"/>
        <n v="63353.15191"/>
        <n v="63354.93003"/>
        <n v="63354.95352"/>
        <n v="63356.40225"/>
        <n v="63356.82297"/>
        <n v="63356.89213"/>
        <n v="63358.9124"/>
        <n v="63360.984101"/>
        <n v="63361.17413"/>
        <n v="63362.0062"/>
        <n v="63364.63608"/>
        <n v="63370.09341"/>
        <n v="63371.21302"/>
        <n v="63371.46425"/>
        <n v="63375.02194"/>
        <n v="63376.58907"/>
        <n v="63377.357137"/>
        <n v="63379.85041"/>
        <n v="63380.16507"/>
        <n v="63380.91849"/>
        <n v="63382.8356"/>
        <n v="63387.50427"/>
        <n v="63387.83168"/>
        <n v="63388.00992"/>
        <n v="63390.79714"/>
        <n v="63391.8753"/>
        <n v="63395.10782"/>
        <n v="63395.49277"/>
        <n v="63396.32554"/>
        <n v="63397.276574"/>
        <n v="63398.4277"/>
        <n v="63398.48316"/>
        <n v="63399.44679"/>
        <n v="63400.10192"/>
        <n v="63400.15808"/>
        <n v="63400.385494"/>
        <n v="63402.12731"/>
        <n v="63402.3417"/>
        <n v="63402.43208"/>
        <n v="63403.01226"/>
        <n v="63404.64318"/>
        <n v="63404.68365"/>
        <n v="63404.94027"/>
        <n v="63405.17988"/>
        <n v="63405.71093"/>
        <n v="63406.12369"/>
        <n v="63409.01187"/>
        <n v="63411.3236"/>
        <n v="63413.63148"/>
        <n v="63414.91612"/>
        <n v="63414.91946"/>
        <n v="63415.76602"/>
        <n v="63415.95769"/>
        <n v="63417.30446"/>
        <n v="63417.54688"/>
        <n v="63418.64807"/>
        <n v="63421.05081"/>
        <n v="63422.57186"/>
        <n v="63422.99667"/>
        <n v="63425.11794"/>
        <n v="63426.23735"/>
        <n v="63426.60203"/>
        <n v="63426.69729"/>
        <n v="63427.38992"/>
        <n v="63429.82519"/>
        <n v="63430.93637"/>
        <n v="63433.77303"/>
        <n v="63433.958509"/>
        <n v="63436.40669"/>
        <n v="63437.70194"/>
        <n v="63441.5351"/>
        <n v="63441.55629"/>
        <n v="63441.873482"/>
        <n v="63442.536515"/>
        <n v="63442.56121"/>
        <n v="63443.85714"/>
        <n v="63446.623058"/>
        <n v="63447.13817"/>
        <n v="63448.04465"/>
        <n v="63448.84387"/>
        <n v="63449.68653"/>
        <n v="63452.79069"/>
        <n v="63454.81085"/>
        <n v="63456.46755"/>
        <n v="63460.31021"/>
        <n v="63461.01823"/>
        <n v="63461.04102"/>
        <n v="63464.02824"/>
        <n v="63465.77685"/>
        <n v="63466.8515"/>
        <n v="63466.93113"/>
        <n v="63467.65346"/>
        <n v="63470.97537"/>
        <n v="63471.30368"/>
        <n v="63472.05843"/>
        <n v="63472.1118"/>
        <n v="63472.74912"/>
        <n v="63473.98609"/>
        <n v="63475.09851"/>
        <n v="63480.72359"/>
        <n v="63481.71439"/>
        <n v="63483.08166"/>
        <n v="63485.12001"/>
        <n v="63487.43749"/>
        <n v="63489.11089"/>
        <n v="63490.98625"/>
        <n v="63491.24463"/>
        <n v="63493.22868"/>
        <n v="63494.03773"/>
        <n v="63495.29716"/>
        <n v="63496.15519"/>
        <n v="63496.67062"/>
        <n v="63497.48423"/>
        <n v="63499.125082"/>
        <n v="63502.63265"/>
        <n v="63503.93728"/>
        <n v="63505.28458"/>
        <n v="63506.39417"/>
        <n v="63507.65127"/>
        <n v="63508.98855"/>
        <n v="63510.25751"/>
        <n v="63510.88994"/>
        <n v="63510.89715"/>
        <n v="63511.95269"/>
        <n v="63512.38656"/>
        <n v="63516.72832"/>
        <n v="63517.11288"/>
        <n v="63519.00914"/>
        <n v="63519.26394"/>
        <n v="63520.15525"/>
        <n v="63520.26972"/>
        <n v="63520.61005"/>
        <n v="63521.11347"/>
        <n v="63521.99798"/>
        <n v="63522.73137"/>
        <n v="63523.17047"/>
        <n v="63524.19579"/>
        <n v="63524.58004"/>
        <n v="63527.66499"/>
        <n v="63529.48365"/>
        <n v="63529.902"/>
        <n v="63530.94886"/>
        <n v="63531.61468"/>
        <n v="63531.71708"/>
        <n v="63531.7508"/>
        <n v="63532.52094"/>
        <n v="63532.83971"/>
        <n v="63535.06049"/>
        <n v="63535.54456"/>
        <n v="63541.49744"/>
        <n v="63549.94679"/>
        <n v="63550.61232"/>
        <n v="63553.27057"/>
        <n v="63555.30009"/>
        <n v="63556.42881"/>
        <n v="63556.59388"/>
        <n v="63558.76556"/>
        <n v="63559.42918"/>
        <n v="63559.70132"/>
        <n v="63559.88834"/>
        <n v="63560.11895"/>
        <n v="63563.09041"/>
        <n v="63563.174569"/>
        <n v="63563.90651"/>
        <n v="63567.13734"/>
        <n v="63567.916126"/>
        <n v="63568.31601"/>
        <n v="63568.90763"/>
        <n v="63575.23378"/>
        <n v="63575.40561"/>
        <n v="63576.51476"/>
        <n v="63578.55862"/>
        <n v="63579.61066"/>
        <n v="63581.42095"/>
        <n v="63581.51395"/>
        <n v="63583.40177"/>
        <n v="63584.38588"/>
        <n v="63585.12595"/>
        <n v="63589.00601"/>
        <n v="63590.94961"/>
        <n v="63591.650345"/>
        <n v="63592.64062"/>
        <n v="63593.10157"/>
        <n v="63594.18117"/>
        <n v="63594.31041"/>
        <n v="63594.74436"/>
        <n v="63594.933"/>
        <n v="63595.4783"/>
        <n v="63595.70507"/>
        <n v="63595.727338"/>
        <n v="63596.07851"/>
        <n v="63596.083071"/>
        <n v="63597.08397"/>
        <n v="63597.44524"/>
        <n v="63597.854222"/>
        <n v="63598.53738"/>
        <n v="63598.567328"/>
        <n v="63599.14131"/>
        <n v="63599.24572"/>
        <n v="63599.52401"/>
        <n v="63600.42507"/>
        <n v="63604.76273"/>
        <n v="63605.2225"/>
        <n v="63609.15279"/>
        <n v="63609.58141"/>
        <n v="63612.692044"/>
        <n v="63613.20081"/>
        <n v="63613.37168"/>
        <n v="63613.500209"/>
        <n v="63613.62177"/>
        <n v="63614.45523"/>
        <n v="63614.60132"/>
        <n v="63618.45202"/>
        <n v="63618.515092"/>
        <n v="63619.70668"/>
        <n v="63620.78942"/>
        <n v="63621.97635"/>
        <n v="63622.338008"/>
        <n v="63622.49112"/>
        <n v="63626.7005"/>
        <n v="63627.33046"/>
        <n v="63627.5261"/>
        <n v="63631.63883"/>
        <n v="63634.78468"/>
        <n v="63635.90711"/>
        <n v="63636.36052"/>
        <n v="63636.51328"/>
        <n v="63637.81829"/>
        <n v="63640.64943"/>
        <n v="63642.037241"/>
        <n v="63642.13845"/>
        <n v="63645.425"/>
        <n v="63645.55237"/>
        <n v="63645.876806"/>
        <n v="63646.43316"/>
        <n v="63646.59333"/>
        <n v="63647.47754"/>
        <n v="63647.500638"/>
        <n v="63648.3609"/>
        <n v="63649.26021"/>
        <n v="63649.60413"/>
        <n v="63650.44627"/>
        <n v="63652.87723"/>
        <n v="63652.89012"/>
        <n v="63653.65253"/>
        <n v="63654.72568"/>
        <n v="63655.11289"/>
        <n v="63656.59191"/>
        <n v="63656.93654"/>
        <n v="63658.76197"/>
        <n v="63662.5688"/>
        <n v="63664.24948"/>
        <n v="63666.19094"/>
        <n v="63666.19523"/>
        <n v="63667.316713"/>
        <n v="63669.7895"/>
        <n v="63671.03679"/>
        <n v="63671.94811"/>
        <n v="63676.10328"/>
        <n v="63679.02133"/>
        <n v="63680.90365"/>
        <n v="63681.94506"/>
        <n v="63688.21036"/>
        <n v="63688.64956"/>
        <n v="63692.390867"/>
        <n v="63694.61737"/>
        <n v="63695.33925"/>
        <n v="63696.07908"/>
        <n v="63697.18068"/>
        <n v="63698.41206"/>
        <n v="63699.64112"/>
        <n v="63702.57291"/>
        <n v="63704.15427"/>
        <n v="63705.6216"/>
        <n v="63705.67357"/>
        <n v="63706.22594"/>
        <n v="63706.761"/>
        <n v="63706.85157"/>
        <n v="63709.93071"/>
        <n v="63711.15355"/>
        <n v="63713.17142"/>
        <n v="63713.21477"/>
        <n v="63713.72455"/>
        <n v="63716.34638"/>
        <n v="63716.66581"/>
        <n v="63716.79324"/>
        <n v="63720.38558"/>
        <n v="63721.37854"/>
        <n v="63722.6619"/>
        <n v="63723.64763"/>
        <n v="63726.04089"/>
        <n v="63726.12162"/>
        <n v="63726.56218"/>
        <n v="63727.95336"/>
        <n v="63729.74149"/>
        <n v="63729.79783"/>
        <n v="63730.54213"/>
        <n v="63731.729603"/>
        <n v="63731.93214"/>
        <n v="63732.95911"/>
        <n v="63733.02905"/>
        <n v="63736.33537"/>
        <n v="63737.30649"/>
        <n v="63737.99447"/>
        <n v="63742.55339"/>
        <n v="63742.94935"/>
        <n v="63742.97083"/>
        <n v="63744.49344"/>
        <n v="63745.59241"/>
        <n v="63745.66212"/>
        <n v="63746.62432"/>
        <n v="63749.96344"/>
        <n v="63752.6833"/>
        <n v="63755.96726"/>
        <n v="63758.42196"/>
        <n v="63759.02964"/>
        <n v="63761.47382"/>
        <n v="63761.47989"/>
        <n v="63761.99109"/>
        <n v="63762.04144"/>
        <n v="63762.33075"/>
        <n v="63764.11823"/>
        <n v="63764.88952"/>
        <n v="63765.52585"/>
        <n v="63765.97743"/>
        <n v="63769.972046"/>
        <n v="63770.066815"/>
        <n v="63770.23931"/>
        <n v="63770.30935"/>
        <n v="63771.17369"/>
        <n v="63771.60134"/>
        <n v="63772.64688"/>
        <n v="63774.17374"/>
        <n v="63776.28464"/>
        <n v="63778.10612"/>
        <n v="63778.76"/>
        <n v="63780.91608"/>
        <n v="63781.29056"/>
        <n v="63787.32198"/>
        <n v="63788.66779"/>
        <n v="63789.07815"/>
        <n v="63789.61418"/>
        <n v="63791.5442"/>
        <n v="63791.75332"/>
        <n v="63792.62646"/>
        <n v="63794.39288"/>
        <n v="63795.860624"/>
        <n v="63798.05282"/>
        <n v="63798.62837"/>
        <n v="63798.66882"/>
        <n v="63799.532164"/>
        <n v="63800.41681"/>
        <n v="63806.34289"/>
        <n v="63806.46435"/>
        <n v="63806.769437"/>
        <n v="63807.28482"/>
        <n v="63808.3933"/>
        <n v="63808.6709"/>
        <n v="63812.42374"/>
        <n v="63812.47676"/>
        <n v="63812.5601"/>
        <n v="63815.01038"/>
        <n v="63816.19585"/>
        <n v="63816.74231"/>
        <n v="63817.57335"/>
        <n v="63817.84732"/>
        <n v="63817.85823"/>
        <n v="63818.53673"/>
        <n v="63818.79682"/>
        <n v="63821.36459"/>
        <n v="63823.47804"/>
        <n v="63823.899416"/>
        <n v="63826.86035"/>
        <n v="63828.78894"/>
        <n v="63829.09193"/>
        <n v="63829.59066"/>
        <n v="63831.42886"/>
        <n v="63831.49697"/>
        <n v="63833.06371"/>
        <n v="63833.66406"/>
        <n v="63835.2261"/>
        <n v="63835.60533"/>
        <n v="63836.1273"/>
        <n v="63837.79739"/>
        <n v="63838.25091"/>
        <n v="63838.55665"/>
        <n v="63841.98075"/>
        <n v="63843.07616"/>
        <n v="63845.91838"/>
        <n v="63848.0659"/>
        <n v="63848.104734"/>
        <n v="63848.65725"/>
        <n v="63851.266193"/>
        <n v="63852.17406"/>
        <n v="63852.70295"/>
        <n v="63853.39289"/>
        <n v="63853.39426"/>
        <n v="63855.88056"/>
        <n v="63856.20554"/>
        <n v="63856.59111"/>
        <n v="63859.09232"/>
        <n v="63862.26137"/>
        <n v="63862.53492"/>
        <n v="63863.73638"/>
        <n v="63864.25291"/>
        <n v="63865.28053"/>
        <n v="63866.28499"/>
        <n v="63866.6679"/>
        <n v="63866.97688"/>
        <n v="63869.23395"/>
        <n v="63872.913334"/>
        <n v="63873.4637"/>
        <n v="63873.95073"/>
        <n v="63877.35086"/>
        <n v="63877.77512"/>
        <n v="63877.85675"/>
        <n v="63877.97306"/>
        <n v="63878.47339"/>
        <n v="63878.93087"/>
        <n v="63880.74136"/>
        <n v="63880.86954"/>
        <n v="63881.66665"/>
        <n v="63882.40306"/>
        <n v="63884.60754"/>
        <n v="63886.21095"/>
        <n v="63887.04973"/>
        <n v="63887.60122"/>
        <n v="63893.13046"/>
        <n v="63893.98866"/>
        <n v="63894.02387"/>
        <n v="63895.43405"/>
        <n v="63896.53073"/>
        <n v="63897.00817"/>
        <n v="63898.35735"/>
        <n v="63898.889952"/>
        <n v="63899.02227"/>
        <n v="63900.59765"/>
        <n v="63903.11435"/>
        <n v="63903.33613"/>
        <n v="63904.95645"/>
        <n v="63910.29466"/>
        <n v="63911.10831"/>
        <n v="63914.3303"/>
        <n v="63914.8464"/>
        <n v="63914.97501"/>
        <n v="63916.04322"/>
        <n v="63919.27593"/>
        <n v="63919.88527"/>
        <n v="63919.97573"/>
        <n v="63921.19068"/>
        <n v="63921.59782"/>
        <n v="63922.2794"/>
        <n v="63923.50574"/>
        <n v="63923.68411"/>
        <n v="63924.90881"/>
        <n v="63925.52004"/>
        <n v="63926.15734"/>
        <n v="63926.50523"/>
        <n v="63930.57276"/>
        <n v="63942.8617"/>
        <n v="63943.39872"/>
        <n v="63943.50513"/>
        <n v="63944.26513"/>
        <n v="63946.44734"/>
        <n v="63947.04084"/>
        <n v="63947.84675"/>
        <n v="63948.38014"/>
        <n v="63949.57884"/>
        <n v="63953.48351"/>
        <n v="63953.906282"/>
        <n v="63958.47947"/>
        <n v="63959.65338"/>
        <n v="63959.68193"/>
        <n v="63960.07764"/>
        <n v="63960.102254"/>
        <n v="63961.87266"/>
        <n v="63962.22873"/>
        <n v="63962.58335"/>
        <n v="63962.61192"/>
        <n v="63964.97861"/>
        <n v="63965.582211"/>
        <n v="63965.789271"/>
        <n v="63966.19639"/>
        <n v="63966.88303"/>
        <n v="63967.22989"/>
        <n v="63968.56094"/>
        <n v="63969.34082"/>
        <n v="63970.26519"/>
        <n v="63972.33006"/>
        <n v="63973.74554"/>
        <n v="63974.27507"/>
        <n v="63976.09985"/>
        <n v="63976.41326"/>
        <n v="63977.69347"/>
        <n v="63978.8455"/>
        <n v="63979.42625"/>
        <n v="63981.62721"/>
        <n v="63985.39412"/>
        <n v="63986.441215"/>
        <n v="63986.69741"/>
        <n v="63989.98683"/>
        <n v="63990.17899"/>
        <n v="63991.176307"/>
        <n v="63994.61358"/>
        <n v="63996.11058"/>
        <n v="63998.00142"/>
        <n v="63998.88992"/>
        <n v="64000.30401"/>
        <n v="64000.51659"/>
        <n v="64001.44285"/>
        <n v="64001.53578"/>
        <n v="64002.5495"/>
        <n v="64003.01301"/>
        <n v="64007.95207"/>
        <n v="64010.285743"/>
        <n v="64012.4355"/>
        <n v="64013.32788"/>
        <n v="64013.53047"/>
        <n v="64017.04116"/>
        <n v="64017.664791"/>
        <n v="64017.73326"/>
        <n v="64018.885562"/>
        <n v="64018.91732"/>
        <n v="64020.55972"/>
        <n v="64023.41379"/>
        <n v="64023.47513"/>
        <n v="64025.28439"/>
        <n v="64025.49743"/>
        <n v="64026.88746"/>
        <n v="64026.96272"/>
        <n v="64028.21521"/>
        <n v="64028.8002"/>
        <n v="64032.12622"/>
        <n v="64034.04411"/>
        <n v="64034.50561"/>
        <n v="64035.86643"/>
        <n v="64038.59603"/>
        <n v="64039.13838"/>
        <n v="64040.45594"/>
        <n v="64046.120516"/>
        <n v="64048.22344"/>
        <n v="64049.42943"/>
        <n v="64050.816745"/>
        <n v="64052.20268"/>
        <n v="64052.26929"/>
        <n v="64054.1506"/>
        <n v="64055.77154"/>
        <n v="64056.64625"/>
        <n v="64056.72383"/>
        <n v="64057.59646"/>
        <n v="64058.30697"/>
        <n v="64059.36034"/>
        <n v="64060.07987"/>
        <n v="64061.01401"/>
        <n v="64062.45078"/>
        <n v="64062.74804"/>
        <n v="64063.39015"/>
        <n v="64063.68849"/>
        <n v="64065.13759"/>
        <n v="64067.18131"/>
        <n v="64067.74761"/>
        <n v="64070.31205"/>
        <n v="64071.63582"/>
        <n v="64072.78072"/>
        <n v="64073.5983"/>
        <n v="64076.3392"/>
        <n v="64076.983785"/>
        <n v="64078.7903"/>
        <n v="64078.89455"/>
        <n v="64079.77192"/>
        <n v="64081.12004"/>
        <n v="64081.12239"/>
        <n v="64082.87263"/>
        <n v="64082.94611"/>
        <n v="64083.76927"/>
        <n v="64084.63456"/>
        <n v="64087.73987"/>
        <n v="64088.28835"/>
        <n v="64089.04947"/>
        <n v="64090.07537"/>
        <n v="64092.80649"/>
        <n v="64092.89525"/>
        <n v="64093.73038"/>
        <n v="64095.61595"/>
        <n v="64096.71173"/>
        <n v="64098.54145"/>
        <n v="64099.56143"/>
        <n v="64099.577187"/>
        <n v="64102.01673"/>
        <n v="64104.73619"/>
        <n v="64106.191155"/>
        <n v="64107.40273"/>
        <n v="64108.369831"/>
        <n v="64109.89213"/>
        <n v="64110.00941"/>
        <n v="64110.75802"/>
        <n v="64111.81365"/>
        <n v="64112.32639"/>
        <n v="64112.40676"/>
        <n v="64112.47553"/>
        <n v="64115.01519"/>
        <n v="64115.26803"/>
        <n v="64119.50173"/>
        <n v="64119.734"/>
        <n v="64120.82365"/>
        <n v="64121.72319"/>
        <n v="64122.467316"/>
        <n v="64122.77752"/>
        <n v="64122.867895"/>
        <n v="64123.22784"/>
        <n v="64123.57119"/>
        <n v="64125.01813"/>
        <n v="64125.88719"/>
        <n v="64126.17148"/>
        <n v="64126.96563"/>
        <n v="64128.27084"/>
        <n v="64129.37902"/>
        <n v="64129.88655"/>
        <n v="64130.21101"/>
        <n v="64131.21513"/>
        <n v="64134.45749"/>
        <n v="64135.35689"/>
        <n v="64136.434613"/>
        <n v="64138.17848"/>
        <n v="64139.43202"/>
        <n v="64143.06443"/>
        <n v="64144.45386"/>
        <n v="64145.95305"/>
        <n v="64147.06163"/>
        <n v="64147.07337"/>
        <n v="64148.11139"/>
        <n v="64153.436"/>
        <n v="64154.51302"/>
        <n v="64154.60568"/>
        <n v="64155.28442"/>
        <n v="64155.36724"/>
        <n v="64155.56346"/>
        <n v="64155.71055"/>
        <n v="64155.8687"/>
        <n v="64157.69755"/>
        <n v="64158.26661"/>
        <n v="64158.35814"/>
        <n v="64160.630985"/>
        <n v="64161.25633"/>
        <n v="64163.18609"/>
        <n v="64163.72079"/>
        <n v="64166.43991"/>
        <n v="64167.3377"/>
        <n v="64167.46927"/>
        <n v="64168.38909"/>
        <n v="64169.05715"/>
        <n v="64169.69018"/>
        <n v="64170.71612"/>
        <n v="64172.55864"/>
        <n v="64174.26387"/>
        <n v="64178.21766"/>
        <n v="64178.61806"/>
        <n v="64181.23394"/>
        <n v="64183.06574"/>
        <n v="64183.34142"/>
        <n v="64185.70652"/>
        <n v="64189.38143"/>
        <n v="64190.08727"/>
        <n v="64190.363828"/>
        <n v="64195.557562"/>
        <n v="64196.292818"/>
        <n v="64197.64407"/>
        <n v="64199.9376"/>
        <n v="64199.96464"/>
        <n v="64200.30345"/>
        <n v="64201.04323"/>
        <n v="64201.17005"/>
        <n v="64201.47375"/>
        <n v="64201.69047"/>
        <n v="64202.1336"/>
        <n v="64203.23623"/>
        <n v="64204.12221"/>
        <n v="64205.11838"/>
        <n v="64206.00936"/>
        <n v="64206.69156"/>
        <n v="64208.34045"/>
        <n v="64209.91882"/>
        <n v="64211.9472"/>
        <n v="64212.68591"/>
        <n v="64213.10511"/>
        <n v="64213.69328"/>
        <n v="64214.553717"/>
        <n v="64214.84243"/>
        <n v="64216.57382"/>
        <n v="64216.8508"/>
        <n v="64218.10826"/>
        <n v="64218.1613"/>
        <n v="64219.60543"/>
        <n v="64219.87281"/>
        <n v="64222.84567"/>
        <n v="64227.55044"/>
        <n v="64229.41136"/>
        <n v="64231.80508"/>
        <n v="64236.0911"/>
        <n v="64238.3229"/>
        <n v="64240.20897"/>
        <n v="64240.23755"/>
        <n v="64242.83175"/>
        <n v="64243.3009"/>
        <n v="64244.42176"/>
        <n v="64247.0309"/>
        <n v="64247.38089"/>
        <n v="64247.63007"/>
        <n v="64248.80291"/>
        <n v="64249.30064"/>
        <n v="64250.21667"/>
        <n v="64250.40798"/>
        <n v="64252.60298"/>
        <n v="64252.93414"/>
        <n v="64255.11485"/>
        <n v="64255.66044"/>
        <n v="64255.8154"/>
        <n v="64255.98944"/>
        <n v="64256.40342"/>
        <n v="64256.48838"/>
        <n v="64258.78134"/>
        <n v="64259.01559"/>
        <n v="64259.88153"/>
        <n v="64262.77062"/>
        <n v="64263.31996"/>
        <n v="64263.44574"/>
        <n v="64265.15238"/>
        <n v="64265.35292"/>
        <n v="64267.20277"/>
        <n v="64268.8176"/>
        <n v="64269.41241"/>
        <n v="64269.465636"/>
        <n v="64269.8105"/>
        <n v="64271.13557"/>
        <n v="64272.58992"/>
        <n v="64274.186632"/>
        <n v="64274.93898"/>
        <n v="64275.91637"/>
        <n v="64278.27516"/>
        <n v="64279.24307"/>
        <n v="64279.81196"/>
        <n v="64280.54807"/>
        <n v="64281.53371"/>
        <n v="64282.11094"/>
        <n v="64282.52969"/>
        <n v="64282.64356"/>
        <n v="64289.48444"/>
        <n v="64290.64902"/>
        <n v="64290.95766"/>
        <n v="64291.75641"/>
        <n v="64291.758015"/>
        <n v="64292.50093"/>
        <n v="64293.7683"/>
        <n v="64294.4273"/>
        <n v="64294.4655"/>
        <n v="64295.12145"/>
        <n v="64299.5155"/>
        <n v="64300.738587"/>
        <n v="64300.75453"/>
        <n v="64301.30897"/>
        <n v="64302.03248"/>
        <n v="64302.2784"/>
        <n v="64302.92465"/>
        <n v="64303.13431"/>
        <n v="64304.878027"/>
        <n v="64304.91279"/>
        <n v="64304.973107"/>
        <n v="64309.1421"/>
        <n v="64309.554574"/>
        <n v="64310.90182"/>
        <n v="64311.50707"/>
        <n v="64312.4712"/>
        <n v="64313.52433"/>
        <n v="64315.72988"/>
        <n v="64316.37761"/>
        <n v="64318.04085"/>
        <n v="64318.23685"/>
        <n v="64318.89935"/>
        <n v="64319.632582"/>
        <n v="64322.63736"/>
        <n v="64325.51156"/>
        <n v="64327.6284"/>
        <n v="64327.80133"/>
        <n v="64331.6631"/>
        <n v="64332.28903"/>
        <n v="64334.13832"/>
        <n v="64335.66407"/>
        <n v="64336.2202"/>
        <n v="64336.22457"/>
        <n v="64336.45427"/>
        <n v="64337.5798"/>
        <n v="64338.75552"/>
        <n v="64339.88296"/>
        <n v="64340.40561"/>
        <n v="64341.33206"/>
        <n v="64341.5549"/>
        <n v="64345.62484"/>
        <n v="64346.89276"/>
        <n v="64349.13042"/>
        <n v="64350.18174"/>
        <n v="64352.27877"/>
        <n v="64352.36086"/>
        <n v="64353.33075"/>
        <n v="64353.879911"/>
        <n v="64354.014929"/>
        <n v="64354.36855"/>
        <n v="64355.99995"/>
        <n v="64357.0508"/>
        <n v="64357.15207"/>
        <n v="64359.39332"/>
        <n v="64361.3614"/>
        <n v="64363.35596"/>
        <n v="64364.77505"/>
        <n v="64369.97738"/>
        <n v="64371.831105"/>
        <n v="64371.96629"/>
        <n v="64372.86935"/>
        <n v="64377.61953"/>
        <n v="64377.929488"/>
        <n v="64378.39534"/>
        <n v="64379.22587"/>
        <n v="64380.22212"/>
        <n v="64382.14845"/>
        <n v="64384.18605"/>
        <n v="64386.12309"/>
        <n v="64387.5127"/>
        <n v="64387.5194"/>
        <n v="64387.77474"/>
        <n v="64389.64168"/>
        <n v="64390.8768"/>
        <n v="64391.0768"/>
        <n v="64391.24092"/>
        <n v="64391.67138"/>
        <n v="64392.47339"/>
        <n v="64392.99124"/>
        <n v="64393.54544"/>
        <n v="64394.3469"/>
        <n v="64396.26487"/>
        <n v="64396.28212"/>
        <n v="64396.96749"/>
        <n v="64401.10439"/>
        <n v="64401.95567"/>
        <n v="64402.79585"/>
        <n v="64403.61099"/>
        <n v="64405.35784"/>
        <n v="64405.41483"/>
        <n v="64406.18494"/>
        <n v="64407.65875"/>
        <n v="64409.65692"/>
        <n v="64409.80568"/>
        <n v="64409.91092"/>
        <n v="64410.00754"/>
        <n v="64410.03818"/>
        <n v="64413.45739"/>
        <n v="64414.07155"/>
        <n v="64415.73777"/>
        <n v="64416.39001"/>
        <n v="64416.96337"/>
        <n v="64418.01799"/>
        <n v="64419.33034"/>
        <n v="64419.41322"/>
        <n v="64420.07425"/>
        <n v="64420.69348"/>
        <n v="64420.71631"/>
        <n v="64420.72564"/>
        <n v="64421.11623"/>
        <n v="64421.9885"/>
        <n v="64421.98925"/>
        <n v="64423.08056"/>
        <n v="64423.84452"/>
        <n v="64424.53163"/>
        <n v="64424.89304"/>
        <n v="64427.06895"/>
        <n v="64427.0705"/>
        <n v="64428.25316"/>
        <n v="64428.53803"/>
        <n v="64429.862798"/>
        <n v="64430.9907"/>
        <n v="64431.87507"/>
        <n v="64434.99747"/>
        <n v="64438.98467"/>
        <n v="64439.48464"/>
        <n v="64444.72792"/>
        <n v="64445.061616"/>
        <n v="64446.163206"/>
        <n v="64446.87302"/>
        <n v="64447.20488"/>
        <n v="64448.20662"/>
        <n v="64449.17932"/>
        <n v="64450.36413"/>
        <n v="64451.12198"/>
        <n v="64451.49809"/>
        <n v="64451.643842"/>
        <n v="64452.24539"/>
        <n v="64452.63898"/>
        <n v="64454.67972"/>
        <n v="64457.42337"/>
        <n v="64457.43427"/>
        <n v="64457.69355"/>
        <n v="64457.83377"/>
        <n v="64459.16766"/>
        <n v="64460.864106"/>
        <n v="64462.66197"/>
        <n v="64464.57081"/>
        <n v="64466.31307"/>
        <n v="64467.4765"/>
        <n v="64468.83446"/>
        <n v="64471.91347"/>
        <n v="64472.25797"/>
        <n v="64473.979162"/>
        <n v="64474.988205"/>
        <n v="64475.01458"/>
        <n v="64476.22224"/>
        <n v="64478.08998"/>
        <n v="64479.28254"/>
        <n v="64479.45061"/>
        <n v="64480.271463"/>
        <n v="64481.0731"/>
        <n v="64481.19185"/>
        <n v="64481.677178"/>
        <n v="64482.11436"/>
        <n v="64482.47452"/>
        <n v="64484.50444"/>
        <n v="64485.27092"/>
        <n v="64485.56967"/>
        <n v="64486.140047"/>
        <n v="64486.92443"/>
        <n v="64486.92712"/>
        <n v="64487.12223"/>
        <n v="64487.29238"/>
        <n v="64487.57434"/>
        <n v="64487.68756"/>
        <n v="64489.34238"/>
        <n v="64490.11808"/>
        <n v="64491.89296"/>
        <n v="64492.09159"/>
        <n v="64492.43324"/>
        <n v="64494.15267"/>
        <n v="64497.49152"/>
        <n v="64498.30611"/>
        <n v="64503.143948"/>
        <n v="64503.289999"/>
        <n v="64503.79252"/>
        <n v="64504.15606"/>
        <n v="64509.80135"/>
        <n v="64510.29618"/>
        <n v="64510.54189"/>
        <n v="64512.46644"/>
        <n v="64512.73897"/>
        <n v="64514.2445"/>
        <n v="64514.32662"/>
        <n v="64516.39149"/>
        <n v="64516.585024"/>
        <n v="64516.60211"/>
        <n v="64516.73604"/>
        <n v="64516.89603"/>
        <n v="64520.19417"/>
        <n v="64520.54803"/>
        <n v="64521.71738"/>
        <n v="64522.340399"/>
        <n v="64522.536"/>
        <n v="64522.83614"/>
        <n v="64524.25565"/>
        <n v="64524.70376"/>
        <n v="64524.88884"/>
        <n v="64526.11538"/>
        <n v="64526.48002"/>
        <n v="64526.57197"/>
        <n v="64526.61246"/>
        <n v="64526.87703"/>
        <n v="64526.91272"/>
        <n v="64528.95733"/>
        <n v="64530.19127"/>
        <n v="64530.53265"/>
        <n v="64533.01368"/>
        <n v="64533.3936"/>
        <n v="64537.34732"/>
        <n v="64537.4466"/>
        <n v="64537.46161"/>
        <n v="64538.79678"/>
        <n v="64539.38965"/>
        <n v="64539.68131"/>
        <n v="64539.81563"/>
        <n v="64540.47996"/>
        <n v="64540.83759"/>
        <n v="64544.34377"/>
        <n v="64544.46098"/>
        <n v="64544.80151"/>
        <n v="64546.37285"/>
        <n v="64549.55652"/>
        <n v="64549.83273"/>
        <n v="64549.99916"/>
        <n v="64550.53694"/>
        <n v="64550.92605"/>
        <n v="64551.86675"/>
        <n v="64552.5616"/>
        <n v="64552.96305"/>
        <n v="64555.82551"/>
        <n v="64556.08473"/>
        <n v="64558.56763"/>
        <n v="64560.76458"/>
        <n v="64563.21631"/>
        <n v="64563.71179"/>
        <n v="64564.14198"/>
        <n v="64564.97859"/>
        <n v="64566.19557"/>
        <n v="64566.66569"/>
        <n v="64566.856737"/>
        <n v="64568.401647"/>
        <n v="64570.46287"/>
        <n v="64571.03835"/>
        <n v="64571.18017"/>
        <n v="64572.31254"/>
        <n v="64572.76043"/>
        <n v="64573.66715"/>
        <n v="64573.81071"/>
        <n v="64574.97974"/>
        <n v="64577.15342"/>
        <n v="64579.48736"/>
        <n v="64579.73755"/>
        <n v="64580.50539"/>
        <n v="64580.676091"/>
        <n v="64580.709462"/>
        <n v="64581.29393"/>
        <n v="64581.42497"/>
        <n v="64582.40904"/>
        <n v="64583.64329"/>
        <n v="64585.13631"/>
        <n v="64587.118504"/>
        <n v="64587.35401"/>
        <n v="64587.58824"/>
        <n v="64588.63502"/>
        <n v="64590.19773"/>
        <n v="64590.65363"/>
        <n v="64590.78662"/>
        <n v="64592.49544"/>
        <n v="64596.26293"/>
        <n v="64596.36042"/>
        <n v="64596.471019"/>
        <n v="64597.39879"/>
        <n v="64597.61659"/>
        <n v="64598.98598"/>
        <n v="64599.63352"/>
        <n v="64599.66547"/>
        <n v="64600.14146"/>
        <n v="64600.29869"/>
        <n v="64600.59981"/>
        <n v="64600.64146"/>
        <n v="64600.69034"/>
        <n v="64603.101343"/>
        <n v="64604.2168"/>
        <n v="64604.74253"/>
        <n v="64605.4404"/>
        <n v="64608.57342"/>
        <n v="64608.66275"/>
        <n v="64609.11245"/>
        <n v="64609.631206"/>
        <n v="64610.36507"/>
        <n v="64610.90735"/>
        <n v="64611.58948"/>
        <n v="64612.28757"/>
        <n v="64614.3546"/>
        <n v="64615.62211"/>
        <n v="64618.02456"/>
        <n v="64618.49709"/>
        <n v="64619.72845"/>
        <n v="64620.67603"/>
        <n v="64620.67944"/>
        <n v="64621.14896"/>
        <n v="64621.39914"/>
        <n v="64622.67083"/>
        <n v="64622.67947"/>
        <n v="64622.693777"/>
        <n v="64622.807"/>
        <n v="64623.50235"/>
        <n v="64627.35895"/>
        <n v="64629.26684"/>
        <n v="64630.65721"/>
        <n v="64631.71107"/>
        <n v="64633.35592"/>
        <n v="64633.90857"/>
        <n v="64637.07368"/>
        <n v="64637.10528"/>
        <n v="64639.55462"/>
        <n v="64639.65244"/>
        <n v="64639.68379"/>
        <n v="64641.2454"/>
        <n v="64641.44346"/>
        <n v="64641.94447"/>
        <n v="64643.89561"/>
        <n v="64646.19004"/>
        <n v="64646.81954"/>
        <n v="64646.98964"/>
        <n v="64647.740864"/>
        <n v="64647.872"/>
        <n v="64648.73766"/>
        <n v="64649.33904"/>
        <n v="64649.54021"/>
        <n v="64651.138024"/>
        <n v="64653.554525"/>
        <n v="64654.57103"/>
        <n v="64655.34398"/>
        <n v="64658.4826"/>
        <n v="64662.71775"/>
        <n v="64663.32338"/>
        <n v="64665.34578"/>
        <n v="64667.26522"/>
        <n v="64668.20311"/>
        <n v="64668.39851"/>
        <n v="64668.9362"/>
        <n v="64669.317837"/>
        <n v="64672.31872"/>
        <n v="64673.4185"/>
        <n v="64674.00016"/>
        <n v="64674.87237"/>
        <n v="64675.49742"/>
        <n v="64675.6731"/>
        <n v="64677.06707"/>
        <n v="64677.68735"/>
        <n v="64679.51715"/>
        <n v="64679.69788"/>
        <n v="64679.87067"/>
        <n v="64680.275132"/>
        <n v="64681.63428"/>
        <n v="64681.70205"/>
        <n v="64681.71891"/>
        <n v="64683.3531"/>
        <n v="64683.72279"/>
        <n v="64684.10569"/>
        <n v="64684.8894"/>
        <n v="64685.22142"/>
        <n v="64687.08033"/>
        <n v="64687.85675"/>
        <n v="64688.49964"/>
        <n v="64690.55027"/>
        <n v="64691.13912"/>
        <n v="64691.62244"/>
        <n v="64691.65368"/>
        <n v="64694.02441"/>
        <n v="64694.0724"/>
        <n v="64694.23954"/>
        <n v="64698.28436"/>
        <n v="64699.027869"/>
        <n v="64700.41434"/>
        <n v="64701.777665"/>
        <n v="64701.79935"/>
        <n v="64702.4582"/>
        <n v="64702.74162"/>
        <n v="64702.93568"/>
        <n v="64704.08268"/>
        <n v="64704.65796"/>
        <n v="64705.97087"/>
        <n v="64707.04689"/>
        <n v="64708.69645"/>
        <n v="64709.47945"/>
        <n v="64709.78947"/>
        <n v="64712.62573"/>
        <n v="64713.33601"/>
        <n v="64714.38208"/>
        <n v="64714.76292"/>
        <n v="64716.72184"/>
        <n v="64717.962127"/>
        <n v="64719.47852"/>
        <n v="64722.87832"/>
        <n v="64723.3553"/>
        <n v="64723.51334"/>
        <n v="64724.48201"/>
        <n v="64725.00027"/>
        <n v="64725.27764"/>
        <n v="64725.32392"/>
        <n v="64726.40209"/>
        <n v="64727.7742"/>
        <n v="64727.99517"/>
        <n v="64728.008094"/>
        <n v="64728.40899"/>
        <n v="64728.55588"/>
        <n v="64729.02668"/>
        <n v="64729.35727"/>
        <n v="64729.53745"/>
        <n v="64730.42884"/>
        <n v="64730.62416"/>
        <n v="64730.62636"/>
        <n v="64731.22381"/>
        <n v="64731.77798"/>
        <n v="64734.00552"/>
        <n v="64734.85138"/>
        <n v="64735.89361"/>
        <n v="64737.01139"/>
        <n v="64737.11944"/>
        <n v="64741.14004"/>
        <n v="64742.83004"/>
        <n v="64745.66196"/>
        <n v="64747.55001"/>
        <n v="64747.85906"/>
        <n v="64750.994296"/>
        <n v="64751.7849"/>
        <n v="64751.790057"/>
        <n v="64752.21709"/>
        <n v="64752.80751"/>
        <n v="64753.349863"/>
        <n v="64753.49751"/>
        <n v="64754.30593"/>
        <n v="64754.59672"/>
        <n v="64756.20769"/>
        <n v="64756.78478"/>
        <n v="64757.289894"/>
        <n v="64757.95615"/>
        <n v="64757.96807"/>
        <n v="64758.28757"/>
        <n v="64761.23051"/>
        <n v="64761.5285"/>
        <n v="64762.02565"/>
        <n v="64763.47982"/>
        <n v="64764.66139"/>
        <n v="64768.743499"/>
        <n v="64769.04414"/>
        <n v="64771.50542"/>
        <n v="64771.61624"/>
        <n v="64774.49675"/>
        <n v="64774.727853"/>
        <n v="64774.94574"/>
        <n v="64775.82368"/>
        <n v="64776.15433"/>
        <n v="64777.13827"/>
        <n v="64779.74641"/>
        <n v="64781.30538"/>
        <n v="64782.82139"/>
        <n v="64784.29405"/>
        <n v="64784.38304"/>
        <n v="64786.22173"/>
        <n v="64786.41757"/>
        <n v="64786.794877"/>
        <n v="64786.8722"/>
        <n v="64787.11387"/>
        <n v="64787.20451"/>
        <n v="64787.95166"/>
        <n v="64788.47715"/>
        <n v="64789.04578"/>
        <n v="64789.99395"/>
        <n v="64791.71394"/>
        <n v="64793.04752"/>
        <n v="64794.15377"/>
        <n v="64794.235"/>
        <n v="64794.60912"/>
        <n v="64794.93573"/>
        <n v="64795.10572"/>
        <n v="64795.17773"/>
        <n v="64795.63015"/>
        <n v="64796.17531"/>
        <n v="64796.3278"/>
        <n v="64796.73416"/>
        <n v="64799.06923"/>
        <n v="64799.82778"/>
        <n v="64800.06664"/>
        <n v="64806.78515"/>
        <n v="64808.03756"/>
        <n v="64808.7814"/>
        <n v="64811.58726"/>
        <n v="64812.146693"/>
        <n v="64812.23997"/>
        <n v="64812.81101"/>
        <n v="64813.33266"/>
        <n v="64813.89092"/>
        <n v="64814.63028"/>
        <n v="64815.59348"/>
        <n v="64817.51498"/>
        <n v="64818.77746"/>
        <n v="64819.94448"/>
        <n v="64821.50233"/>
        <n v="64826.59173"/>
        <n v="64827.21995"/>
        <n v="64827.98447"/>
        <n v="64829.733606"/>
        <n v="64831.47215"/>
        <n v="64836.69743"/>
        <n v="64837.13422"/>
        <n v="64837.78248"/>
        <n v="64838.23272"/>
        <n v="64839.03021"/>
        <n v="64839.53419"/>
        <n v="64839.54844"/>
        <n v="64840.13193"/>
        <n v="64842.65243"/>
        <n v="64842.69028"/>
        <n v="64843.02132"/>
        <n v="64843.5055"/>
        <n v="64843.51872"/>
        <n v="64846.07477"/>
        <n v="64846.75626"/>
        <n v="64847.18878"/>
        <n v="64848.48344"/>
        <n v="64848.56582"/>
        <n v="64849.57189"/>
        <n v="64850.882029"/>
        <n v="64851.9257"/>
        <n v="64853.32137"/>
        <n v="64854.51991"/>
        <n v="64855.10981"/>
        <n v="64855.11881"/>
        <n v="64857.1945"/>
        <n v="64858.31195"/>
        <n v="64860.64974"/>
        <n v="64861.31863"/>
        <n v="64862.1257"/>
        <n v="64863.058471"/>
        <n v="64863.14658"/>
        <n v="64864.47399"/>
        <n v="64865.47753"/>
        <n v="64865.64881"/>
        <n v="64866.20911"/>
        <n v="64867.07001"/>
        <n v="64868.51191"/>
        <n v="64868.8197"/>
        <n v="64871.15519"/>
        <n v="64871.35207"/>
        <n v="64872.11933"/>
        <n v="64872.30163"/>
        <n v="64872.88658"/>
        <n v="64876.02347"/>
        <n v="64876.34645"/>
        <n v="64876.63511"/>
        <n v="64877.54207"/>
        <n v="64878.03392"/>
        <n v="64878.81957"/>
        <n v="64881.73599"/>
        <n v="64882.21741"/>
        <n v="64882.44008"/>
        <n v="64883.19091"/>
        <n v="64884.88223"/>
        <n v="64885.01202"/>
        <n v="64888.92674"/>
        <n v="64890.84482"/>
        <n v="64892.59457"/>
        <n v="64893.82614"/>
        <n v="64895.944666"/>
        <n v="64899.06461"/>
        <n v="64899.88445"/>
        <n v="64900.09774"/>
        <n v="64900.216562"/>
        <n v="64900.30179"/>
        <n v="64901.85817"/>
        <n v="64902.19534"/>
        <n v="64903.48814"/>
        <n v="64903.94024"/>
        <n v="64904.806926"/>
        <n v="64906.61563"/>
        <n v="64907.53521"/>
        <n v="64910.5864"/>
        <n v="64911.78218"/>
        <n v="64915.63875"/>
        <n v="64915.63968"/>
        <n v="64915.68418"/>
        <n v="64915.77194"/>
        <n v="64915.82137"/>
        <n v="64916.98049"/>
        <n v="64917.3748"/>
        <n v="64918.18646"/>
        <n v="64918.22211"/>
        <n v="64920.44268"/>
        <n v="64921.4068"/>
        <n v="64921.838272"/>
        <n v="64924.49365"/>
        <n v="64925.59552"/>
        <n v="64926.15443"/>
        <n v="64926.750184"/>
        <n v="64927.2344"/>
        <n v="64927.67362"/>
        <n v="64929.99839"/>
        <n v="64930.09722"/>
        <n v="64932.40518"/>
        <n v="64932.82743"/>
        <n v="64933.76582"/>
        <n v="64934.584753"/>
        <n v="64936.41709"/>
        <n v="64936.56038"/>
        <n v="64937.56708"/>
        <n v="64937.75362"/>
        <n v="64938.78358"/>
        <n v="64943.8273"/>
        <n v="64943.98532"/>
        <n v="64945.382915"/>
        <n v="64945.60051"/>
        <n v="64948.23384"/>
        <n v="64949.08772"/>
        <n v="64949.81656"/>
        <n v="64954.71551"/>
        <n v="64955.81921"/>
        <n v="64956.16477"/>
        <n v="64956.22213"/>
        <n v="64956.41672"/>
        <n v="64956.79991"/>
        <n v="64958.07893"/>
        <n v="64958.20186"/>
        <n v="64958.82097"/>
        <n v="64959.263569"/>
        <n v="64960.28862"/>
        <n v="64961.06261"/>
        <n v="64961.10096"/>
        <n v="64961.70748"/>
        <n v="64962.20412"/>
        <n v="64963.26043"/>
        <n v="64964.670497"/>
        <n v="64966.79346"/>
        <n v="64968.16793"/>
        <n v="64976.41265"/>
        <n v="64977.826274"/>
        <n v="64978.09645"/>
        <n v="64978.83987"/>
        <n v="64978.90305"/>
        <n v="64978.98071"/>
        <n v="64980.00426"/>
        <n v="64981.26394"/>
        <n v="64981.283017"/>
        <n v="64982.958175"/>
        <n v="64983.71278"/>
        <n v="64984.71512"/>
        <n v="64985.36653"/>
        <n v="64985.531621"/>
        <n v="64986.057469"/>
        <n v="64986.795625"/>
        <n v="64987.19386"/>
        <n v="64987.61623"/>
        <n v="64989.04241"/>
        <n v="64989.37262"/>
        <n v="64989.582073"/>
        <n v="64994.82931"/>
        <n v="64995.99274"/>
        <n v="64997.75521"/>
        <n v="64999.43181"/>
        <n v="65001.05574"/>
        <n v="65003.90691"/>
        <n v="65004.64721"/>
        <n v="65004.9132"/>
        <n v="65006.77686"/>
        <n v="65007.50327"/>
        <n v="65008.37386"/>
        <n v="65010.01197"/>
        <n v="65012.45791"/>
        <n v="65013.16203"/>
        <n v="65013.2023"/>
        <n v="65013.787"/>
        <n v="65015.02875"/>
        <n v="65015.21998"/>
        <n v="65015.444"/>
        <n v="65015.717337"/>
        <n v="65016.16179"/>
        <n v="65016.36882"/>
        <n v="65016.38665"/>
        <n v="65017.5485"/>
        <n v="65017.62919"/>
        <n v="65018.29817"/>
        <n v="65019.87254"/>
        <n v="65020.240785"/>
        <n v="65021.20845"/>
        <n v="65021.414389"/>
        <n v="65021.847194"/>
        <n v="65022.57861"/>
        <n v="65023.00484"/>
        <n v="65023.61629"/>
        <n v="65023.99284"/>
        <n v="65026.39732"/>
        <n v="65026.85729"/>
        <n v="65027.450985"/>
        <n v="65029.25126"/>
        <n v="65029.76781"/>
        <n v="65030.31217"/>
        <n v="65030.769162"/>
        <n v="65032.302413"/>
        <n v="65032.58107"/>
        <n v="65034.23096"/>
        <n v="65035.621173"/>
        <n v="65038.21558"/>
        <n v="65039.62209"/>
        <n v="65043.22719"/>
        <n v="65044.06833"/>
        <n v="65044.280065"/>
        <n v="65045.02134"/>
        <n v="65045.57705"/>
        <n v="65045.810386"/>
        <n v="65046.30464"/>
        <n v="65047.33555"/>
        <n v="65047.72999"/>
        <n v="65048.13754"/>
        <n v="65049.44317"/>
        <n v="65051.466359"/>
        <n v="65052.158779"/>
        <n v="65052.42153"/>
        <n v="65052.71931"/>
        <n v="65054.89051"/>
        <n v="65054.94009"/>
        <n v="65056.76851"/>
        <n v="65057.393578"/>
        <n v="65057.530387"/>
        <n v="65058.04112"/>
        <n v="65061.74921"/>
        <n v="65062.15224"/>
        <n v="65062.63471"/>
        <n v="65063.0637"/>
        <n v="65064.13682"/>
        <n v="65064.78435"/>
        <n v="65065.24461"/>
        <n v="65065.26567"/>
        <n v="65068.28661"/>
        <n v="65070.85227"/>
        <n v="65071.78314"/>
        <n v="65075.01402"/>
        <n v="65075.84975"/>
        <n v="65076.29367"/>
        <n v="65076.463945"/>
        <n v="65076.61244"/>
        <n v="65076.96473"/>
        <n v="65079.50963"/>
        <n v="65080.8798"/>
        <n v="65083.95731"/>
        <n v="65084.69718"/>
        <n v="65086.24028"/>
        <n v="65086.56097"/>
        <n v="65089.1433"/>
        <n v="65090.11887"/>
        <n v="65090.95816"/>
        <n v="65091.00663"/>
        <n v="65091.58891"/>
        <n v="65092.15874"/>
        <n v="65094.5299"/>
        <n v="65095.56752"/>
        <n v="65095.56997"/>
        <n v="65096.357"/>
        <n v="65097.02451"/>
        <n v="65097.70104"/>
        <n v="65097.74582"/>
        <n v="65097.975884"/>
        <n v="65098.386403"/>
        <n v="65099.10298"/>
        <n v="65099.31585"/>
        <n v="65099.46104"/>
        <n v="65100.61598"/>
        <n v="65102.40687"/>
        <n v="65103.1719"/>
        <n v="65103.43012"/>
        <n v="65103.98125"/>
        <n v="65106.75112"/>
        <n v="65107.58029"/>
        <n v="65108.3483"/>
        <n v="65108.81077"/>
        <n v="65109.231335"/>
        <n v="65110.75749"/>
        <n v="65111.055858"/>
        <n v="65111.45934"/>
        <n v="65111.95436"/>
        <n v="65112.43425"/>
        <n v="65115.15683"/>
        <n v="65115.61716"/>
        <n v="65115.91678"/>
        <n v="65116.38432"/>
        <n v="65116.61933"/>
        <n v="65116.8585"/>
        <n v="65118.54893"/>
        <n v="65120.283"/>
        <n v="65120.32544"/>
        <n v="65120.86115"/>
        <n v="65122.09097"/>
        <n v="65122.741766"/>
        <n v="65123.26902"/>
        <n v="65126.05674"/>
        <n v="65126.11404"/>
        <n v="65126.80742"/>
        <n v="65127.49657"/>
        <n v="65128.31235"/>
        <n v="65130.13563"/>
        <n v="65130.25381"/>
        <n v="65131.6416"/>
        <n v="65132.370781"/>
        <n v="65132.58795"/>
        <n v="65134.45201"/>
        <n v="65135.85905"/>
        <n v="65136.0704"/>
        <n v="65138.39708"/>
        <n v="65139.98394"/>
        <n v="65140.41859"/>
        <n v="65140.76338"/>
        <n v="65141.81626"/>
        <n v="65142.65728"/>
        <n v="65142.90376"/>
        <n v="65142.97671"/>
        <n v="65143.15027"/>
        <n v="65146.75555"/>
        <n v="65147.27417"/>
        <n v="65151.26906"/>
        <n v="65154.221287"/>
        <n v="65154.32307"/>
        <n v="65155.11619"/>
        <n v="65155.73233"/>
        <n v="65155.89476"/>
        <n v="65156.63668"/>
        <n v="65157.3083"/>
        <n v="65158.3694"/>
        <n v="65159.45546"/>
        <n v="65160.0586"/>
        <n v="65160.11535"/>
        <n v="65160.61453"/>
        <n v="65161.34647"/>
        <n v="65161.98936"/>
        <n v="65166.24745"/>
        <n v="65169.26953"/>
        <n v="65171.05235"/>
        <n v="65172.14699"/>
        <n v="65173.32132"/>
        <n v="65173.57299"/>
        <n v="65175.57176"/>
        <n v="65175.60429"/>
        <n v="65177.00424"/>
        <n v="65179.01468"/>
        <n v="65179.06605"/>
        <n v="65180.10151"/>
        <n v="65180.62463"/>
        <n v="65180.77534"/>
        <n v="65181.22378"/>
        <n v="65181.34707"/>
        <n v="65182.42189"/>
        <n v="65183.04679"/>
        <n v="65184.548192"/>
        <n v="65187.32603"/>
        <n v="65187.3735"/>
        <n v="65187.452441"/>
        <n v="65189.13533"/>
        <n v="65191.55096"/>
        <n v="65192.36634"/>
        <n v="65192.90498"/>
        <n v="65193.50187"/>
        <n v="65193.80396"/>
        <n v="65194.79414"/>
        <n v="65195.54092"/>
        <n v="65196.47173"/>
        <n v="65196.58485"/>
        <n v="65197.64167"/>
        <n v="65197.79614"/>
        <n v="65198.03215"/>
        <n v="65198.4283"/>
        <n v="65198.45519"/>
        <n v="65199.93991"/>
        <n v="65200.63269"/>
        <n v="65201.80227"/>
        <n v="65202.09713"/>
        <n v="65202.21061"/>
        <n v="65202.294161"/>
        <n v="65202.40857"/>
        <n v="65202.72272"/>
        <n v="65203.94275"/>
        <n v="65204.86445"/>
        <n v="65205.94096"/>
        <n v="65209.45928"/>
        <n v="65209.7113"/>
        <n v="65210.552411"/>
        <n v="65211.011065"/>
        <n v="65211.67303"/>
        <n v="65211.89256"/>
        <n v="65212.04191"/>
        <n v="65212.18976"/>
        <n v="65213.31137"/>
        <n v="65213.55333"/>
        <n v="65214.08394"/>
        <n v="65215.21616"/>
        <n v="65218.07105"/>
        <n v="65224.065486"/>
        <n v="65225.06805"/>
        <n v="65226.38694"/>
        <n v="65226.460605"/>
        <n v="65227.51703"/>
        <n v="65228.2185"/>
        <n v="65228.56512"/>
        <n v="65232.18155"/>
        <n v="65233.20569"/>
        <n v="65235.07563"/>
        <n v="65235.56753"/>
        <n v="65235.61961"/>
        <n v="65235.780137"/>
        <n v="65236.34276"/>
        <n v="65236.821"/>
        <n v="65237.06515"/>
        <n v="65237.39351"/>
        <n v="65240.09053"/>
        <n v="65240.18398"/>
        <n v="65240.46364"/>
        <n v="65240.48536"/>
        <n v="65240.6011"/>
        <n v="65241.06634"/>
        <n v="65242.76094"/>
        <n v="65243.07493"/>
        <n v="65244.19709"/>
        <n v="65244.45357"/>
        <n v="65244.879695"/>
        <n v="65246.36249"/>
        <n v="65246.83241"/>
        <n v="65246.93725"/>
        <n v="65247.04181"/>
        <n v="65247.59721"/>
        <n v="65248.22781"/>
        <n v="65248.26913"/>
        <n v="65251.37435"/>
        <n v="65255.61437"/>
        <n v="65255.85368"/>
        <n v="65256.16129"/>
        <n v="65259.01324"/>
        <n v="65260.23418"/>
        <n v="65260.35198"/>
        <n v="65260.72666"/>
        <n v="65261.75763"/>
        <n v="65262.5075"/>
        <n v="65263.0086"/>
        <n v="65264.77053"/>
        <n v="65265.09192"/>
        <n v="65265.77736"/>
        <n v="65265.9587"/>
        <n v="65267.72406"/>
        <n v="65267.90528"/>
        <n v="65268.46889"/>
        <n v="65268.72287"/>
        <n v="65272.38099"/>
        <n v="65272.74642"/>
        <n v="65273.140341"/>
        <n v="65273.33593"/>
        <n v="65273.70586"/>
        <n v="65275.74734"/>
        <n v="65276.74621"/>
        <n v="65277.06086"/>
        <n v="65278.205183"/>
        <n v="65278.862358"/>
        <n v="65284.03789"/>
        <n v="65284.16637"/>
        <n v="65284.342179"/>
        <n v="65284.80847"/>
        <n v="65285.63416"/>
        <n v="65286.86102"/>
        <n v="65287.42549"/>
        <n v="65287.631416"/>
        <n v="65287.79327"/>
        <n v="65288.68451"/>
        <n v="65290.01406"/>
        <n v="65290.11636"/>
        <n v="65292.381078"/>
        <n v="65292.75351"/>
        <n v="65292.937758"/>
        <n v="65293.35783"/>
        <n v="65293.88145"/>
        <n v="65294.26154"/>
        <n v="65295.49051"/>
        <n v="65297.89979"/>
        <n v="65299.39612"/>
        <n v="65302.17592"/>
        <n v="65302.66863"/>
        <n v="65303.06274"/>
        <n v="65303.10883"/>
        <n v="65303.79233"/>
        <n v="65304.65764"/>
        <n v="65305.06126"/>
        <n v="65305.8699"/>
        <n v="65306.260161"/>
        <n v="65307.46275"/>
        <n v="65307.99907"/>
        <n v="65310.58396"/>
        <n v="65311.9604"/>
        <n v="65311.97083"/>
        <n v="65317.05776"/>
        <n v="65318.04471"/>
        <n v="65318.61764"/>
        <n v="65319.21233"/>
        <n v="65319.42491"/>
        <n v="65321.0476"/>
        <n v="65321.30652"/>
        <n v="65321.50987"/>
        <n v="65323.06766"/>
        <n v="65323.23609"/>
        <n v="65325.07739"/>
        <n v="65326.83719"/>
        <n v="65326.95997"/>
        <n v="65327.56239"/>
        <n v="65329.190791"/>
        <n v="65330.4597"/>
        <n v="65330.537943"/>
        <n v="65333.53893"/>
        <n v="65336.08049"/>
        <n v="65337.1816"/>
        <n v="65337.35234"/>
        <n v="65339.58965"/>
        <n v="65340.6124"/>
        <n v="65342.67174"/>
        <n v="65345.37989"/>
        <n v="65345.61862"/>
        <n v="65345.63592"/>
        <n v="65346.08788"/>
        <n v="65346.15932"/>
        <n v="65346.22669"/>
        <n v="65347.61979"/>
        <n v="65348.95316"/>
        <n v="65349.39548"/>
        <n v="65349.574269"/>
        <n v="65350.50254"/>
        <n v="65351.13434"/>
        <n v="65352.094842"/>
        <n v="65353.11701"/>
        <n v="65353.75676"/>
        <n v="65354.84614"/>
        <n v="65355.12103"/>
        <n v="65356.13428"/>
        <n v="65356.36026"/>
        <n v="65356.8368"/>
        <n v="65362.06581"/>
        <n v="65362.31173"/>
        <n v="65363.57859"/>
        <n v="65363.9594"/>
        <n v="65364.04703"/>
        <n v="65364.64776"/>
        <n v="65365.1114"/>
        <n v="65365.72663"/>
        <n v="65365.91222"/>
        <n v="65366.81166"/>
        <n v="65367.47382"/>
        <n v="65368.35854"/>
        <n v="65370.137714"/>
        <n v="65370.17912"/>
        <n v="65370.51149"/>
        <n v="65371.14833"/>
        <n v="65371.28211"/>
        <n v="65371.33702"/>
        <n v="65372.01349"/>
        <n v="65372.14353"/>
        <n v="65372.14832"/>
        <n v="65374.612627"/>
        <n v="65376.91693"/>
        <n v="65377.87374"/>
        <n v="65377.96935"/>
        <n v="65378.02669"/>
        <n v="65378.30995"/>
        <n v="65378.99674"/>
        <n v="65379.21349"/>
        <n v="65379.374976"/>
        <n v="65379.836664"/>
        <n v="65380.286663"/>
        <n v="65382.385534"/>
        <n v="65383.14678"/>
        <n v="65384.32196"/>
        <n v="65386.49557"/>
        <n v="65387.16282"/>
        <n v="65388.02028"/>
        <n v="65390.54926"/>
        <n v="65391.04082"/>
        <n v="65391.0981"/>
        <n v="65391.51162"/>
        <n v="65393.06735"/>
        <n v="65393.55763"/>
        <n v="65393.57382"/>
        <n v="65393.88641"/>
        <n v="65394.506501"/>
        <n v="65395.46204"/>
        <n v="65395.75621"/>
        <n v="65397.08428"/>
        <n v="65398.41226"/>
        <n v="65398.5415"/>
        <n v="65399.383186"/>
        <n v="65399.85769"/>
        <n v="65402.350642"/>
        <n v="65402.461094"/>
        <n v="65402.77865"/>
        <n v="65403.72756"/>
        <n v="65406.26365"/>
        <n v="65407.0579"/>
        <n v="65407.50569"/>
        <n v="65407.94008"/>
        <n v="65410.25787"/>
        <n v="65410.56591"/>
        <n v="65412.419555"/>
        <n v="65414.63571"/>
        <n v="65415.09115"/>
        <n v="65415.35493"/>
        <n v="65415.49822"/>
        <n v="65416.66394"/>
        <n v="65416.85626"/>
        <n v="65418.56351"/>
        <n v="65418.64746"/>
        <n v="65419.98036"/>
        <n v="65420.82515"/>
        <n v="65421.23875"/>
        <n v="65422.31292"/>
        <n v="65422.94025"/>
        <n v="65423.561153"/>
        <n v="65424.61833"/>
        <n v="65428.0845"/>
        <n v="65428.82052"/>
        <n v="65428.971339"/>
        <n v="65429.47167"/>
        <n v="65431.6973"/>
        <n v="65432.95683"/>
        <n v="65433.413"/>
        <n v="65434.86331"/>
        <n v="65436.903604"/>
        <n v="65437.70423"/>
        <n v="65437.710051"/>
        <n v="65438.4717"/>
        <n v="65438.57046"/>
        <n v="65440.48036"/>
        <n v="65440.54099"/>
        <n v="65441.930778"/>
        <n v="65442.94496"/>
        <n v="65443.54171"/>
        <n v="65443.76029"/>
        <n v="65445.99176"/>
        <n v="65446.415884"/>
        <n v="65446.63166"/>
        <n v="65449.05423"/>
        <n v="65449.43193"/>
        <n v="65450.95294"/>
        <n v="65451.26642"/>
        <n v="65451.859379"/>
        <n v="65452.33896"/>
        <n v="65452.43709"/>
        <n v="65454.70516"/>
        <n v="65455.25247"/>
        <n v="65458.70334"/>
        <n v="65458.70962"/>
        <n v="65459.62048"/>
        <n v="65461.47884"/>
        <n v="65461.54106"/>
        <n v="65461.547"/>
        <n v="65461.7655"/>
        <n v="65462.09397"/>
        <n v="65462.73237"/>
        <n v="65463.732"/>
        <n v="65464.61484"/>
        <n v="65466.93684"/>
        <n v="65467.49817"/>
        <n v="65467.598103"/>
        <n v="65467.80144"/>
        <n v="65469.47612"/>
        <n v="65469.7028"/>
        <n v="65470.3154"/>
        <n v="65471.88813"/>
        <n v="65473.123187"/>
        <n v="65473.75566"/>
        <n v="65474.14613"/>
        <n v="65475.4478"/>
        <n v="65477.54985"/>
        <n v="65477.86141"/>
        <n v="65478.24323"/>
        <n v="65479.85731"/>
        <n v="65481.73938"/>
        <n v="65481.87086"/>
        <n v="65482.36578"/>
        <n v="65483.209207"/>
        <n v="65484.66878"/>
        <n v="65484.983408"/>
        <n v="65486.164202"/>
        <n v="65487.20808"/>
        <n v="65487.38718"/>
        <n v="65487.70422"/>
        <n v="65489.23209"/>
        <n v="65489.25625"/>
        <n v="65493.57262"/>
        <n v="65496.45869"/>
        <n v="65496.70171"/>
        <n v="65496.93427"/>
        <n v="65497.40371"/>
        <n v="65497.80754"/>
        <n v="65498.11372"/>
        <n v="65498.65179"/>
        <n v="65501.03568"/>
        <n v="65501.88694"/>
        <n v="65503.69505"/>
        <n v="65503.78008"/>
        <n v="65503.81782"/>
        <n v="65504.28265"/>
        <n v="65504.35847"/>
        <n v="65504.52994"/>
        <n v="65504.68618"/>
        <n v="65504.94236"/>
        <n v="65505.77547"/>
        <n v="65507.80329"/>
        <n v="65508.35619"/>
        <n v="65510.1894"/>
        <n v="65511.44809"/>
        <n v="65512.33979"/>
        <n v="65512.98845"/>
        <n v="65513.48023"/>
        <n v="65514.42752"/>
        <n v="65514.75199"/>
        <n v="65515.3006"/>
        <n v="65515.889512"/>
        <n v="65516.45414"/>
        <n v="65517.77339"/>
        <n v="65517.948377"/>
        <n v="65518.52623"/>
        <n v="65519.25941"/>
        <n v="65519.52213"/>
        <n v="65519.70515"/>
        <n v="65520.74635"/>
        <n v="65521.92343"/>
        <n v="65523.03118"/>
        <n v="65524.48738"/>
        <n v="65526.03576"/>
        <n v="65526.94985"/>
        <n v="65527.15245"/>
        <n v="65527.23101"/>
        <n v="65528.2579"/>
        <n v="65529.21104"/>
        <n v="65529.86055"/>
        <n v="65531.34078"/>
        <n v="65531.81636"/>
        <n v="65531.95093"/>
        <n v="65533.40829"/>
        <n v="65533.93669"/>
        <n v="65535.66856"/>
        <n v="65535.9187"/>
        <n v="65536.23006"/>
        <n v="65538.54542"/>
        <n v="65538.74995"/>
        <n v="65538.939334"/>
        <n v="65540.44241"/>
        <n v="65542.05002"/>
        <n v="65542.50272"/>
        <n v="65544.31392"/>
        <n v="65544.92237"/>
        <n v="65545.46334"/>
        <n v="65545.51505"/>
        <n v="65546.61108"/>
        <n v="65548.85247"/>
        <n v="65550.51272"/>
        <n v="65551.04282"/>
        <n v="65551.1174"/>
        <n v="65551.36621"/>
        <n v="65551.70497"/>
        <n v="65552.16973"/>
        <n v="65554.74429"/>
        <n v="65558.30015"/>
        <n v="65559.14902"/>
        <n v="65560.00902"/>
        <n v="65560.29976"/>
        <n v="65560.65898"/>
        <n v="65560.96378"/>
        <n v="65561.07384"/>
        <n v="65561.83336"/>
        <n v="65562.8542"/>
        <n v="65563.57853"/>
        <n v="65565.8447"/>
        <n v="65567.73172"/>
        <n v="65568.85392"/>
        <n v="65569.9562"/>
        <n v="65570.03663"/>
        <n v="65570.98057"/>
        <n v="65571.63011"/>
        <n v="65572.52011"/>
        <n v="65574.36091"/>
        <n v="65574.58499"/>
        <n v="65574.76029"/>
        <n v="65574.82177"/>
        <n v="65575.3683"/>
        <n v="65576.943913"/>
        <n v="65577.61137"/>
        <n v="65578.14238"/>
        <n v="65578.336493"/>
        <n v="65580.35065"/>
        <n v="65581.11348"/>
        <n v="65581.628499"/>
        <n v="65584.2896"/>
        <n v="65584.83338"/>
        <n v="65585.609009"/>
        <n v="65585.88808"/>
        <n v="65589.49929"/>
        <n v="65590.396562"/>
        <n v="65591.3601"/>
        <n v="65593.50556"/>
        <n v="65593.895592"/>
        <n v="65594.58964"/>
        <n v="65594.87523"/>
        <n v="65595.490543"/>
        <n v="65596.39032"/>
        <n v="65596.80283"/>
        <n v="65596.91061"/>
        <n v="65598.40216"/>
        <n v="65600.77582"/>
        <n v="65601.99495"/>
        <n v="65602.02877"/>
        <n v="65602.82766"/>
        <n v="65603.151498"/>
        <n v="65603.590961"/>
        <n v="65606.08377"/>
        <n v="65606.95087"/>
        <n v="65607.27924"/>
        <n v="65608.35539"/>
        <n v="65609.30668"/>
        <n v="65609.34687"/>
        <n v="65609.35197"/>
        <n v="65609.72158"/>
        <n v="65611.59687"/>
        <n v="65612.7177"/>
        <n v="65612.72098"/>
        <n v="65612.9586"/>
        <n v="65613.15607"/>
        <n v="65614.41708"/>
        <n v="65614.85675"/>
        <n v="65616.00684"/>
        <n v="65616.93694"/>
        <n v="65617.52907"/>
        <n v="65618.40038"/>
        <n v="65618.925754"/>
        <n v="65620.62761"/>
        <n v="65620.7628"/>
        <n v="65620.82174"/>
        <n v="65621.25595"/>
        <n v="65622.35318"/>
        <n v="65622.46041"/>
        <n v="65622.60094"/>
        <n v="65625.930914"/>
        <n v="65626.23288"/>
        <n v="65626.23378"/>
        <n v="65628.04304"/>
        <n v="65628.334"/>
        <n v="65628.63223"/>
        <n v="65628.67488"/>
        <n v="65629.03721"/>
        <n v="65631.12218"/>
        <n v="65632.10637"/>
        <n v="65632.63368"/>
        <n v="65632.72913"/>
        <n v="65632.85267"/>
        <n v="65633.11613"/>
        <n v="65633.37876"/>
        <n v="65634.81628"/>
        <n v="65635.46553"/>
        <n v="65635.63642"/>
        <n v="65637.59616"/>
        <n v="65638.37232"/>
        <n v="65639.817224"/>
        <n v="65640.083256"/>
        <n v="65644.79099"/>
        <n v="65644.81371"/>
        <n v="65645.33618"/>
        <n v="65646.61271"/>
        <n v="65646.7528"/>
        <n v="65647.39473"/>
        <n v="65647.980074"/>
        <n v="65648.87362"/>
        <n v="65649.470523"/>
        <n v="65649.761342"/>
        <n v="65652.314"/>
        <n v="65654.62113"/>
        <n v="65655.05274"/>
        <n v="65655.19094"/>
        <n v="65655.532443"/>
        <n v="65657.16892"/>
        <n v="65659.39641"/>
        <n v="65660.17932"/>
        <n v="65660.65397"/>
        <n v="65660.77355"/>
        <n v="65661.07591"/>
        <n v="65661.14255"/>
        <n v="65662.60257"/>
        <n v="65663.77"/>
        <n v="65664.01648"/>
        <n v="65664.688433"/>
        <n v="65665.90332"/>
        <n v="65665.93464"/>
        <n v="65667.06925"/>
        <n v="65669.082023"/>
        <n v="65669.77803"/>
        <n v="65670.52101"/>
        <n v="65672.00861"/>
        <n v="65672.17466"/>
        <n v="65672.20598"/>
        <n v="65673.251483"/>
        <n v="65674.44313"/>
        <n v="65674.741377"/>
        <n v="65674.772857"/>
        <n v="65674.88247"/>
        <n v="65678.205772"/>
        <n v="65678.58892"/>
        <n v="65679.08262"/>
        <n v="65681.97922"/>
        <n v="65682.47619"/>
        <n v="65682.48053"/>
        <n v="65682.8916"/>
        <n v="65683.53484"/>
        <n v="65685.474671"/>
        <n v="65686.31231"/>
        <n v="65687.16419"/>
        <n v="65688.11943"/>
        <n v="65690.25823"/>
        <n v="65691.38489"/>
        <n v="65692.04524"/>
        <n v="65692.41797"/>
        <n v="65693.17415"/>
        <n v="65693.71757"/>
        <n v="65694.537053"/>
        <n v="65695.35708"/>
        <n v="65696.13841"/>
        <n v="65696.50909"/>
        <n v="65697.7187"/>
        <n v="65699.19693"/>
        <n v="65701.33223"/>
        <n v="65706.1591"/>
        <n v="65706.913"/>
        <n v="65707.937"/>
        <n v="65708.09351"/>
        <n v="65708.66007"/>
        <n v="65711.31088"/>
        <n v="65711.42188"/>
        <n v="65712.27126"/>
        <n v="65715.61775"/>
        <n v="65715.8803"/>
        <n v="65716.89885"/>
        <n v="65718.37435"/>
        <n v="65719.40873"/>
        <n v="65720.57607"/>
        <n v="65720.73032"/>
        <n v="65720.96265"/>
        <n v="65721.754138"/>
        <n v="65721.903571"/>
        <n v="65724.43539"/>
        <n v="65726.86588"/>
        <n v="65726.90424"/>
        <n v="65729.68466"/>
        <n v="65731.94817"/>
        <n v="65733.26136"/>
        <n v="65733.76549"/>
        <n v="65735.45752"/>
        <n v="65735.48206"/>
        <n v="65736.142001"/>
        <n v="65736.91591"/>
        <n v="65737.54724"/>
        <n v="65737.88287"/>
        <n v="65738.52398"/>
        <n v="65739.0817"/>
        <n v="65741.61348"/>
        <n v="65741.890056"/>
        <n v="65742.7236"/>
        <n v="65743.04933"/>
        <n v="65744.70362"/>
        <n v="65745.124868"/>
        <n v="65746.578915"/>
        <n v="65747.394158"/>
        <n v="65748.88058"/>
        <n v="65749.14034"/>
        <n v="65749.303328"/>
        <n v="65750.53976"/>
        <n v="65750.596908"/>
        <n v="65751.0672"/>
        <n v="65751.245334"/>
        <n v="65752.83901"/>
        <n v="65753.33444"/>
        <n v="65754.80771"/>
        <n v="65755.5581"/>
        <n v="65755.78298"/>
        <n v="65756.06882"/>
        <n v="65756.5539"/>
        <n v="65757.01819"/>
        <n v="65758.1403"/>
        <n v="65759.50866"/>
        <n v="65759.85261"/>
        <n v="65760.45242"/>
        <n v="65761.124642"/>
        <n v="65761.63959"/>
        <n v="65762.14692"/>
        <n v="65762.643362"/>
        <n v="65762.64419"/>
        <n v="65765.51655"/>
        <n v="65766.48864"/>
        <n v="65768.07919"/>
        <n v="65769.18197"/>
        <n v="65769.50105"/>
        <n v="65769.717764"/>
        <n v="65771.51709"/>
        <n v="65772.20413"/>
        <n v="65772.87634"/>
        <n v="65773.15219"/>
        <n v="65773.389209"/>
        <n v="65774.23394"/>
        <n v="65774.350013"/>
        <n v="65774.38094"/>
        <n v="65776.612764"/>
        <n v="65776.84343"/>
        <n v="65777.48959"/>
        <n v="65778.39512"/>
        <n v="65779.62151"/>
        <n v="65779.91882"/>
        <n v="65779.94304"/>
        <n v="65780.99744"/>
        <n v="65782.88415"/>
        <n v="65784.85835"/>
        <n v="65784.95074"/>
        <n v="65785.92342"/>
        <n v="65787.33574"/>
        <n v="65787.94828"/>
        <n v="65787.96335"/>
        <n v="65791.34452"/>
        <n v="65793.35509"/>
        <n v="65793.58451"/>
        <n v="65794.85819"/>
        <n v="65795.84195"/>
        <n v="65796.27104"/>
        <n v="65796.97658"/>
        <n v="65799.53364"/>
        <n v="65800.6502"/>
        <n v="65801.93516"/>
        <n v="65802.08102"/>
        <n v="65802.42003"/>
        <n v="65802.786348"/>
        <n v="65803.224036"/>
        <n v="65803.96536"/>
        <n v="65805.05233"/>
        <n v="65806.00002"/>
        <n v="65806.25977"/>
        <n v="65809.47613"/>
        <n v="65810.533186"/>
        <n v="65813.39053"/>
        <n v="65815.12639"/>
        <n v="65815.40959"/>
        <n v="65816.17463"/>
        <n v="65821.03155"/>
        <n v="65823.05767"/>
        <n v="65823.96254"/>
        <n v="65824.00418"/>
        <n v="65825.1445"/>
        <n v="65825.19257"/>
        <n v="65826.166934"/>
        <n v="65826.75701"/>
        <n v="65828.3743"/>
        <n v="65830.05186"/>
        <n v="65830.286176"/>
        <n v="65831.06892"/>
        <n v="65832.11701"/>
        <n v="65833.39134"/>
        <n v="65834.72005"/>
        <n v="65835.0428"/>
        <n v="65835.30073"/>
        <n v="65836.04927"/>
        <n v="65836.11624"/>
        <n v="65836.56792"/>
        <n v="65837.56128"/>
        <n v="65838.152336"/>
        <n v="65839.04327"/>
        <n v="65842.36059"/>
        <n v="65843.02901"/>
        <n v="65844.85619"/>
        <n v="65845.31616"/>
        <n v="65845.75906"/>
        <n v="65846.38868"/>
        <n v="65846.777165"/>
        <n v="65847.80366"/>
        <n v="65848.11045"/>
        <n v="65848.77172"/>
        <n v="65849.00555"/>
        <n v="65850.38093"/>
        <n v="65851.855891"/>
        <n v="65852.81303"/>
        <n v="65853.488756"/>
        <n v="65854.941067"/>
        <n v="65855.78593"/>
        <n v="65857.08794"/>
        <n v="65859.45305"/>
        <n v="65860.01876"/>
        <n v="65860.98647"/>
        <n v="65861.42468"/>
        <n v="65861.537328"/>
        <n v="65862.4536"/>
        <n v="65864.21629"/>
        <n v="65865.48012"/>
        <n v="65867.82715"/>
        <n v="65867.84188"/>
        <n v="65870.40644"/>
        <n v="65870.96079"/>
        <n v="65870.98798"/>
        <n v="65872.61806"/>
        <n v="65873.439756"/>
        <n v="65874.05355"/>
        <n v="65876.2555"/>
        <n v="65876.50268"/>
        <n v="65877.19381"/>
        <n v="65877.51897"/>
        <n v="65877.97429"/>
        <n v="65878.29734"/>
        <n v="65878.66094"/>
        <n v="65881.02621"/>
        <n v="65881.50614"/>
        <n v="65882.77239"/>
        <n v="65883.298353"/>
        <n v="65883.567335"/>
        <n v="65884.21407"/>
        <n v="65885.51749"/>
        <n v="65885.7951"/>
        <n v="65886.18416"/>
        <n v="65886.44721"/>
        <n v="65886.771346"/>
        <n v="65886.90609"/>
        <n v="65886.94963"/>
        <n v="65888.02295"/>
        <n v="65889.991742"/>
        <n v="65892.80888"/>
        <n v="65894.02595"/>
        <n v="65894.994592"/>
        <n v="65895.79614"/>
        <n v="65896.1504"/>
        <n v="65898.88566"/>
        <n v="65898.91722"/>
        <n v="65899.05073"/>
        <n v="65900.34367"/>
        <n v="65902.32838"/>
        <n v="65902.54899"/>
        <n v="65902.56919"/>
        <n v="65904.32273"/>
        <n v="65905.16439"/>
        <n v="65905.46282"/>
        <n v="65905.7667"/>
        <n v="65905.87237"/>
        <n v="65906.0113"/>
        <n v="65906.39211"/>
        <n v="65906.82394"/>
        <n v="65908.152381"/>
        <n v="65908.719736"/>
        <n v="65909.87081"/>
        <n v="65910.96968"/>
        <n v="65913.59329"/>
        <n v="65917.30535"/>
        <n v="65918.19982"/>
        <n v="65919.83341"/>
        <n v="65921.75331"/>
        <n v="65922.19243"/>
        <n v="65922.73363"/>
        <n v="65924.96814"/>
        <n v="65928.19317"/>
        <n v="65929.19148"/>
        <n v="65929.325909"/>
        <n v="65930.95615"/>
        <n v="65931.40643"/>
        <n v="65932.37431"/>
        <n v="65934.3997"/>
        <n v="65935.992237"/>
        <n v="65937.52862"/>
        <n v="65939.24694"/>
        <n v="65939.60234"/>
        <n v="65939.76776"/>
        <n v="65939.76807"/>
        <n v="65940.00965"/>
        <n v="65941.36276"/>
        <n v="65941.97399"/>
        <n v="65943.12986"/>
        <n v="65943.70007"/>
        <n v="65943.8146"/>
        <n v="65945.25185"/>
        <n v="65946.79971"/>
        <n v="65948.38058"/>
        <n v="65948.59307"/>
        <n v="65949.64809"/>
        <n v="65949.90508"/>
        <n v="65951.07188"/>
        <n v="65951.157072"/>
        <n v="65951.69051"/>
        <n v="65952.1626"/>
        <n v="65953.1764"/>
        <n v="65953.31586"/>
        <n v="65954.50439"/>
        <n v="65954.82618"/>
        <n v="65956.30634"/>
        <n v="65956.57988"/>
        <n v="65958.04007"/>
        <n v="65958.21234"/>
        <n v="65959.73972"/>
        <n v="65960.397"/>
        <n v="65961.593149"/>
        <n v="65963.29151"/>
        <n v="65964.23972"/>
        <n v="65965.18251"/>
        <n v="65965.56265"/>
        <n v="65966.09027"/>
        <n v="65967.13844"/>
        <n v="65967.65652"/>
        <n v="65967.86645"/>
        <n v="65968.04988"/>
        <n v="65968.94981"/>
        <n v="65968.9964"/>
        <n v="65969.27045"/>
        <n v="65969.335332"/>
        <n v="65969.69495"/>
        <n v="65970.32735"/>
        <n v="65970.505295"/>
        <n v="65971.65629"/>
        <n v="65972.3269"/>
        <n v="65972.79184"/>
        <n v="65973.20192"/>
        <n v="65974.72291"/>
        <n v="65978.81825"/>
        <n v="65978.95659"/>
        <n v="65980.56121"/>
        <n v="65983.02731"/>
        <n v="65986.10274"/>
        <n v="65986.64538"/>
        <n v="65987.51126"/>
        <n v="65988.39101"/>
        <n v="65991.01569"/>
        <n v="65991.751498"/>
        <n v="65992.39678"/>
        <n v="65992.43325"/>
        <n v="65992.63193"/>
        <n v="65993.4282"/>
        <n v="65993.50664"/>
        <n v="65993.606878"/>
        <n v="65993.69787"/>
        <n v="65993.85379"/>
        <n v="65994.36345"/>
        <n v="65995.55961"/>
        <n v="65995.81868"/>
        <n v="65996.27885"/>
        <n v="65997.145435"/>
        <n v="65997.713496"/>
        <n v="65998.35219"/>
        <n v="65998.52384"/>
        <n v="65998.78342"/>
        <n v="65999.54937"/>
        <n v="66000.16798"/>
        <n v="66000.3289"/>
        <n v="66000.39509"/>
        <n v="66003.39357"/>
        <n v="66004.06211"/>
        <n v="66005.50846"/>
        <n v="66007.83497"/>
        <n v="66009.20235"/>
        <n v="66009.230095"/>
        <n v="66011.1464"/>
        <n v="66014.0571"/>
        <n v="66014.31087"/>
        <n v="66014.90908"/>
        <n v="66015.05087"/>
        <n v="66015.54143"/>
        <n v="66016.09913"/>
        <n v="66017.893395"/>
        <n v="66017.96892"/>
        <n v="66018.93169"/>
        <n v="66019.719044"/>
        <n v="66020.06366"/>
        <n v="66020.69638"/>
        <n v="66021.29158"/>
        <n v="66022.276413"/>
        <n v="66023.08374"/>
        <n v="66024.55394"/>
        <n v="66024.56568"/>
        <n v="66024.68308"/>
        <n v="66025.946948"/>
        <n v="66026.077"/>
        <n v="66026.13384"/>
        <n v="66027.38353"/>
        <n v="66027.865243"/>
        <n v="66028.46265"/>
        <n v="66029.85948"/>
        <n v="66030.877961"/>
        <n v="66034.15027"/>
        <n v="66035.21138"/>
        <n v="66035.909041"/>
        <n v="66036.90239"/>
        <n v="66038.6552"/>
        <n v="66041.25973"/>
        <n v="66041.294624"/>
        <n v="66042.07006"/>
        <n v="66042.51603"/>
        <n v="66043.16234"/>
        <n v="66045.2168"/>
        <n v="66045.52579"/>
        <n v="66047.87177"/>
        <n v="66048.520979"/>
        <n v="66048.62569"/>
        <n v="66048.90733"/>
        <n v="66049.147613"/>
        <n v="66049.16291"/>
        <n v="66049.268355"/>
        <n v="66049.51203"/>
        <n v="66049.59627"/>
        <n v="66052.49206"/>
        <n v="66052.50545"/>
        <n v="66054.27018"/>
        <n v="66054.42265"/>
        <n v="66055.46381"/>
        <n v="66055.76303"/>
        <n v="66058.007"/>
        <n v="66058.78851"/>
        <n v="66058.79464"/>
        <n v="66060.36568"/>
        <n v="66060.839389"/>
        <n v="66061.85434"/>
        <n v="66062.336152"/>
        <n v="66062.61935"/>
        <n v="66063.4656"/>
        <n v="66064.29354"/>
        <n v="66065.8613"/>
        <n v="66066.90791"/>
        <n v="66067.41358"/>
        <n v="66067.5197"/>
        <n v="66067.65114"/>
        <n v="66067.768"/>
        <n v="66070.71633"/>
        <n v="66070.71837"/>
        <n v="66073.99977"/>
        <n v="66075.12387"/>
        <n v="66076.04959"/>
        <n v="66077.17959"/>
        <n v="66077.32876"/>
        <n v="66077.51267"/>
        <n v="66077.75912"/>
        <n v="66079.28047"/>
        <n v="66080.004215"/>
        <n v="66080.07039"/>
        <n v="66080.739196"/>
        <n v="66081.0938"/>
        <n v="66081.21973"/>
        <n v="66081.37449"/>
        <n v="66082.233365"/>
        <n v="66082.26264"/>
        <n v="66082.33771"/>
        <n v="66085.60192"/>
        <n v="66086.3711"/>
        <n v="66088.36035"/>
        <n v="66091.68786"/>
        <n v="66092.7748"/>
        <n v="66092.93633"/>
        <n v="66093.06176"/>
        <n v="66093.75002"/>
        <n v="66095.42629"/>
        <n v="66097.50766"/>
        <n v="66097.78473"/>
        <n v="66098.51837"/>
        <n v="66098.72912"/>
        <n v="66098.85071"/>
        <n v="66099.0435"/>
        <n v="66099.36235"/>
        <n v="66099.51145"/>
        <n v="66099.571932"/>
        <n v="66102.706474"/>
        <n v="66103.451029"/>
        <n v="66103.55553"/>
        <n v="66103.7162"/>
        <n v="66104.28903"/>
        <n v="66104.37503"/>
        <n v="66105.02967"/>
        <n v="66105.313386"/>
        <n v="66105.91537"/>
        <n v="66106.318444"/>
        <n v="66106.46271"/>
        <n v="66106.65244"/>
        <n v="66107.38074"/>
        <n v="66107.62168"/>
        <n v="66107.63805"/>
        <n v="66108.44179"/>
        <n v="66109.62017"/>
        <n v="66110.304464"/>
        <n v="66110.525447"/>
        <n v="66110.62736"/>
        <n v="66110.91568"/>
        <n v="66111.73497"/>
        <n v="66112.79228"/>
        <n v="66113.56135"/>
        <n v="66115.46331"/>
        <n v="66116.013954"/>
        <n v="66116.03264"/>
        <n v="66116.446297"/>
        <n v="66116.67876"/>
        <n v="66117.00947"/>
        <n v="66119.40349"/>
        <n v="66119.53899"/>
        <n v="66120.93419"/>
        <n v="66121.70443"/>
        <n v="66122.30473"/>
        <n v="66123.271858"/>
        <n v="66123.7007"/>
        <n v="66123.77709"/>
        <n v="66124.07021"/>
        <n v="66125.13109"/>
        <n v="66125.636135"/>
        <n v="66126.1052"/>
        <n v="66126.54441"/>
        <n v="66126.64152"/>
        <n v="66126.93504"/>
        <n v="66127.02344"/>
        <n v="66128.12261"/>
        <n v="66131.49255"/>
        <n v="66132.18973"/>
        <n v="66136.49183"/>
        <n v="66136.53273"/>
        <n v="66136.900673"/>
        <n v="66138.1092"/>
        <n v="66139.77493"/>
        <n v="66140.06171"/>
        <n v="66141.00729"/>
        <n v="66142.36928"/>
        <n v="66143.85933"/>
        <n v="66145.04126"/>
        <n v="66145.20135"/>
        <n v="66145.591478"/>
        <n v="66145.95347"/>
        <n v="66146.37841"/>
        <n v="66146.54837"/>
        <n v="66147.85216"/>
        <n v="66148.181423"/>
        <n v="66151.19117"/>
        <n v="66151.58291"/>
        <n v="66152.67289"/>
        <n v="66152.7135"/>
        <n v="66152.72436"/>
        <n v="66153.86657"/>
        <n v="66154.0021"/>
        <n v="66154.258535"/>
        <n v="66154.26742"/>
        <n v="66154.60171"/>
        <n v="66154.9281"/>
        <n v="66155.49177"/>
        <n v="66156.92824"/>
        <n v="66156.96202"/>
        <n v="66157.14937"/>
        <n v="66157.256425"/>
        <n v="66159.18918"/>
        <n v="66159.45007"/>
        <n v="66159.62512"/>
        <n v="66161.094545"/>
        <n v="66162.32623"/>
        <n v="66162.34328"/>
        <n v="66162.85392"/>
        <n v="66164.511819"/>
        <n v="66164.55009"/>
        <n v="66164.78417"/>
        <n v="66166.43194"/>
        <n v="66166.80309"/>
        <n v="66166.9865"/>
        <n v="66169.119492"/>
        <n v="66169.28845"/>
        <n v="66169.428557"/>
        <n v="66169.5882"/>
        <n v="66169.95447"/>
        <n v="66170.73952"/>
        <n v="66171.65444"/>
        <n v="66172.59643"/>
        <n v="66175.04536"/>
        <n v="66175.40551"/>
        <n v="66179.33923"/>
        <n v="66180.21098"/>
        <n v="66182.37783"/>
        <n v="66184.137204"/>
        <n v="66185.13515"/>
        <n v="66185.52802"/>
        <n v="66186.25137"/>
        <n v="66186.36706"/>
        <n v="66186.65925"/>
        <n v="66188.86811"/>
        <n v="66189.25804"/>
        <n v="66189.2655"/>
        <n v="66190.02839"/>
        <n v="66190.34719"/>
        <n v="66190.49076"/>
        <n v="66190.95808"/>
        <n v="66192.77499"/>
        <n v="66194.34058"/>
        <n v="66194.62182"/>
        <n v="66195.4545"/>
        <n v="66195.468117"/>
        <n v="66195.5417"/>
        <n v="66196.14844"/>
        <n v="66196.15435"/>
        <n v="66197.16363"/>
        <n v="66197.16635"/>
        <n v="66197.65971"/>
        <n v="66198.23455"/>
        <n v="66198.612158"/>
        <n v="66199.21619"/>
        <n v="66199.792802"/>
        <n v="66200.434422"/>
        <n v="66201.22319"/>
        <n v="66201.4529"/>
        <n v="66201.7608"/>
        <n v="66203.09689"/>
        <n v="66203.84882"/>
        <n v="66204.752801"/>
        <n v="66206.293469"/>
        <n v="66207.82486"/>
        <n v="66210.90447"/>
        <n v="66210.99059"/>
        <n v="66211.56107"/>
        <n v="66211.72137"/>
        <n v="66213.369528"/>
        <n v="66214.03935"/>
        <n v="66214.34836"/>
        <n v="66215.54358"/>
        <n v="66216.23174"/>
        <n v="66217.015238"/>
        <n v="66217.79089"/>
        <n v="66217.83202"/>
        <n v="66217.90778"/>
        <n v="66219.002462"/>
        <n v="66219.14536"/>
        <n v="66221.97478"/>
        <n v="66222.14131"/>
        <n v="66222.98592"/>
        <n v="66222.99606"/>
        <n v="66223.96114"/>
        <n v="66224.28903"/>
        <n v="66224.32228"/>
        <n v="66224.37889"/>
        <n v="66225.33605"/>
        <n v="66226.321388"/>
        <n v="66228.454877"/>
        <n v="66228.56329"/>
        <n v="66229.31127"/>
        <n v="66229.97857"/>
        <n v="66230.57599"/>
        <n v="66231.4016"/>
        <n v="66231.86175"/>
        <n v="66232.85692"/>
        <n v="66237.00886"/>
        <n v="66237.32205"/>
        <n v="66237.93626"/>
        <n v="66238.13227"/>
        <n v="66239.07378"/>
        <n v="66240.86729"/>
        <n v="66241.48009"/>
        <n v="66241.85825"/>
        <n v="66242.50829"/>
        <n v="66242.97202"/>
        <n v="66243.817462"/>
        <n v="66244.683563"/>
        <n v="66245.10488"/>
        <n v="66246.49482"/>
        <n v="66246.73081"/>
        <n v="66247.27848"/>
        <n v="66249.11433"/>
        <n v="66249.60946"/>
        <n v="66249.76849"/>
        <n v="66249.76893"/>
        <n v="66251.245832"/>
        <n v="66251.92584"/>
        <n v="66252.15877"/>
        <n v="66252.556473"/>
        <n v="66253.56948"/>
        <n v="66255.18541"/>
        <n v="66255.22846"/>
        <n v="66256.75123"/>
        <n v="66256.78277"/>
        <n v="66257.26808"/>
        <n v="66258.03005"/>
        <n v="66258.12784"/>
        <n v="66258.83871"/>
        <n v="66260.969405"/>
        <n v="66261.10921"/>
        <n v="66261.18174"/>
        <n v="66262.47873"/>
        <n v="66265.31226"/>
        <n v="66265.58958"/>
        <n v="66267.08926"/>
        <n v="66267.73268"/>
        <n v="66268.10125"/>
        <n v="66268.59002"/>
        <n v="66269.23191"/>
        <n v="66269.97456"/>
        <n v="66270.15485"/>
        <n v="66271.30042"/>
        <n v="66272.11669"/>
        <n v="66273.2613"/>
        <n v="66273.65388"/>
        <n v="66273.65582"/>
        <n v="66273.917595"/>
        <n v="66274.05063"/>
        <n v="66274.67545"/>
        <n v="66275.13444"/>
        <n v="66275.677502"/>
        <n v="66275.71526"/>
        <n v="66276.48028"/>
        <n v="66277.11516"/>
        <n v="66278.28714"/>
        <n v="66278.6269"/>
        <n v="66278.70654"/>
        <n v="66278.81978"/>
        <n v="66279.27072"/>
        <n v="66279.85169"/>
        <n v="66279.917528"/>
        <n v="66281.34629"/>
        <n v="66282.0052"/>
        <n v="66282.97504"/>
        <n v="66284.4687"/>
        <n v="66285.22578"/>
        <n v="66285.41332"/>
        <n v="66286.04438"/>
        <n v="66287.48221"/>
        <n v="66288.39127"/>
        <n v="66289.71737"/>
        <n v="66291.51358"/>
        <n v="66291.55567"/>
        <n v="66291.82005"/>
        <n v="66292.7746"/>
        <n v="66292.83558"/>
        <n v="66294.07127"/>
        <n v="66296.73703"/>
        <n v="66296.77009"/>
        <n v="66298.16467"/>
        <n v="66298.23997"/>
        <n v="66299.4639"/>
        <n v="66300.18088"/>
        <n v="66300.48805"/>
        <n v="66300.81587"/>
        <n v="66300.91176"/>
        <n v="66301.10597"/>
        <n v="66301.157378"/>
        <n v="66301.71932"/>
        <n v="66301.78181"/>
        <n v="66302.0509"/>
        <n v="66302.56344"/>
        <n v="66302.7801"/>
        <n v="66303.02025"/>
        <n v="66304.5659"/>
        <n v="66305.77441"/>
        <n v="66306.17634"/>
        <n v="66306.49128"/>
        <n v="66306.53355"/>
        <n v="66309.556332"/>
        <n v="66309.92316"/>
        <n v="66310.09272"/>
        <n v="66310.13128"/>
        <n v="66311.55372"/>
        <n v="66312.81008"/>
        <n v="66314.04761"/>
        <n v="66314.40674"/>
        <n v="66316.32764"/>
        <n v="66318.966702"/>
        <n v="66320.028276"/>
        <n v="66320.82248"/>
        <n v="66322.94057"/>
        <n v="66325.31988"/>
        <n v="66326.52893"/>
        <n v="66326.61181"/>
        <n v="66327.867051"/>
        <n v="66329.24982"/>
        <n v="66329.31545"/>
        <n v="66329.36272"/>
        <n v="66330.2926"/>
        <n v="66331.66462"/>
        <n v="66331.9994"/>
        <n v="66332.13151"/>
        <n v="66332.87962"/>
        <n v="66333.624556"/>
        <n v="66338.23858"/>
        <n v="66338.53888"/>
        <n v="66339.61702"/>
        <n v="66341.08395"/>
        <n v="66343.38434"/>
        <n v="66343.7465"/>
        <n v="66343.78692"/>
        <n v="66344.147915"/>
        <n v="66345.67706"/>
        <n v="66346.03354"/>
        <n v="66346.47134"/>
        <n v="66346.9571"/>
        <n v="66347.25865"/>
        <n v="66347.273184"/>
        <n v="66347.29692"/>
        <n v="66347.35741"/>
        <n v="66348.200347"/>
        <n v="66350.60274"/>
        <n v="66351.05225"/>
        <n v="66354.83314"/>
        <n v="66355.22498"/>
        <n v="66356.68657"/>
        <n v="66358.4559"/>
        <n v="66358.87434"/>
        <n v="66361.01663"/>
        <n v="66361.60816"/>
        <n v="66362.24152"/>
        <n v="66362.25755"/>
        <n v="66362.41296"/>
        <n v="66362.99813"/>
        <n v="66364.02064"/>
        <n v="66364.68486"/>
        <n v="66366.55259"/>
        <n v="66367.041249"/>
        <n v="66367.0693"/>
        <n v="66368.416801"/>
        <n v="66370.42885"/>
        <n v="66370.72267"/>
        <n v="66370.85475"/>
        <n v="66372.15589"/>
        <n v="66374.39403"/>
        <n v="66374.91217"/>
        <n v="66375.745872"/>
        <n v="66377.28285"/>
        <n v="66378.27051"/>
        <n v="66380.7757"/>
        <n v="66381.28044"/>
        <n v="66381.59619"/>
        <n v="66381.91464"/>
        <n v="66382.3987"/>
        <n v="66383.18319"/>
        <n v="66384.39044"/>
        <n v="66384.45538"/>
        <n v="66385.1482"/>
        <n v="66386.326352"/>
        <n v="66386.41043"/>
        <n v="66387.76952"/>
        <n v="66387.99845"/>
        <n v="66388.247457"/>
        <n v="66388.57606"/>
        <n v="66388.59417"/>
        <n v="66389.81519"/>
        <n v="66390.82311"/>
        <n v="66391.599937"/>
        <n v="66392.05823"/>
        <n v="66393.14057"/>
        <n v="66393.15821"/>
        <n v="66393.22075"/>
        <n v="66395.463194"/>
        <n v="66395.57842"/>
        <n v="66397.24757"/>
        <n v="66397.81606"/>
        <n v="66398.22768"/>
        <n v="66399.27461"/>
        <n v="66399.83293"/>
        <n v="66400.12076"/>
        <n v="66401.11738"/>
        <n v="66401.37946"/>
        <n v="66403.4574"/>
        <n v="66403.96108"/>
        <n v="66405.80854"/>
        <n v="66406.05789"/>
        <n v="66406.37638"/>
        <n v="66406.403241"/>
        <n v="66406.57827"/>
        <n v="66408.46334"/>
        <n v="66408.92491"/>
        <n v="66410.55326"/>
        <n v="66410.62162"/>
        <n v="66410.81994"/>
        <n v="66412.77241"/>
        <n v="66412.90501"/>
        <n v="66414.1057"/>
        <n v="66414.55655"/>
        <n v="66414.61544"/>
        <n v="66415.12544"/>
        <n v="66415.66068"/>
        <n v="66415.83424"/>
        <n v="66416.673985"/>
        <n v="66416.76832"/>
        <n v="66417.40744"/>
        <n v="66417.477"/>
        <n v="66417.76441"/>
        <n v="66418.26171"/>
        <n v="66420.71028"/>
        <n v="66421.07568"/>
        <n v="66421.23738"/>
        <n v="66421.277933"/>
        <n v="66422.05014"/>
        <n v="66422.498633"/>
        <n v="66423.13879"/>
        <n v="66423.65464"/>
        <n v="66423.81054"/>
        <n v="66424.34344"/>
        <n v="66424.44309"/>
        <n v="66425.283487"/>
        <n v="66425.47784"/>
        <n v="66425.50654"/>
        <n v="66426.814878"/>
        <n v="66426.85157"/>
        <n v="66426.85791"/>
        <n v="66428.22723"/>
        <n v="66429.02018"/>
        <n v="66429.13573"/>
        <n v="66430.19439"/>
        <n v="66430.54476"/>
        <n v="66431.15122"/>
        <n v="66431.32986"/>
        <n v="66432.07158"/>
        <n v="66433.01534"/>
        <n v="66435.06452"/>
        <n v="66435.074369"/>
        <n v="66437.65232"/>
        <n v="66439.36232"/>
        <n v="66439.94886"/>
        <n v="66440.46995"/>
        <n v="66441.953395"/>
        <n v="66442.12077"/>
        <n v="66442.9722"/>
        <n v="66444.1657"/>
        <n v="66445.99183"/>
        <n v="66449.720668"/>
        <n v="66450.4785"/>
        <n v="66450.7976"/>
        <n v="66451.80432"/>
        <n v="66451.942147"/>
        <n v="66453.41051"/>
        <n v="66454.39719"/>
        <n v="66456.91395"/>
        <n v="66457.01286"/>
        <n v="66457.047341"/>
        <n v="66459.38617"/>
        <n v="66460.67956"/>
        <n v="66462.07692"/>
        <n v="66462.36092"/>
        <n v="66463.34157"/>
        <n v="66463.94302"/>
        <n v="66464.06296"/>
        <n v="66465.56068"/>
        <n v="66466.207819"/>
        <n v="66466.81646"/>
        <n v="66467.872079"/>
        <n v="66468.49936"/>
        <n v="66469.147462"/>
        <n v="66471.07277"/>
        <n v="66471.99748"/>
        <n v="66472.03205"/>
        <n v="66474.63817"/>
        <n v="66474.77607"/>
        <n v="66476.0669"/>
        <n v="66477.35591"/>
        <n v="66478.0666"/>
        <n v="66478.26074"/>
        <n v="66481.03308"/>
        <n v="66481.20298"/>
        <n v="66481.33697"/>
        <n v="66481.67633"/>
        <n v="66482.59978"/>
        <n v="66482.72007"/>
        <n v="66483.43671"/>
        <n v="66483.54445"/>
        <n v="66486.46708"/>
        <n v="66488.28945"/>
        <n v="66490.41789"/>
        <n v="66490.52644"/>
        <n v="66490.92217"/>
        <n v="66491.20741"/>
        <n v="66491.40043"/>
        <n v="66493.11731"/>
        <n v="66493.21938"/>
        <n v="66493.56513"/>
        <n v="66493.71033"/>
        <n v="66497.87116"/>
        <n v="66499.57311"/>
        <n v="66500.813"/>
        <n v="66501.00704"/>
        <n v="66501.72875"/>
        <n v="66502.160178"/>
        <n v="66502.254451"/>
        <n v="66503.72957"/>
        <n v="66504.5368"/>
        <n v="66504.77362"/>
        <n v="66505.98407"/>
        <n v="66507.57075"/>
        <n v="66507.765"/>
        <n v="66509.32058"/>
        <n v="66509.377414"/>
        <n v="66510.50769"/>
        <n v="66511.5265"/>
        <n v="66512.08779"/>
        <n v="66514.09324"/>
        <n v="66514.21941"/>
        <n v="66514.93966"/>
        <n v="66515.84141"/>
        <n v="66516.1677"/>
        <n v="66516.50249"/>
        <n v="66517.046423"/>
        <n v="66519.70576"/>
        <n v="66519.76807"/>
        <n v="66520.96362"/>
        <n v="66521.54917"/>
        <n v="66522.27788"/>
        <n v="66522.4793"/>
        <n v="66522.98091"/>
        <n v="66524.99855"/>
        <n v="66526.00705"/>
        <n v="66527.50504"/>
        <n v="66527.64483"/>
        <n v="66529.97219"/>
        <n v="66530.28939"/>
        <n v="66531.02401"/>
        <n v="66531.48639"/>
        <n v="66532.6595"/>
        <n v="66532.74171"/>
        <n v="66533.23869"/>
        <n v="66533.25473"/>
        <n v="66534.63221"/>
        <n v="66535.826515"/>
        <n v="66536.47523"/>
        <n v="66536.96026"/>
        <n v="66538.09841"/>
        <n v="66538.68052"/>
        <n v="66539.2186"/>
        <n v="66539.79758"/>
        <n v="66540.27972"/>
        <n v="66541.09315"/>
        <n v="66541.51051"/>
        <n v="66542.04442"/>
        <n v="66542.06179"/>
        <n v="66543.06363"/>
        <n v="66543.95634"/>
        <n v="66543.97864"/>
        <n v="66545.85052"/>
        <n v="66546.95763"/>
        <n v="66549.505341"/>
        <n v="66551.09777"/>
        <n v="66551.42279"/>
        <n v="66552.06739"/>
        <n v="66552.89936"/>
        <n v="66553.385549"/>
        <n v="66554.70097"/>
        <n v="66555.04791"/>
        <n v="66557.20687"/>
        <n v="66557.24223"/>
        <n v="66558.58352"/>
        <n v="66558.8721"/>
        <n v="66559.41383"/>
        <n v="66560.73198"/>
        <n v="66561.49566"/>
        <n v="66561.85003"/>
        <n v="66562.26471"/>
        <n v="66564.25518"/>
        <n v="66565.72916"/>
        <n v="66565.9802"/>
        <n v="66567.198099"/>
        <n v="66567.44977"/>
        <n v="66567.64666"/>
        <n v="66568.66764"/>
        <n v="66569.191676"/>
        <n v="66569.80132"/>
        <n v="66571.44753"/>
        <n v="66571.609788"/>
        <n v="66571.61492"/>
        <n v="66572.21984"/>
        <n v="66572.38762"/>
        <n v="66573.386"/>
        <n v="66574.254322"/>
        <n v="66575.197518"/>
        <n v="66577.20684"/>
        <n v="66578.183458"/>
        <n v="66579.6921"/>
        <n v="66579.98575"/>
        <n v="66581.221314"/>
        <n v="66581.46968"/>
        <n v="66582.26686"/>
        <n v="66582.315728"/>
        <n v="66583.68696"/>
        <n v="66586.25282"/>
        <n v="66586.58922"/>
        <n v="66586.89682"/>
        <n v="66588.57174"/>
        <n v="66588.93654"/>
        <n v="66589.63677"/>
        <n v="66589.672769"/>
        <n v="66589.72265"/>
        <n v="66589.8073"/>
        <n v="66589.882"/>
        <n v="66591.593"/>
        <n v="66591.811748"/>
        <n v="66592.05962"/>
        <n v="66593.91654"/>
        <n v="66594.890041"/>
        <n v="66595.329"/>
        <n v="66597.12386"/>
        <n v="66597.78467"/>
        <n v="66598.52701"/>
        <n v="66601.41984"/>
        <n v="66601.9676"/>
        <n v="66602.36645"/>
        <n v="66604.24478"/>
        <n v="66604.29973"/>
        <n v="66604.38323"/>
        <n v="66604.91603"/>
        <n v="66605.06273"/>
        <n v="66605.17666"/>
        <n v="66605.45645"/>
        <n v="66607.03293"/>
        <n v="66607.85432"/>
        <n v="66608.21432"/>
        <n v="66608.31756"/>
        <n v="66608.92793"/>
        <n v="66610.17933"/>
        <n v="66610.1981"/>
        <n v="66610.533508"/>
        <n v="66610.88331"/>
        <n v="66611.06779"/>
        <n v="66611.214749"/>
        <n v="66612.5187"/>
        <n v="66612.55322"/>
        <n v="66612.931303"/>
        <n v="66613.07738"/>
        <n v="66613.21556"/>
        <n v="66614.63405"/>
        <n v="66615.93551"/>
        <n v="66617.861931"/>
        <n v="66618.93535"/>
        <n v="66619.44623"/>
        <n v="66619.77634"/>
        <n v="66619.9973"/>
        <n v="66621.400991"/>
        <n v="66624.20922"/>
        <n v="66624.61428"/>
        <n v="66624.80206"/>
        <n v="66628.02042"/>
        <n v="66628.82118"/>
        <n v="66629.29993"/>
        <n v="66630.024976"/>
        <n v="66632.35048"/>
        <n v="66632.67447"/>
        <n v="66633.38456"/>
        <n v="66633.60572"/>
        <n v="66634.38713"/>
        <n v="66635.26705"/>
        <n v="66635.85513"/>
        <n v="66636.41848"/>
        <n v="66637.47118"/>
        <n v="66637.798743"/>
        <n v="66638.12933"/>
        <n v="66639.19012"/>
        <n v="66639.86165"/>
        <n v="66639.99862"/>
        <n v="66640.85222"/>
        <n v="66641.1329"/>
        <n v="66641.26565"/>
        <n v="66641.472085"/>
        <n v="66642.34696"/>
        <n v="66642.597481"/>
        <n v="66642.77958"/>
        <n v="66643.639417"/>
        <n v="66644.61499"/>
        <n v="66646.361"/>
        <n v="66647.02515"/>
        <n v="66650.22826"/>
        <n v="66650.99553"/>
        <n v="66651.15567"/>
        <n v="66651.34743"/>
        <n v="66653.357593"/>
        <n v="66653.58756"/>
        <n v="66653.99861"/>
        <n v="66656.38821"/>
        <n v="66656.647"/>
        <n v="66656.90778"/>
        <n v="66657.25512"/>
        <n v="66657.33988"/>
        <n v="66659.19568"/>
        <n v="66659.98549"/>
        <n v="66660.08636"/>
        <n v="66660.60395"/>
        <n v="66661.24489"/>
        <n v="66661.38557"/>
        <n v="66661.50083"/>
        <n v="66665.08163"/>
        <n v="66665.201028"/>
        <n v="66665.48113"/>
        <n v="66666.34311"/>
        <n v="66666.9107"/>
        <n v="66666.95773"/>
        <n v="66667.07498"/>
        <n v="66667.67267"/>
        <n v="66668.32804"/>
        <n v="66669.699174"/>
        <n v="66669.83204"/>
        <n v="66670.621521"/>
        <n v="66670.84848"/>
        <n v="66671.10366"/>
        <n v="66672.722785"/>
        <n v="66672.84927"/>
        <n v="66673.12983"/>
        <n v="66673.97943"/>
        <n v="66673.997273"/>
        <n v="66674.56223"/>
        <n v="66674.57766"/>
        <n v="66675.78565"/>
        <n v="66677.71002"/>
        <n v="66677.7192"/>
        <n v="66677.96526"/>
        <n v="66677.99725"/>
        <n v="66679.51169"/>
        <n v="66679.66089"/>
        <n v="66681.78242"/>
        <n v="66681.924113"/>
        <n v="66683.52004"/>
        <n v="66683.73949"/>
        <n v="66683.82858"/>
        <n v="66683.9113"/>
        <n v="66684.01049"/>
        <n v="66684.712122"/>
        <n v="66685.2225"/>
        <n v="66685.385774"/>
        <n v="66685.63926"/>
        <n v="66685.92674"/>
        <n v="66687.31042"/>
        <n v="66688.2595"/>
        <n v="66688.90664"/>
        <n v="66689.77006"/>
        <n v="66691.22137"/>
        <n v="66692.49081"/>
        <n v="66692.72839"/>
        <n v="66692.80374"/>
        <n v="66693.12377"/>
        <n v="66694.43378"/>
        <n v="66695.106579"/>
        <n v="66695.91641"/>
        <n v="66697.11434"/>
        <n v="66697.28508"/>
        <n v="66698.07665"/>
        <n v="66698.71169"/>
        <n v="66700.33925"/>
        <n v="66701.80455"/>
        <n v="66702.05176"/>
        <n v="66702.58747"/>
        <n v="66703.20743"/>
        <n v="66703.41118"/>
        <n v="66704.47475"/>
        <n v="66704.55399"/>
        <n v="66705.057101"/>
        <n v="66705.87459"/>
        <n v="66706.20731"/>
        <n v="66706.88172"/>
        <n v="66707.71857"/>
        <n v="66707.77538"/>
        <n v="66707.802604"/>
        <n v="66708.52747"/>
        <n v="66709.82746"/>
        <n v="66710.23602"/>
        <n v="66710.45462"/>
        <n v="66711.00371"/>
        <n v="66714.1212"/>
        <n v="66714.21747"/>
        <n v="66714.80587"/>
        <n v="66715.65111"/>
        <n v="66716.48932"/>
        <n v="66717.05537"/>
        <n v="66717.10938"/>
        <n v="66717.5101"/>
        <n v="66717.96593"/>
        <n v="66718.19172"/>
        <n v="66718.3552"/>
        <n v="66718.907033"/>
        <n v="66719.90291"/>
        <n v="66720.428803"/>
        <n v="66720.59844"/>
        <n v="66721.55046"/>
        <n v="66722.22263"/>
        <n v="66722.69675"/>
        <n v="66722.71947"/>
        <n v="66722.82486"/>
        <n v="66723.572918"/>
        <n v="66724.7496"/>
        <n v="66724.936386"/>
        <n v="66726.96708"/>
        <n v="66727.416233"/>
        <n v="66727.4623"/>
        <n v="66728.412721"/>
        <n v="66729.14985"/>
        <n v="66731.48656"/>
        <n v="66731.89735"/>
        <n v="66732.11117"/>
        <n v="66733.402658"/>
        <n v="66734.77547"/>
        <n v="66735.18195"/>
        <n v="66738.29098"/>
        <n v="66739.41102"/>
        <n v="66741.12707"/>
        <n v="66741.45129"/>
        <n v="66743.778234"/>
        <n v="66743.83856"/>
        <n v="66746.85436"/>
        <n v="66747.09548"/>
        <n v="66748.75348"/>
        <n v="66750.6233"/>
        <n v="66751.25499"/>
        <n v="66751.70487"/>
        <n v="66752.0062"/>
        <n v="66752.35359"/>
        <n v="66753.06795"/>
        <n v="66753.81364"/>
        <n v="66754.19239"/>
        <n v="66754.26515"/>
        <n v="66755.05796"/>
        <n v="66755.558906"/>
        <n v="66755.9569"/>
        <n v="66758.2878"/>
        <n v="66758.46644"/>
        <n v="66758.49979"/>
        <n v="66758.926679"/>
        <n v="66759.21332"/>
        <n v="66759.55465"/>
        <n v="66759.79198"/>
        <n v="66760.01732"/>
        <n v="66762.16676"/>
        <n v="66763.37202"/>
        <n v="66763.53566"/>
        <n v="66764.80565"/>
        <n v="66764.90945"/>
        <n v="66765.058751"/>
        <n v="66765.13921"/>
        <n v="66765.30237"/>
        <n v="66765.575487"/>
        <n v="66766.035072"/>
        <n v="66766.34173"/>
        <n v="66766.750447"/>
        <n v="66767.13218"/>
        <n v="66768.3599"/>
        <n v="66768.52404"/>
        <n v="66771.174982"/>
        <n v="66771.24784"/>
        <n v="66771.3515"/>
        <n v="66774.1191"/>
        <n v="66774.68571"/>
        <n v="66775.425709"/>
        <n v="66776.00616"/>
        <n v="66777.78979"/>
        <n v="66777.89235"/>
        <n v="66778.18447"/>
        <n v="66779.444079"/>
        <n v="66779.44555"/>
        <n v="66780.236742"/>
        <n v="66781.32209"/>
        <n v="66782.60507"/>
        <n v="66784.17934"/>
        <n v="66785.21305"/>
        <n v="66787.01691"/>
        <n v="66787.373746"/>
        <n v="66788.1016"/>
        <n v="66788.821386"/>
        <n v="66788.98084"/>
        <n v="66789.59336"/>
        <n v="66790.31324"/>
        <n v="66790.51881"/>
        <n v="66791.59308"/>
        <n v="66791.85945"/>
        <n v="66792.39141"/>
        <n v="66793.51294"/>
        <n v="66793.90425"/>
        <n v="66794.64784"/>
        <n v="66795.33295"/>
        <n v="66795.809"/>
        <n v="66796.6724"/>
        <n v="66797.17285"/>
        <n v="66797.232645"/>
        <n v="66798.48069"/>
        <n v="66798.581266"/>
        <n v="66799.19911"/>
        <n v="66800.12059"/>
        <n v="66800.57389"/>
        <n v="66801.050999"/>
        <n v="66801.39273"/>
        <n v="66801.58721"/>
        <n v="66803.07426"/>
        <n v="66803.88583"/>
        <n v="66804.186434"/>
        <n v="66806.08335"/>
        <n v="66807.91219"/>
        <n v="66811.67072"/>
        <n v="66812.34528"/>
        <n v="66812.49076"/>
        <n v="66813.0577"/>
        <n v="66814.368214"/>
        <n v="66814.67457"/>
        <n v="66816.196269"/>
        <n v="66816.83124"/>
        <n v="66819.34747"/>
        <n v="66821.02287"/>
        <n v="66821.14981"/>
        <n v="66822.126417"/>
        <n v="66823.37112"/>
        <n v="66823.42419"/>
        <n v="66824.28228"/>
        <n v="66824.77064"/>
        <n v="66824.87859"/>
        <n v="66825.00336"/>
        <n v="66826.4675"/>
        <n v="66826.72692"/>
        <n v="66827.20295"/>
        <n v="66827.27197"/>
        <n v="66827.41212"/>
        <n v="66827.70073"/>
        <n v="66828.0051"/>
        <n v="66828.23353"/>
        <n v="66828.59082"/>
        <n v="66828.8109"/>
        <n v="66829.285958"/>
        <n v="66829.36131"/>
        <n v="66830.01571"/>
        <n v="66830.6413"/>
        <n v="66831.28964"/>
        <n v="66832.15705"/>
        <n v="66832.451"/>
        <n v="66833.36401"/>
        <n v="66833.58473"/>
        <n v="66834.76796"/>
        <n v="66835.04356"/>
        <n v="66835.136398"/>
        <n v="66835.57271"/>
        <n v="66837.443881"/>
        <n v="66837.77628"/>
        <n v="66838.32213"/>
        <n v="66838.329583"/>
        <n v="66838.83709"/>
        <n v="66839.00765"/>
        <n v="66839.61965"/>
        <n v="66839.67508"/>
        <n v="66840.23541"/>
        <n v="66840.747643"/>
        <n v="66841.225509"/>
        <n v="66841.26021"/>
        <n v="66841.89029"/>
        <n v="66843.01008"/>
        <n v="66843.48686"/>
        <n v="66845.27143"/>
        <n v="66845.41902"/>
        <n v="66845.49345"/>
        <n v="66845.82903"/>
        <n v="66846.5002"/>
        <n v="66846.70618"/>
        <n v="66848.13308"/>
        <n v="66850.9387"/>
        <n v="66851.00217"/>
        <n v="66852.54663"/>
        <n v="66854.030048"/>
        <n v="66854.86109"/>
        <n v="66856.03907"/>
        <n v="66856.88626"/>
        <n v="66857.89714"/>
        <n v="66858.2286"/>
        <n v="66858.83937"/>
        <n v="66860.83522"/>
        <n v="66863.02432"/>
        <n v="66864.15639"/>
        <n v="66865.74568"/>
        <n v="66866.40491"/>
        <n v="66866.84655"/>
        <n v="66867.31228"/>
        <n v="66867.45962"/>
        <n v="66867.53198"/>
        <n v="66867.78761"/>
        <n v="66869.9996"/>
        <n v="66870.04235"/>
        <n v="66870.38478"/>
        <n v="66871.21455"/>
        <n v="66871.67332"/>
        <n v="66871.69921"/>
        <n v="66873.27373"/>
        <n v="66873.39227"/>
        <n v="66873.91777"/>
        <n v="66873.99145"/>
        <n v="66874.55044"/>
        <n v="66875.59638"/>
        <n v="66876.89405"/>
        <n v="66877.696311"/>
        <n v="66877.69938"/>
        <n v="66877.70309"/>
        <n v="66880.03484"/>
        <n v="66880.94197"/>
        <n v="66882.02029"/>
        <n v="66882.830212"/>
        <n v="66884.28193"/>
        <n v="66885.04873"/>
        <n v="66885.497139"/>
        <n v="66886.04925"/>
        <n v="66888.69576"/>
        <n v="66888.96288"/>
        <n v="66889.73973"/>
        <n v="66891.07312"/>
        <n v="66891.4764"/>
        <n v="66891.82789"/>
        <n v="66892.77908"/>
        <n v="66896.06224"/>
        <n v="66897.62138"/>
        <n v="66897.880703"/>
        <n v="66898.920406"/>
        <n v="66899.40058"/>
        <n v="66899.63629"/>
        <n v="66900.34566"/>
        <n v="66900.49707"/>
        <n v="66901.58064"/>
        <n v="66902.05824"/>
        <n v="66903.35284"/>
        <n v="66903.94716"/>
        <n v="66904.61873"/>
        <n v="66905.65917"/>
        <n v="66908.15022"/>
        <n v="66908.69256"/>
        <n v="66911.01548"/>
        <n v="66912.3201"/>
        <n v="66913.03513"/>
        <n v="66914.88387"/>
        <n v="66915.69509"/>
        <n v="66916.05228"/>
        <n v="66916.4825"/>
        <n v="66916.6292"/>
        <n v="66916.75166"/>
        <n v="66917.20892"/>
        <n v="66917.88727"/>
        <n v="66919.18389"/>
        <n v="66919.28107"/>
        <n v="66920.535487"/>
        <n v="66921.49271"/>
        <n v="66922.09417"/>
        <n v="66923.72467"/>
        <n v="66923.84427"/>
        <n v="66924.33422"/>
        <n v="66924.7465"/>
        <n v="66925.63877"/>
        <n v="66925.82464"/>
        <n v="66925.9652"/>
        <n v="66926.67843"/>
        <n v="66927.38896"/>
        <n v="66929.63011"/>
        <n v="66929.80815"/>
        <n v="66930.49616"/>
        <n v="66933.94857"/>
        <n v="66935.16756"/>
        <n v="66935.3174"/>
        <n v="66937.83857"/>
        <n v="66938.64696"/>
        <n v="66941.80446"/>
        <n v="66941.90538"/>
        <n v="66942.460001"/>
        <n v="66942.614801"/>
        <n v="66942.76988"/>
        <n v="66943.15946"/>
        <n v="66944.98751"/>
        <n v="66945.22282"/>
        <n v="66946.01116"/>
        <n v="66946.39552"/>
        <n v="66947.47762"/>
        <n v="66947.55598"/>
        <n v="66947.62271"/>
        <n v="66947.64988"/>
        <n v="66947.69396"/>
        <n v="66948.50514"/>
        <n v="66949.021267"/>
        <n v="66949.16125"/>
        <n v="66949.27201"/>
        <n v="66950.36486"/>
        <n v="66951.32081"/>
        <n v="66951.51081"/>
        <n v="66951.91622"/>
        <n v="66953.03386"/>
        <n v="66953.71511"/>
        <n v="66953.84328"/>
        <n v="66953.95419"/>
        <n v="66954.201229"/>
        <n v="66954.95268"/>
        <n v="66956.58587"/>
        <n v="66957.04294"/>
        <n v="66957.91913"/>
        <n v="66957.99289"/>
        <n v="66958.22759"/>
        <n v="66959.54274"/>
        <n v="66959.54853"/>
        <n v="66960.52189"/>
        <n v="66962.0122"/>
        <n v="66962.64678"/>
        <n v="66965.71619"/>
        <n v="66965.99501"/>
        <n v="66966.87542"/>
        <n v="66967.01937"/>
        <n v="66967.97412"/>
        <n v="66968.01472"/>
        <n v="66968.70113"/>
        <n v="66970.5587"/>
        <n v="66971.49458"/>
        <n v="66973.890809"/>
        <n v="66973.97923"/>
        <n v="66974.63712"/>
        <n v="66975.74502"/>
        <n v="66976.71003"/>
        <n v="66976.863545"/>
        <n v="66978.87694"/>
        <n v="66979.76777"/>
        <n v="66980.843473"/>
        <n v="66981.54438"/>
        <n v="66982.119371"/>
        <n v="66983.31731"/>
        <n v="66983.37176"/>
        <n v="66984.01746"/>
        <n v="66985.26995"/>
        <n v="66985.91211"/>
        <n v="66986.39902"/>
        <n v="66986.42472"/>
        <n v="66987.46984"/>
        <n v="66988.66168"/>
        <n v="66988.9555"/>
        <n v="66989.29763"/>
        <n v="66989.86631"/>
        <n v="66989.8853"/>
        <n v="66990.13326"/>
        <n v="66990.53565"/>
        <n v="66991.33242"/>
        <n v="66992.020608"/>
        <n v="66992.14927"/>
        <n v="66992.57758"/>
        <n v="66996.12408"/>
        <n v="66996.66409"/>
        <n v="66996.756534"/>
        <n v="66996.82664"/>
        <n v="66996.8987"/>
        <n v="66997.36965"/>
        <n v="66997.85577"/>
        <n v="66999.101919"/>
        <n v="66999.49012"/>
        <n v="67001.7331"/>
        <n v="67002.120055"/>
        <n v="67005.109"/>
        <n v="67005.96644"/>
        <n v="67007.25389"/>
        <n v="67007.31027"/>
        <n v="67007.94159"/>
        <n v="67009.18392"/>
        <n v="67009.60202"/>
        <n v="67009.9139"/>
        <n v="67010.37479"/>
        <n v="67010.64773"/>
        <n v="67011.74581"/>
        <n v="67012.46295"/>
        <n v="67013.73133"/>
        <n v="67013.76078"/>
        <n v="67013.97615"/>
        <n v="67015.26983"/>
        <n v="67016.39028"/>
        <n v="67016.426981"/>
        <n v="67017.96768"/>
        <n v="67018.62675"/>
        <n v="67019.24202"/>
        <n v="67019.59913"/>
        <n v="67019.89555"/>
        <n v="67019.96716"/>
        <n v="67020.2393"/>
        <n v="67020.37466"/>
        <n v="67021.12619"/>
        <n v="67021.57109"/>
        <n v="67021.64515"/>
        <n v="67021.83152"/>
        <n v="67023.76503"/>
        <n v="67023.99281"/>
        <n v="67024.78133"/>
        <n v="67025.05571"/>
        <n v="67026.26294"/>
        <n v="67027.08837"/>
        <n v="67027.79569"/>
        <n v="67028.10011"/>
        <n v="67028.99916"/>
        <n v="67029.945561"/>
        <n v="67030.39418"/>
        <n v="67030.511194"/>
        <n v="67032.15979"/>
        <n v="67032.51939"/>
        <n v="67032.66825"/>
        <n v="67033.735432"/>
        <n v="67033.73701"/>
        <n v="67036.13616"/>
        <n v="67036.15379"/>
        <n v="67036.42177"/>
        <n v="67037.54295"/>
        <n v="67037.72571"/>
        <n v="67038.14972"/>
        <n v="67038.16999"/>
        <n v="67038.37944"/>
        <n v="67038.550798"/>
        <n v="67039.90927"/>
        <n v="67040.21989"/>
        <n v="67040.22212"/>
        <n v="67040.45175"/>
        <n v="67041.49938"/>
        <n v="67043.1633"/>
        <n v="67043.16998"/>
        <n v="67044.64363"/>
        <n v="67044.89008"/>
        <n v="67044.92868"/>
        <n v="67046.35131"/>
        <n v="67047.50468"/>
        <n v="67047.66874"/>
        <n v="67047.89607"/>
        <n v="67050.6257"/>
        <n v="67053.41927"/>
        <n v="67054.34417"/>
        <n v="67054.99213"/>
        <n v="67056.49497"/>
        <n v="67056.923956"/>
        <n v="67057.101758"/>
        <n v="67058.40938"/>
        <n v="67058.601745"/>
        <n v="67058.89028"/>
        <n v="67059.44977"/>
        <n v="67059.55394"/>
        <n v="67060.21785"/>
        <n v="67061.04323"/>
        <n v="67061.27125"/>
        <n v="67062.21776"/>
        <n v="67062.90467"/>
        <n v="67063.92011"/>
        <n v="67064.71508"/>
        <n v="67064.74135"/>
        <n v="67066.17152"/>
        <n v="67066.79111"/>
        <n v="67067.40582"/>
        <n v="67068.021085"/>
        <n v="67068.291091"/>
        <n v="67068.64562"/>
        <n v="67069.14467"/>
        <n v="67070.92752"/>
        <n v="67070.95656"/>
        <n v="67072.201231"/>
        <n v="67072.55819"/>
        <n v="67073.30587"/>
        <n v="67074.28294"/>
        <n v="67074.91648"/>
        <n v="67075.37664"/>
        <n v="67076.3227"/>
        <n v="67076.9302"/>
        <n v="67077.71505"/>
        <n v="67077.8531"/>
        <n v="67080.57483"/>
        <n v="67081.65301"/>
        <n v="67081.69945"/>
        <n v="67081.97158"/>
        <n v="67081.973905"/>
        <n v="67083.14698"/>
        <n v="67083.16753"/>
        <n v="67084.15803"/>
        <n v="67086.52035"/>
        <n v="67088.31218"/>
        <n v="67088.52596"/>
        <n v="67089.426945"/>
        <n v="67089.8647"/>
        <n v="67090.57455"/>
        <n v="67091.42961"/>
        <n v="67092.23028"/>
        <n v="67092.556926"/>
        <n v="67092.59229"/>
        <n v="67092.67413"/>
        <n v="67093.58847"/>
        <n v="67095.99277"/>
        <n v="67096.6182"/>
        <n v="67097.10377"/>
        <n v="67098.06836"/>
        <n v="67098.24352"/>
        <n v="67098.50623"/>
        <n v="67099.015624"/>
        <n v="67099.020005"/>
        <n v="67101.77212"/>
        <n v="67102.0688"/>
        <n v="67103.39161"/>
        <n v="67103.40772"/>
        <n v="67103.42086"/>
        <n v="67103.8615"/>
        <n v="67105.37754"/>
        <n v="67106.30372"/>
        <n v="67106.76881"/>
        <n v="67107.43472"/>
        <n v="67107.70806"/>
        <n v="67108.260102"/>
        <n v="67108.36507"/>
        <n v="67108.47296"/>
        <n v="67108.86762"/>
        <n v="67108.88152"/>
        <n v="67109.43761"/>
        <n v="67110.462505"/>
        <n v="67110.877181"/>
        <n v="67111.89803"/>
        <n v="67112.3271"/>
        <n v="67113.399499"/>
        <n v="67113.74857"/>
        <n v="67114.02193"/>
        <n v="67114.92559"/>
        <n v="67116.35941"/>
        <n v="67117.28266"/>
        <n v="67117.54234"/>
        <n v="67117.647375"/>
        <n v="67119.20588"/>
        <n v="67119.389098"/>
        <n v="67119.55476"/>
        <n v="67119.83431"/>
        <n v="67121.85828"/>
        <n v="67123.50377"/>
        <n v="67125.12994"/>
        <n v="67125.42131"/>
        <n v="67126.85772"/>
        <n v="67127.5907"/>
        <n v="67127.71034"/>
        <n v="67128.41465"/>
        <n v="67128.74095"/>
        <n v="67131.45987"/>
        <n v="67132.53151"/>
        <n v="67134.46628"/>
        <n v="67137.69705"/>
        <n v="67138.08963"/>
        <n v="67138.12417"/>
        <n v="67138.35233"/>
        <n v="67139.91047"/>
        <n v="67140.89047"/>
        <n v="67141.758781"/>
        <n v="67142.23898"/>
        <n v="67142.75014"/>
        <n v="67143.39955"/>
        <n v="67143.68887"/>
        <n v="67144.77155"/>
        <n v="67145.515139"/>
        <n v="67145.68647"/>
        <n v="67146.84878"/>
        <n v="67148.79924"/>
        <n v="67150.54504"/>
        <n v="67151.441"/>
        <n v="67151.76037"/>
        <n v="67151.91098"/>
        <n v="67152.12372"/>
        <n v="67152.23423"/>
        <n v="67153.78755"/>
        <n v="67155.00424"/>
        <n v="67156.35383"/>
        <n v="67156.67828"/>
        <n v="67157.62399"/>
        <n v="67158.69255"/>
        <n v="67158.82275"/>
        <n v="67158.99532"/>
        <n v="67159.64474"/>
        <n v="67161.68767"/>
        <n v="67163.01682"/>
        <n v="67163.05479"/>
        <n v="67163.5151"/>
        <n v="67164.22415"/>
        <n v="67164.78712"/>
        <n v="67165.18179"/>
        <n v="67165.389599"/>
        <n v="67165.75457"/>
        <n v="67166.86052"/>
        <n v="67166.9776"/>
        <n v="67167.24505"/>
        <n v="67167.56415"/>
        <n v="67167.66538"/>
        <n v="67168.94278"/>
        <n v="67170.307729"/>
        <n v="67171.32341"/>
        <n v="67171.43754"/>
        <n v="67173.531834"/>
        <n v="67174.35879"/>
        <n v="67174.4035"/>
        <n v="67174.93704"/>
        <n v="67177.38947"/>
        <n v="67177.71392"/>
        <n v="67178.11091"/>
        <n v="67178.57911"/>
        <n v="67179.71813"/>
        <n v="67180.05177"/>
        <n v="67180.19799"/>
        <n v="67180.49269"/>
        <n v="67182.86143"/>
        <n v="67183.51526"/>
        <n v="67183.53719"/>
        <n v="67183.68995"/>
        <n v="67184.00238"/>
        <n v="67185.71995"/>
        <n v="67185.76468"/>
        <n v="67185.86912"/>
        <n v="67186.45985"/>
        <n v="67186.92509"/>
        <n v="67188.16924"/>
        <n v="67188.22669"/>
        <n v="67188.29987"/>
        <n v="67188.33537"/>
        <n v="67189.22029"/>
        <n v="67189.50177"/>
        <n v="67190.0063"/>
        <n v="67190.47875"/>
        <n v="67191.67732"/>
        <n v="67191.94379"/>
        <n v="67192.03049"/>
        <n v="67192.35861"/>
        <n v="67193.416797"/>
        <n v="67193.56272"/>
        <n v="67193.59141"/>
        <n v="67194.42258"/>
        <n v="67195.44945"/>
        <n v="67195.87585"/>
        <n v="67196.58865"/>
        <n v="67197.13243"/>
        <n v="67197.31681"/>
        <n v="67199.41352"/>
        <n v="67200.33621"/>
        <n v="67200.43902"/>
        <n v="67200.95933"/>
        <n v="67201.87652"/>
        <n v="67202.60852"/>
        <n v="67203.31564"/>
        <n v="67203.61127"/>
        <n v="67205.00915"/>
        <n v="67205.3431"/>
        <n v="67205.36141"/>
        <n v="67205.42568"/>
        <n v="67205.43975"/>
        <n v="67205.83012"/>
        <n v="67207.3739"/>
        <n v="67207.99404"/>
        <n v="67208.0974"/>
        <n v="67209.86929"/>
        <n v="67211.81951"/>
        <n v="67212.00794"/>
        <n v="67213.61579"/>
        <n v="67215.73802"/>
        <n v="67215.85844"/>
        <n v="67217.57695"/>
        <n v="67218.05138"/>
        <n v="67219.80327"/>
        <n v="67219.8617"/>
        <n v="67220.67262"/>
        <n v="67221.05874"/>
        <n v="67221.45354"/>
        <n v="67222.33729"/>
        <n v="67222.65275"/>
        <n v="67224.55389"/>
        <n v="67224.67664"/>
        <n v="67225.88034"/>
        <n v="67226.41742"/>
        <n v="67226.83118"/>
        <n v="67227.23383"/>
        <n v="67231.87973"/>
        <n v="67232.78536"/>
        <n v="67234.24853"/>
        <n v="67234.43606"/>
        <n v="67234.93164"/>
        <n v="67237.42793"/>
        <n v="67237.4947"/>
        <n v="67237.56978"/>
        <n v="67237.88272"/>
        <n v="67238.92306"/>
        <n v="67240.23796"/>
        <n v="67240.42409"/>
        <n v="67240.85524"/>
        <n v="67241.16625"/>
        <n v="67241.51832"/>
        <n v="67241.59279"/>
        <n v="67241.68372"/>
        <n v="67241.89858"/>
        <n v="67242.38449"/>
        <n v="67243.16863"/>
        <n v="67243.216572"/>
        <n v="67244.73534"/>
        <n v="67245.49535"/>
        <n v="67246.06939"/>
        <n v="67246.84702"/>
        <n v="67246.86118"/>
        <n v="67247.98672"/>
        <n v="67248.40723"/>
        <n v="67250.63725"/>
        <n v="67251.15156"/>
        <n v="67251.52267"/>
        <n v="67252.9738"/>
        <n v="67254.20911"/>
        <n v="67254.2996"/>
        <n v="67254.75959"/>
        <n v="67255.30239"/>
        <n v="67255.42784"/>
        <n v="67255.58467"/>
        <n v="67256.81426"/>
        <n v="67257.67669"/>
        <n v="67258.63218"/>
        <n v="67259.82393"/>
        <n v="67261.74474"/>
        <n v="67262.01272"/>
        <n v="67263.86444"/>
        <n v="67264.4527"/>
        <n v="67265.61646"/>
        <n v="67266.15436"/>
        <n v="67266.660156"/>
        <n v="67267.20069"/>
        <n v="67267.738554"/>
        <n v="67268.09615"/>
        <n v="67268.55619"/>
        <n v="67268.68319"/>
        <n v="67268.74375"/>
        <n v="67269.91992"/>
        <n v="67270.54578"/>
        <n v="67270.69043"/>
        <n v="67271.00316"/>
        <n v="67272.084345"/>
        <n v="67272.128388"/>
        <n v="67272.1633"/>
        <n v="67273.28565"/>
        <n v="67273.59103"/>
        <n v="67274.33817"/>
        <n v="67275.45539"/>
        <n v="67275.65221"/>
        <n v="67275.84682"/>
        <n v="67276.3558"/>
        <n v="67276.65116"/>
        <n v="67277.324047"/>
        <n v="67282.68674"/>
        <n v="67282.74635"/>
        <n v="67282.78901"/>
        <n v="67283.04062"/>
        <n v="67283.852706"/>
        <n v="67284.96986"/>
        <n v="67286.64791"/>
        <n v="67287.4017"/>
        <n v="67288.08661"/>
        <n v="67288.15451"/>
        <n v="67288.59431"/>
        <n v="67290.36212"/>
        <n v="67290.5198"/>
        <n v="67290.81158"/>
        <n v="67291.05522"/>
        <n v="67291.46692"/>
        <n v="67293.10007"/>
        <n v="67293.62099"/>
        <n v="67295.87147"/>
        <n v="67295.8974"/>
        <n v="67295.91894"/>
        <n v="67296.55971"/>
        <n v="67296.59219"/>
        <n v="67296.9456"/>
        <n v="67296.98907"/>
        <n v="67298.33918"/>
        <n v="67298.67087"/>
        <n v="67299.04667"/>
        <n v="67299.19454"/>
        <n v="67299.33649"/>
        <n v="67299.34918"/>
        <n v="67299.56043"/>
        <n v="67299.62485"/>
        <n v="67303.04995"/>
        <n v="67303.10936"/>
        <n v="67304.22383"/>
        <n v="67307.44174"/>
        <n v="67307.486856"/>
        <n v="67309.54201"/>
        <n v="67311.33259"/>
        <n v="67312.58146"/>
        <n v="67312.60654"/>
        <n v="67312.98781"/>
        <n v="67313.45956"/>
        <n v="67313.757373"/>
        <n v="67315.23553"/>
        <n v="67315.55189"/>
        <n v="67315.64897"/>
        <n v="67315.82365"/>
        <n v="67317.3605"/>
        <n v="67317.45782"/>
        <n v="67318.94827"/>
        <n v="67319.06779"/>
        <n v="67319.5119"/>
        <n v="67320.62124"/>
        <n v="67320.83924"/>
        <n v="67321.10002"/>
        <n v="67321.23385"/>
        <n v="67322.02326"/>
        <n v="67323.14647"/>
        <n v="67323.19371"/>
        <n v="67323.787568"/>
        <n v="67325.27685"/>
        <n v="67326.06763"/>
        <n v="67328.30628"/>
        <n v="67328.70472"/>
        <n v="67328.72447"/>
        <n v="67329.22152"/>
        <n v="67329.76852"/>
        <n v="67329.83556"/>
        <n v="67329.90773"/>
        <n v="67330.34037"/>
        <n v="67332.96774"/>
        <n v="67334.56988"/>
        <n v="67336.78755"/>
        <n v="67337.71574"/>
        <n v="67341.23858"/>
        <n v="67342.58993"/>
        <n v="67342.5994"/>
        <n v="67343.4275"/>
        <n v="67344.40384"/>
        <n v="67344.78718"/>
        <n v="67346.2593"/>
        <n v="67346.3007"/>
        <n v="67348.42125"/>
        <n v="67348.74855"/>
        <n v="67349.22786"/>
        <n v="67349.93059"/>
        <n v="67350.85263"/>
        <n v="67351.00255"/>
        <n v="67351.927535"/>
        <n v="67352.24579"/>
        <n v="67353.65172"/>
        <n v="67353.87691"/>
        <n v="67354.295366"/>
        <n v="67354.98824"/>
        <n v="67355.47424"/>
        <n v="67355.74335"/>
        <n v="67355.85973"/>
        <n v="67355.93963"/>
        <n v="67357.82672"/>
        <n v="67358.81587"/>
        <n v="67359.77186"/>
        <n v="67360.35825"/>
        <n v="67360.77398"/>
        <n v="67361.07471"/>
        <n v="67361.08079"/>
        <n v="67364.14869"/>
        <n v="67364.709651"/>
        <n v="67368.5386"/>
        <n v="67368.97512"/>
        <n v="67369.17274"/>
        <n v="67370.04228"/>
        <n v="67370.06023"/>
        <n v="67370.56345"/>
        <n v="67373.68927"/>
        <n v="67374.75647"/>
        <n v="67375.0882"/>
        <n v="67375.35524"/>
        <n v="67377.24673"/>
        <n v="67378.80827"/>
        <n v="67379.62305"/>
        <n v="67379.76054"/>
        <n v="67380.206204"/>
        <n v="67380.54252"/>
        <n v="67380.93329"/>
        <n v="67381.47589"/>
        <n v="67381.89454"/>
        <n v="67381.9251"/>
        <n v="67382.06065"/>
        <n v="67382.4233"/>
        <n v="67383.02729"/>
        <n v="67383.31713"/>
        <n v="67383.72454"/>
        <n v="67384.54679"/>
        <n v="67385.10232"/>
        <n v="67385.609756"/>
        <n v="67385.80751"/>
        <n v="67388.47992"/>
        <n v="67390.80699"/>
        <n v="67391.80827"/>
        <n v="67392.53816"/>
        <n v="67393.3382"/>
        <n v="67393.64454"/>
        <n v="67396.31858"/>
        <n v="67396.52474"/>
        <n v="67396.74409"/>
        <n v="67397.10304"/>
        <n v="67397.38287"/>
        <n v="67397.74521"/>
        <n v="67398.17792"/>
        <n v="67398.18824"/>
        <n v="67398.42101"/>
        <n v="67399.662"/>
        <n v="67400.24511"/>
        <n v="67400.28405"/>
        <n v="67400.38277"/>
        <n v="67400.452"/>
        <n v="67401.8386"/>
        <n v="67401.8765"/>
        <n v="67403.21652"/>
        <n v="67403.55807"/>
        <n v="67404.26627"/>
        <n v="67404.53091"/>
        <n v="67406.68629"/>
        <n v="67406.86363"/>
        <n v="67407.34999"/>
        <n v="67408.8265"/>
        <n v="67409.00975"/>
        <n v="67409.12151"/>
        <n v="67409.57256"/>
        <n v="67409.94177"/>
        <n v="67412.339496"/>
        <n v="67412.653"/>
        <n v="67413.17774"/>
        <n v="67414.04009"/>
        <n v="67414.10447"/>
        <n v="67414.74091"/>
        <n v="67415.02394"/>
        <n v="67415.30517"/>
        <n v="67418.0949"/>
        <n v="67418.53351"/>
        <n v="67418.79341"/>
        <n v="67419.54032"/>
        <n v="67420.15367"/>
        <n v="67420.4737"/>
        <n v="67420.59564"/>
        <n v="67420.80354"/>
        <n v="67421.45826"/>
        <n v="67421.9111"/>
        <n v="67422.85097"/>
        <n v="67423.03341"/>
        <n v="67423.07711"/>
        <n v="67423.97857"/>
        <n v="67425.97249"/>
        <n v="67427.0016"/>
        <n v="67427.12752"/>
        <n v="67429.34658"/>
        <n v="67431.01794"/>
        <n v="67432.40687"/>
        <n v="67432.5768"/>
        <n v="67433.49072"/>
        <n v="67434.41492"/>
        <n v="67434.42373"/>
        <n v="67434.60496"/>
        <n v="67434.71151"/>
        <n v="67435.62027"/>
        <n v="67436.507794"/>
        <n v="67437.03899"/>
        <n v="67437.16597"/>
        <n v="67437.83915"/>
        <n v="67438.53058"/>
        <n v="67438.93863"/>
        <n v="67439.31326"/>
        <n v="67440.15056"/>
        <n v="67441.80818"/>
        <n v="67442.49258"/>
        <n v="67443.35822"/>
        <n v="67448.97881"/>
        <n v="67449.79887"/>
        <n v="67449.9195"/>
        <n v="67451.99292"/>
        <n v="67452.60459"/>
        <n v="67452.7564"/>
        <n v="67453.36677"/>
        <n v="67453.399053"/>
        <n v="67454.98176"/>
        <n v="67457.09935"/>
        <n v="67459.0264"/>
        <n v="67460.34762"/>
        <n v="67460.74113"/>
        <n v="67461.13214"/>
        <n v="67461.687209"/>
        <n v="67461.90556"/>
        <n v="67462.16523"/>
        <n v="67462.23598"/>
        <n v="67463.16428"/>
        <n v="67464.05237"/>
        <n v="67464.93372"/>
        <n v="67466.49665"/>
        <n v="67469.27006"/>
        <n v="67469.60135"/>
        <n v="67469.92784"/>
        <n v="67470.49069"/>
        <n v="67471.13266"/>
        <n v="67472.66776"/>
        <n v="67473.167097"/>
        <n v="67474.15198"/>
        <n v="67474.67296"/>
        <n v="67474.8343"/>
        <n v="67475.97107"/>
        <n v="67476.5161"/>
        <n v="67476.8526"/>
        <n v="67477.31458"/>
        <n v="67477.480526"/>
        <n v="67477.602333"/>
        <n v="67478.32114"/>
        <n v="67478.85765"/>
        <n v="67480.14428"/>
        <n v="67482.4104"/>
        <n v="67482.46058"/>
        <n v="67482.62504"/>
        <n v="67483.10716"/>
        <n v="67483.31729"/>
        <n v="67486.42804"/>
        <n v="67488.07903"/>
        <n v="67488.988"/>
        <n v="67489.74901"/>
        <n v="67490.59738"/>
        <n v="67491.58642"/>
        <n v="67491.77907"/>
        <n v="67491.91788"/>
        <n v="67492.084078"/>
        <n v="67492.35838"/>
        <n v="67495.13824"/>
        <n v="67495.36538"/>
        <n v="67496.866836"/>
        <n v="67497.234679"/>
        <n v="67497.97433"/>
        <n v="67498.19429"/>
        <n v="67498.95784"/>
        <n v="67499.08519"/>
        <n v="67499.45611"/>
        <n v="67499.69164"/>
        <n v="67500.0537"/>
        <n v="67501.313038"/>
        <n v="67501.39914"/>
        <n v="67502.07698"/>
        <n v="67502.18688"/>
        <n v="67502.49029"/>
        <n v="67502.77446"/>
        <n v="67505.344632"/>
        <n v="67506.25426"/>
        <n v="67506.67937"/>
        <n v="67506.83546"/>
        <n v="67508.737897"/>
        <n v="67508.9679"/>
        <n v="67509.10366"/>
        <n v="67509.629968"/>
        <n v="67509.91122"/>
        <n v="67509.92831"/>
        <n v="67510.42647"/>
        <n v="67511.38758"/>
        <n v="67512.50421"/>
        <n v="67512.70536"/>
        <n v="67513.72548"/>
        <n v="67515.05764"/>
        <n v="67515.83712"/>
        <n v="67515.88854"/>
        <n v="67516.82231"/>
        <n v="67517.94244"/>
        <n v="67517.97421"/>
        <n v="67518.60274"/>
        <n v="67519.14915"/>
        <n v="67519.327892"/>
        <n v="67519.49471"/>
        <n v="67520.71261"/>
        <n v="67521.9616"/>
        <n v="67522.18394"/>
        <n v="67522.84703"/>
        <n v="67522.85337"/>
        <n v="67523.35595"/>
        <n v="67524.1224"/>
        <n v="67525.64406"/>
        <n v="67525.9569"/>
        <n v="67526.43362"/>
        <n v="67526.86772"/>
        <n v="67527.49403"/>
        <n v="67528.11072"/>
        <n v="67528.927619"/>
        <n v="67529.6993"/>
        <n v="67531.40122"/>
        <n v="67531.96555"/>
        <n v="67535.58212"/>
        <n v="67535.74338"/>
        <n v="67536.18762"/>
        <n v="67537.51556"/>
        <n v="67538.55588"/>
        <n v="67538.56102"/>
        <n v="67539.54969"/>
        <n v="67540.53445"/>
        <n v="67540.99833"/>
        <n v="67541.0023"/>
        <n v="67541.02474"/>
        <n v="67543.50792"/>
        <n v="67543.77584"/>
        <n v="67545.6738"/>
        <n v="67545.962133"/>
        <n v="67545.984415"/>
        <n v="67546.71974"/>
        <n v="67549.56463"/>
        <n v="67549.83713"/>
        <n v="67550.75292"/>
        <n v="67551.44518"/>
        <n v="67552.3254"/>
        <n v="67552.40435"/>
        <n v="67553.14759"/>
        <n v="67553.38625"/>
        <n v="67554.46925"/>
        <n v="67555.61892"/>
        <n v="67555.79816"/>
        <n v="67557.0971"/>
        <n v="67557.15057"/>
        <n v="67557.68098"/>
        <n v="67558.56075"/>
        <n v="67558.90533"/>
        <n v="67559.21526"/>
        <n v="67560.0452"/>
        <n v="67560.79177"/>
        <n v="67560.96111"/>
        <n v="67562.15325"/>
        <n v="67562.17916"/>
        <n v="67564.33299"/>
        <n v="67564.39275"/>
        <n v="67567.96451"/>
        <n v="67570.778733"/>
        <n v="67570.97039"/>
        <n v="67570.98955"/>
        <n v="67571.15435"/>
        <n v="67572.15175"/>
        <n v="67572.72368"/>
        <n v="67573.54757"/>
        <n v="67573.63545"/>
        <n v="67574.01733"/>
        <n v="67574.6801"/>
        <n v="67575.16628"/>
        <n v="67575.44419"/>
        <n v="67575.527315"/>
        <n v="67576.52185"/>
        <n v="67576.86625"/>
        <n v="67577.25029"/>
        <n v="67577.41351"/>
        <n v="67578.56353"/>
        <n v="67578.680927"/>
        <n v="67579.09479"/>
        <n v="67580.54319"/>
        <n v="67581.05013"/>
        <n v="67581.9962"/>
        <n v="67582.084"/>
        <n v="67582.46842"/>
        <n v="67583.60548"/>
        <n v="67584.31147"/>
        <n v="67584.67182"/>
        <n v="67585.010196"/>
        <n v="67585.42628"/>
        <n v="67585.57048"/>
        <n v="67585.70368"/>
        <n v="67586.2884"/>
        <n v="67586.7501"/>
        <n v="67586.77155"/>
        <n v="67587.027867"/>
        <n v="67587.41165"/>
        <n v="67587.89808"/>
        <n v="67588.091061"/>
        <n v="67589.05073"/>
        <n v="67589.27002"/>
        <n v="67591.43666"/>
        <n v="67591.47746"/>
        <n v="67593.46923"/>
        <n v="67593.52447"/>
        <n v="67594.42616"/>
        <n v="67595.20822"/>
        <n v="67595.67744"/>
        <n v="67595.84254"/>
        <n v="67597.04279"/>
        <n v="67597.105908"/>
        <n v="67597.44301"/>
        <n v="67600.228662"/>
        <n v="67600.831316"/>
        <n v="67601.01973"/>
        <n v="67602.40576"/>
        <n v="67603.16035"/>
        <n v="67603.856952"/>
        <n v="67604.85238"/>
        <n v="67606.24716"/>
        <n v="67608.21408"/>
        <n v="67608.58493"/>
        <n v="67608.66461"/>
        <n v="67609.323"/>
        <n v="67610.32163"/>
        <n v="67611.05105"/>
        <n v="67611.08692"/>
        <n v="67611.21663"/>
        <n v="67611.84415"/>
        <n v="67612.011578"/>
        <n v="67613.08963"/>
        <n v="67613.43091"/>
        <n v="67614.31123"/>
        <n v="67616.036965"/>
        <n v="67616.11724"/>
        <n v="67616.32584"/>
        <n v="67616.59241"/>
        <n v="67616.74615"/>
        <n v="67616.81848"/>
        <n v="67617.59007"/>
        <n v="67617.6054"/>
        <n v="67620.26426"/>
        <n v="67620.32809"/>
        <n v="67620.7853"/>
        <n v="67621.04002"/>
        <n v="67622.03706"/>
        <n v="67622.38298"/>
        <n v="67623.05229"/>
        <n v="67623.22936"/>
        <n v="67624.70368"/>
        <n v="67624.82937"/>
        <n v="67625.33422"/>
        <n v="67627.02822"/>
        <n v="67628.77008"/>
        <n v="67628.9849"/>
        <n v="67629.11127"/>
        <n v="67631.921102"/>
        <n v="67632.68698"/>
        <n v="67633.63668"/>
        <n v="67633.6539"/>
        <n v="67634.875551"/>
        <n v="67636.465165"/>
        <n v="67636.82747"/>
        <n v="67636.8478"/>
        <n v="67637.25752"/>
        <n v="67637.43319"/>
        <n v="67637.49592"/>
        <n v="67638.56426"/>
        <n v="67639.08431"/>
        <n v="67639.67314"/>
        <n v="67640.07806"/>
        <n v="67640.26648"/>
        <n v="67640.33035"/>
        <n v="67640.40664"/>
        <n v="67640.50124"/>
        <n v="67641.57447"/>
        <n v="67641.81652"/>
        <n v="67642.82705"/>
        <n v="67642.97267"/>
        <n v="67643.79412"/>
        <n v="67643.94003"/>
        <n v="67645.50812"/>
        <n v="67645.52404"/>
        <n v="67646.00087"/>
        <n v="67646.14628"/>
        <n v="67646.69042"/>
        <n v="67647.18455"/>
        <n v="67648.11396"/>
        <n v="67651.06916"/>
        <n v="67651.88627"/>
        <n v="67653.55448"/>
        <n v="67655.17044"/>
        <n v="67655.23351"/>
        <n v="67655.3032"/>
        <n v="67656.11648"/>
        <n v="67656.4594"/>
        <n v="67656.95935"/>
        <n v="67657.67354"/>
        <n v="67657.6844"/>
        <n v="67658.79495"/>
        <n v="67659.17558"/>
        <n v="67659.4188"/>
        <n v="67659.86484"/>
        <n v="67661.52561"/>
        <n v="67662.63375"/>
        <n v="67663.62751"/>
        <n v="67663.70728"/>
        <n v="67663.79444"/>
        <n v="67663.80036"/>
        <n v="67665.01061"/>
        <n v="67666.3619"/>
        <n v="67667.54917"/>
        <n v="67667.66388"/>
        <n v="67668.77392"/>
        <n v="67669.51023"/>
        <n v="67669.78203"/>
        <n v="67670.37371"/>
        <n v="67671.89626"/>
        <n v="67672.8548"/>
        <n v="67673.51864"/>
        <n v="67674.7551"/>
        <n v="67675.063816"/>
        <n v="67676.04462"/>
        <n v="67676.48981"/>
        <n v="67676.84715"/>
        <n v="67680.47646"/>
        <n v="67680.60545"/>
        <n v="67684.06719"/>
        <n v="67684.4436"/>
        <n v="67686.21632"/>
        <n v="67686.50786"/>
        <n v="67686.545317"/>
        <n v="67687.48342"/>
        <n v="67687.89398"/>
        <n v="67688.06634"/>
        <n v="67688.09468"/>
        <n v="67688.23444"/>
        <n v="67688.59877"/>
        <n v="67688.60703"/>
        <n v="67688.75135"/>
        <n v="67689.027384"/>
        <n v="67690.38481"/>
        <n v="67690.512441"/>
        <n v="67690.97165"/>
        <n v="67691.43389"/>
        <n v="67694.08165"/>
        <n v="67695.08125"/>
        <n v="67695.52886"/>
        <n v="67695.97148"/>
        <n v="67695.97498"/>
        <n v="67696.9651"/>
        <n v="67697.29708"/>
        <n v="67698.85255"/>
        <n v="67699.71713"/>
        <n v="67699.73379"/>
        <n v="67700.28709"/>
        <n v="67700.68082"/>
        <n v="67702.518552"/>
        <n v="67702.54317"/>
        <n v="67703.01556"/>
        <n v="67703.11231"/>
        <n v="67703.69384"/>
        <n v="67704.55314"/>
        <n v="67704.96052"/>
        <n v="67708.20259"/>
        <n v="67710.08837"/>
        <n v="67710.70928"/>
        <n v="67710.904875"/>
        <n v="67711.21563"/>
        <n v="67711.35908"/>
        <n v="67711.78439"/>
        <n v="67711.86336"/>
        <n v="67712.00446"/>
        <n v="67712.04052"/>
        <n v="67714.12502"/>
        <n v="67714.84654"/>
        <n v="67717.21005"/>
        <n v="67718.89018"/>
        <n v="67719.27978"/>
        <n v="67719.79674"/>
        <n v="67721.42347"/>
        <n v="67722.7313"/>
        <n v="67722.79389"/>
        <n v="67723.40474"/>
        <n v="67723.49643"/>
        <n v="67723.51559"/>
        <n v="67723.54364"/>
        <n v="67723.81232"/>
        <n v="67724.11696"/>
        <n v="67724.31425"/>
        <n v="67724.34527"/>
        <n v="67724.35411"/>
        <n v="67724.49712"/>
        <n v="67724.81979"/>
        <n v="67726.33972"/>
        <n v="67729.70272"/>
        <n v="67729.88856"/>
        <n v="67730.49313"/>
        <n v="67730.5292"/>
        <n v="67732.19013"/>
        <n v="67732.4925"/>
        <n v="67733.70988"/>
        <n v="67734.09535"/>
        <n v="67735.78297"/>
        <n v="67736.49081"/>
        <n v="67737.120163"/>
        <n v="67737.82999"/>
        <n v="67737.99546"/>
        <n v="67738.73017"/>
        <n v="67739.76021"/>
        <n v="67740.65013"/>
        <n v="67740.82026"/>
        <n v="67742.39125"/>
        <n v="67743.02621"/>
        <n v="67743.21042"/>
        <n v="67744.4731"/>
        <n v="67746.71648"/>
        <n v="67747.13453"/>
        <n v="67747.29169"/>
        <n v="67747.85901"/>
        <n v="67748.46146"/>
        <n v="67748.69541"/>
        <n v="67748.71004"/>
        <n v="67748.93889"/>
        <n v="67749.47975"/>
        <n v="67749.78454"/>
        <n v="67752.01347"/>
        <n v="67752.11492"/>
        <n v="67752.20933"/>
        <n v="67752.79602"/>
        <n v="67753.26585"/>
        <n v="67754.86954"/>
        <n v="67755.20281"/>
        <n v="67755.34966"/>
        <n v="67755.56884"/>
        <n v="67756.31608"/>
        <n v="67756.41862"/>
        <n v="67756.79511"/>
        <n v="67757.12075"/>
        <n v="67757.70679"/>
        <n v="67758.195869"/>
        <n v="67759.29704"/>
        <n v="67759.45254"/>
        <n v="67761.47275"/>
        <n v="67763.45827"/>
        <n v="67764.20209"/>
        <n v="67764.30804"/>
        <n v="67765.09631"/>
        <n v="67766.63477"/>
        <n v="67766.69449"/>
        <n v="67767.19154"/>
        <n v="67767.412305"/>
        <n v="67768.64874"/>
        <n v="67769.944469"/>
        <n v="67773.26102"/>
        <n v="67774.08555"/>
        <n v="67776.15819"/>
        <n v="67776.68393"/>
        <n v="67776.93897"/>
        <n v="67777.42596"/>
        <n v="67777.61548"/>
        <n v="67778.52719"/>
        <n v="67778.84357"/>
        <n v="67779.14965"/>
        <n v="67779.77827"/>
        <n v="67780.07777"/>
        <n v="67780.09953"/>
        <n v="67780.48294"/>
        <n v="67780.76208"/>
        <n v="67781.08701"/>
        <n v="67782.77476"/>
        <n v="67782.95959"/>
        <n v="67783.63841"/>
        <n v="67784.63626"/>
        <n v="67785.03321"/>
        <n v="67785.095936"/>
        <n v="67785.65637"/>
        <n v="67786.10674"/>
        <n v="67786.6061"/>
        <n v="67787.99799"/>
        <n v="67788.31557"/>
        <n v="67788.38469"/>
        <n v="67788.914271"/>
        <n v="67789.33775"/>
        <n v="67789.63298"/>
        <n v="67790.76492"/>
        <n v="67791.31817"/>
        <n v="67791.55879"/>
        <n v="67793.44928"/>
        <n v="67794.58172"/>
        <n v="67795.288"/>
        <n v="67796.19705"/>
        <n v="67796.98229"/>
        <n v="67798.29974"/>
        <n v="67798.64265"/>
        <n v="67799.27569"/>
        <n v="67799.6104"/>
        <n v="67802.38061"/>
        <n v="67803.22193"/>
        <n v="67803.23929"/>
        <n v="67803.6939"/>
        <n v="67804.23052"/>
        <n v="67805.28855"/>
        <n v="67805.3926"/>
        <n v="67806.0237"/>
        <n v="67806.17599"/>
        <n v="67806.39056"/>
        <n v="67806.49852"/>
        <n v="67806.56374"/>
        <n v="67807.46841"/>
        <n v="67809.16721"/>
        <n v="67809.67696"/>
        <n v="67809.746"/>
        <n v="67810.1702"/>
        <n v="67810.22231"/>
        <n v="67810.24121"/>
        <n v="67810.24402"/>
        <n v="67810.54757"/>
        <n v="67810.88481"/>
        <n v="67810.9645"/>
        <n v="67811.01877"/>
        <n v="67811.50803"/>
        <n v="67811.66634"/>
        <n v="67812.47344"/>
        <n v="67813.52147"/>
        <n v="67815.64066"/>
        <n v="67817.33158"/>
        <n v="67817.44067"/>
        <n v="67817.52361"/>
        <n v="67818.11311"/>
        <n v="67818.41264"/>
        <n v="67823.28817"/>
        <n v="67823.35291"/>
        <n v="67823.85195"/>
        <n v="67823.89202"/>
        <n v="67823.94174"/>
        <n v="67824.53123"/>
        <n v="67825.01962"/>
        <n v="67826.72682"/>
        <n v="67828.16776"/>
        <n v="67828.38301"/>
        <n v="67830.32713"/>
        <n v="67830.35889"/>
        <n v="67832.28923"/>
        <n v="67832.9004"/>
        <n v="67834.04397"/>
        <n v="67835.4067"/>
        <n v="67836.18218"/>
        <n v="67836.33939"/>
        <n v="67836.48129"/>
        <n v="67836.98299"/>
        <n v="67837.206415"/>
        <n v="67837.23853"/>
        <n v="67837.65373"/>
        <n v="67839.19052"/>
        <n v="67839.58245"/>
        <n v="67840.204318"/>
        <n v="67840.2664"/>
        <n v="67840.37773"/>
        <n v="67841.04859"/>
        <n v="67841.1203"/>
        <n v="67841.20007"/>
        <n v="67843.01279"/>
        <n v="67845.19273"/>
        <n v="67845.50573"/>
        <n v="67845.89542"/>
        <n v="67848.04856"/>
        <n v="67849.11575"/>
        <n v="67849.24149"/>
        <n v="67850.2137"/>
        <n v="67850.2465"/>
        <n v="67851.22979"/>
        <n v="67851.740668"/>
        <n v="67851.74325"/>
        <n v="67851.80803"/>
        <n v="67852.22512"/>
        <n v="67854.81346"/>
        <n v="67855.06731"/>
        <n v="67855.204606"/>
        <n v="67855.23932"/>
        <n v="67855.34622"/>
        <n v="67859.19316"/>
        <n v="67859.29264"/>
        <n v="67860.87067"/>
        <n v="67861.65795"/>
        <n v="67861.74153"/>
        <n v="67861.80199"/>
        <n v="67862.46442"/>
        <n v="67863.35831"/>
        <n v="67863.562056"/>
        <n v="67864.88713"/>
        <n v="67864.97406"/>
        <n v="67865.52165"/>
        <n v="67865.59826"/>
        <n v="67866.6835"/>
        <n v="67866.91301"/>
        <n v="67867.51933"/>
        <n v="67867.66555"/>
        <n v="67869.00585"/>
        <n v="67869.19671"/>
        <n v="67870.18599"/>
        <n v="67870.52805"/>
        <n v="67870.65983"/>
        <n v="67871.44536"/>
        <n v="67871.46085"/>
        <n v="67872.01507"/>
        <n v="67875.13033"/>
        <n v="67875.75005"/>
        <n v="67876.98159"/>
        <n v="67877.05286"/>
        <n v="67877.16806"/>
        <n v="67877.70754"/>
        <n v="67878.28261"/>
        <n v="67879.076724"/>
        <n v="67879.15466"/>
        <n v="67880.4912"/>
        <n v="67882.045095"/>
        <n v="67882.85388"/>
        <n v="67883.39888"/>
        <n v="67884.05675"/>
        <n v="67885.51024"/>
        <n v="67886.20799"/>
        <n v="67887.04424"/>
        <n v="67887.30818"/>
        <n v="67888.83965"/>
        <n v="67890.33692"/>
        <n v="67891.84647"/>
        <n v="67891.88954"/>
        <n v="67892.07349"/>
        <n v="67892.91065"/>
        <n v="67893.400375"/>
        <n v="67894.35757"/>
        <n v="67895.584341"/>
        <n v="67897.48859"/>
        <n v="67897.96866"/>
        <n v="67899.61596"/>
        <n v="67899.85715"/>
        <n v="67900.63021"/>
        <n v="67901.94175"/>
        <n v="67902.28296"/>
        <n v="67903.53266"/>
        <n v="67903.60854"/>
        <n v="67904.04459"/>
        <n v="67904.15727"/>
        <n v="67904.40173"/>
        <n v="67906.88888"/>
        <n v="67907.2274"/>
        <n v="67907.357869"/>
        <n v="67909.31597"/>
        <n v="67910.48334"/>
        <n v="67911.26548"/>
        <n v="67912.51434"/>
        <n v="67914.20723"/>
        <n v="67914.60973"/>
        <n v="67916.83962"/>
        <n v="67916.98962"/>
        <n v="67917.85729"/>
        <n v="67917.9023"/>
        <n v="67919.25373"/>
        <n v="67920.24703"/>
        <n v="67920.57833"/>
        <n v="67920.67441"/>
        <n v="67921.43085"/>
        <n v="67922.9274"/>
        <n v="67924.15407"/>
        <n v="67924.49494"/>
        <n v="67926.42633"/>
        <n v="67926.86404"/>
        <n v="67927.25342"/>
        <n v="67929.06976"/>
        <n v="67929.34742"/>
        <n v="67931.04667"/>
        <n v="67933.39875"/>
        <n v="67933.54622"/>
        <n v="67933.647008"/>
        <n v="67935.37244"/>
        <n v="67936.07756"/>
        <n v="67936.43584"/>
        <n v="67936.63151"/>
        <n v="67936.81588"/>
        <n v="67939.17215"/>
        <n v="67940.34548"/>
        <n v="67940.38222"/>
        <n v="67941.58097"/>
        <n v="67942.59774"/>
        <n v="67943.37664"/>
        <n v="67943.66914"/>
        <n v="67943.82363"/>
        <n v="67944.13352"/>
        <n v="67945.15216"/>
        <n v="67946.19541"/>
        <n v="67947.34758"/>
        <n v="67948.7784"/>
        <n v="67948.892735"/>
        <n v="67949.242439"/>
        <n v="67950.23391"/>
        <n v="67951.1987"/>
        <n v="67951.64378"/>
        <n v="67951.68567"/>
        <n v="67952.64867"/>
        <n v="67952.65452"/>
        <n v="67952.77796"/>
        <n v="67952.92601"/>
        <n v="67952.95854"/>
        <n v="67953.04743"/>
        <n v="67953.14958"/>
        <n v="67953.19812"/>
        <n v="67954.61678"/>
        <n v="67955.47939"/>
        <n v="67955.96288"/>
        <n v="67956.47148"/>
        <n v="67956.57474"/>
        <n v="67956.98379"/>
        <n v="67957.15178"/>
        <n v="67957.5559"/>
        <n v="67958.39865"/>
        <n v="67959.27435"/>
        <n v="67959.32886"/>
        <n v="67960.42126"/>
        <n v="67961.64787"/>
        <n v="67961.90369"/>
        <n v="67963.12859"/>
        <n v="67963.48153"/>
        <n v="67964.96501"/>
        <n v="67965.390747"/>
        <n v="67966.37827"/>
        <n v="67966.9678"/>
        <n v="67967.96078"/>
        <n v="67968.44348"/>
        <n v="67969.390426"/>
        <n v="67969.66241"/>
        <n v="67970.39458"/>
        <n v="67970.98739"/>
        <n v="67972.0125"/>
        <n v="67972.43216"/>
        <n v="67972.49282"/>
        <n v="67973.5712"/>
        <n v="67974.28456"/>
        <n v="67974.99109"/>
        <n v="67976.01881"/>
        <n v="67976.04717"/>
        <n v="67976.19395"/>
        <n v="67976.77642"/>
        <n v="67978.67345"/>
        <n v="67981.45037"/>
        <n v="67981.74051"/>
        <n v="67982.21169"/>
        <n v="67983.09372"/>
        <n v="67983.27864"/>
        <n v="67984.75657"/>
        <n v="67984.94359"/>
        <n v="67985.77298"/>
        <n v="67986.68135"/>
        <n v="67986.75253"/>
        <n v="67987.75383"/>
        <n v="67988.96715"/>
        <n v="67989.33697"/>
        <n v="67989.68403"/>
        <n v="67991.03894"/>
        <n v="67991.04511"/>
        <n v="67991.67249"/>
        <n v="67993.5406"/>
        <n v="67993.88249"/>
        <n v="67994.40317"/>
        <n v="67995.40144"/>
        <n v="67995.50988"/>
        <n v="67995.72574"/>
        <n v="67995.7882"/>
        <n v="67997.00272"/>
        <n v="67997.67381"/>
        <n v="67998.40761"/>
        <n v="67998.4676"/>
        <n v="67999.14346"/>
        <n v="67999.73605"/>
        <n v="68000.03068"/>
        <n v="68000.22295"/>
        <n v="68001.17441"/>
        <n v="68002.03856"/>
        <n v="68003.10448"/>
        <n v="68003.12786"/>
        <n v="68003.29307"/>
        <n v="68003.5557"/>
        <n v="68003.8627"/>
        <n v="68003.91133"/>
        <n v="68004.52967"/>
        <n v="68005.4145"/>
        <n v="68005.86863"/>
        <n v="68005.8746"/>
        <n v="68006.720741"/>
        <n v="68008.41175"/>
        <n v="68008.63405"/>
        <n v="68010.65377"/>
        <n v="68010.65947"/>
        <n v="68011.180463"/>
        <n v="68011.68779"/>
        <n v="68011.84454"/>
        <n v="68013.73778"/>
        <n v="68015.00712"/>
        <n v="68015.01198"/>
        <n v="68016.17607"/>
        <n v="68016.39598"/>
        <n v="68016.63588"/>
        <n v="68019.58152"/>
        <n v="68021.76404"/>
        <n v="68022.64788"/>
        <n v="68023.79537"/>
        <n v="68023.94762"/>
        <n v="68025.54082"/>
        <n v="68026.34305"/>
        <n v="68027.02743"/>
        <n v="68027.69702"/>
        <n v="68030.83704"/>
        <n v="68032.29436"/>
        <n v="68032.56119"/>
        <n v="68033.45631"/>
        <n v="68034.0819"/>
        <n v="68034.15514"/>
        <n v="68034.48692"/>
        <n v="68034.54022"/>
        <n v="68035.40303"/>
        <n v="68035.52207"/>
        <n v="68036.3705"/>
        <n v="68036.66502"/>
        <n v="68037.33135"/>
        <n v="68037.66188"/>
        <n v="68038.40087"/>
        <n v="68039.92195"/>
        <n v="68040.361162"/>
        <n v="68040.93712"/>
        <n v="68041.38846"/>
        <n v="68041.83738"/>
        <n v="68042.25348"/>
        <n v="68043.15438"/>
        <n v="68043.972655"/>
        <n v="68043.98902"/>
        <n v="68044.41427"/>
        <n v="68044.56501"/>
        <n v="68044.603127"/>
        <n v="68044.69928"/>
        <n v="68046.61407"/>
        <n v="68048.40388"/>
        <n v="68049.15268"/>
        <n v="68049.92492"/>
        <n v="68050.57184"/>
        <n v="68050.58679"/>
        <n v="68050.83174"/>
        <n v="68051.33719"/>
        <n v="68052.0049"/>
        <n v="68052.88653"/>
        <n v="68053.01074"/>
        <n v="68054.77498"/>
        <n v="68057.5179"/>
        <n v="68059.492704"/>
        <n v="68060.30385"/>
        <n v="68062.14698"/>
        <n v="68062.1933"/>
        <n v="68062.55145"/>
        <n v="68063.13965"/>
        <n v="68063.34868"/>
        <n v="68063.55969"/>
        <n v="68064.73088"/>
        <n v="68065.30652"/>
        <n v="68065.35476"/>
        <n v="68065.42545"/>
        <n v="68067.67081"/>
        <n v="68067.82769"/>
        <n v="68068.38242"/>
        <n v="68070.58663"/>
        <n v="68071.99965"/>
        <n v="68073.01496"/>
        <n v="68074.58989"/>
        <n v="68074.596473"/>
        <n v="68074.7979"/>
        <n v="68075.04501"/>
        <n v="68076.11458"/>
        <n v="68076.21745"/>
        <n v="68076.39164"/>
        <n v="68076.54995"/>
        <n v="68076.583"/>
        <n v="68076.87659"/>
        <n v="68080.6829"/>
        <n v="68080.72917"/>
        <n v="68081.06068"/>
        <n v="68081.788089"/>
        <n v="68082.9492"/>
        <n v="68083.26389"/>
        <n v="68084.57801"/>
        <n v="68086.02083"/>
        <n v="68086.11185"/>
        <n v="68087.50137"/>
        <n v="68087.51436"/>
        <n v="68088.4808"/>
        <n v="68088.55302"/>
        <n v="68088.85021"/>
        <n v="68089.50284"/>
        <n v="68090.04211"/>
        <n v="68091.03263"/>
        <n v="68092.87163"/>
        <n v="68092.92736"/>
        <n v="68093.79836"/>
        <n v="68093.80362"/>
        <n v="68094.02966"/>
        <n v="68094.24993"/>
        <n v="68094.49128"/>
        <n v="68094.57784"/>
        <n v="68094.82227"/>
        <n v="68095.10949"/>
        <n v="68095.36694"/>
        <n v="68098.91766"/>
        <n v="68099.58757"/>
        <n v="68101.88038"/>
        <n v="68102.342425"/>
        <n v="68104.77988"/>
        <n v="68105.66105"/>
        <n v="68106.26823"/>
        <n v="68107.65003"/>
        <n v="68107.94395"/>
        <n v="68108.638078"/>
        <n v="68109.1466"/>
        <n v="68111.18942"/>
        <n v="68111.52853"/>
        <n v="68111.65184"/>
        <n v="68111.91851"/>
        <n v="68112.9938"/>
        <n v="68113.38216"/>
        <n v="68113.92045"/>
        <n v="68113.96058"/>
        <n v="68114.15473"/>
        <n v="68117.16625"/>
        <n v="68117.66971"/>
        <n v="68118.38649"/>
        <n v="68119.14703"/>
        <n v="68121.34761"/>
        <n v="68121.63787"/>
        <n v="68121.96498"/>
        <n v="68122.0926"/>
        <n v="68122.12267"/>
        <n v="68122.59661"/>
        <n v="68124.66043"/>
        <n v="68124.92766"/>
        <n v="68126.09437"/>
        <n v="68128.21721"/>
        <n v="68131.19885"/>
        <n v="68131.21133"/>
        <n v="68133.5717"/>
        <n v="68133.77443"/>
        <n v="68134.25388"/>
        <n v="68134.3584"/>
        <n v="68134.77301"/>
        <n v="68135.05617"/>
        <n v="68136.11817"/>
        <n v="68137.573937"/>
        <n v="68138.83292"/>
        <n v="68139.252252"/>
        <n v="68139.54427"/>
        <n v="68140.35624"/>
        <n v="68140.95689"/>
        <n v="68141.20631"/>
        <n v="68141.81179"/>
        <n v="68142.27564"/>
        <n v="68143.187297"/>
        <n v="68144.0486"/>
        <n v="68144.518615"/>
        <n v="68147.63798"/>
        <n v="68147.662616"/>
        <n v="68148.80721"/>
        <n v="68149.14603"/>
        <n v="68149.450302"/>
        <n v="68150.01372"/>
        <n v="68151.27467"/>
        <n v="68151.38934"/>
        <n v="68152.41653"/>
        <n v="68154.39194"/>
        <n v="68154.86881"/>
        <n v="68155.32105"/>
        <n v="68156.02726"/>
        <n v="68156.73034"/>
        <n v="68157.14474"/>
        <n v="68157.14971"/>
        <n v="68157.89337"/>
        <n v="68159.02167"/>
        <n v="68161.58295"/>
        <n v="68162.42044"/>
        <n v="68162.42462"/>
        <n v="68162.49295"/>
        <n v="68162.49583"/>
        <n v="68162.80339"/>
        <n v="68163.86095"/>
        <n v="68164.30878"/>
        <n v="68165.5964"/>
        <n v="68166.83629"/>
        <n v="68168.22248"/>
        <n v="68168.31011"/>
        <n v="68168.474166"/>
        <n v="68170.49413"/>
        <n v="68171.59107"/>
        <n v="68172.0789"/>
        <n v="68173.945"/>
        <n v="68174.388595"/>
        <n v="68175.26833"/>
        <n v="68175.403945"/>
        <n v="68175.60028"/>
        <n v="68175.66014"/>
        <n v="68178.49001"/>
        <n v="68178.78775"/>
        <n v="68180.07776"/>
        <n v="68181.30146"/>
        <n v="68181.52898"/>
        <n v="68182.71791"/>
        <n v="68185.281746"/>
        <n v="68185.42524"/>
        <n v="68189.11595"/>
        <n v="68189.24405"/>
        <n v="68189.32675"/>
        <n v="68189.5026"/>
        <n v="68190.4669"/>
        <n v="68190.90014"/>
        <n v="68191.41251"/>
        <n v="68193.34875"/>
        <n v="68194.01573"/>
        <n v="68194.405871"/>
        <n v="68194.50036"/>
        <n v="68196.50288"/>
        <n v="68197.29435"/>
        <n v="68197.45633"/>
        <n v="68197.60815"/>
        <n v="68197.95493"/>
        <n v="68199.32088"/>
        <n v="68200.92465"/>
        <n v="68201.2569"/>
        <n v="68201.45193"/>
        <n v="68202.40603"/>
        <n v="68203.66854"/>
        <n v="68204.00766"/>
        <n v="68204.66507"/>
        <n v="68205.31002"/>
        <n v="68206.55516"/>
        <n v="68207.98136"/>
        <n v="68208.62278"/>
        <n v="68210.0989"/>
        <n v="68210.65214"/>
        <n v="68211.078474"/>
        <n v="68211.11201"/>
        <n v="68211.86107"/>
        <n v="68212.25844"/>
        <n v="68212.34381"/>
        <n v="68212.85759"/>
        <n v="68214.4834"/>
        <n v="68215.47752"/>
        <n v="68216.02992"/>
        <n v="68216.77818"/>
        <n v="68217.311"/>
        <n v="68217.518139"/>
        <n v="68217.62018"/>
        <n v="68217.67929"/>
        <n v="68217.81736"/>
        <n v="68220.36398"/>
        <n v="68220.53196"/>
        <n v="68221.2083"/>
        <n v="68221.52297"/>
        <n v="68222.98654"/>
        <n v="68223.70313"/>
        <n v="68223.79117"/>
        <n v="68223.84323"/>
        <n v="68224.44836"/>
        <n v="68225.28457"/>
        <n v="68225.73671"/>
        <n v="68225.8464"/>
        <n v="68226.40979"/>
        <n v="68227.50284"/>
        <n v="68227.60253"/>
        <n v="68227.91389"/>
        <n v="68228.57047"/>
        <n v="68228.89048"/>
        <n v="68229.01009"/>
        <n v="68229.34825"/>
        <n v="68230.65701"/>
        <n v="68230.98862"/>
        <n v="68231.16482"/>
        <n v="68231.97266"/>
        <n v="68232.28538"/>
        <n v="68232.38207"/>
        <n v="68232.43804"/>
        <n v="68234.8835"/>
        <n v="68236.13391"/>
        <n v="68236.78355"/>
        <n v="68236.81535"/>
        <n v="68237.53184"/>
        <n v="68238.52787"/>
        <n v="68239.43781"/>
        <n v="68240.25687"/>
        <n v="68240.4718"/>
        <n v="68240.66521"/>
        <n v="68240.80024"/>
        <n v="68243.54089"/>
        <n v="68247.42338"/>
        <n v="68247.76948"/>
        <n v="68248.01318"/>
        <n v="68248.03905"/>
        <n v="68248.08191"/>
        <n v="68248.74334"/>
        <n v="68249.83808"/>
        <n v="68250.05185"/>
        <n v="68250.084371"/>
        <n v="68250.17808"/>
        <n v="68253.91779"/>
        <n v="68253.98166"/>
        <n v="68254.01003"/>
        <n v="68254.22215"/>
        <n v="68254.68112"/>
        <n v="68254.71277"/>
        <n v="68255.41906"/>
        <n v="68255.50984"/>
        <n v="68255.54637"/>
        <n v="68255.63785"/>
        <n v="68255.70991"/>
        <n v="68256.5052"/>
        <n v="68256.78876"/>
        <n v="68257.13563"/>
        <n v="68257.56034"/>
        <n v="68258.80237"/>
        <n v="68259.03975"/>
        <n v="68259.84765"/>
        <n v="68259.96906"/>
        <n v="68260.18814"/>
        <n v="68261.44286"/>
        <n v="68261.4588"/>
        <n v="68261.80386"/>
        <n v="68263.10295"/>
        <n v="68263.36155"/>
        <n v="68264.04416"/>
        <n v="68265.68724"/>
        <n v="68266.43196"/>
        <n v="68266.765396"/>
        <n v="68267.78138"/>
        <n v="68268.59083"/>
        <n v="68269.01751"/>
        <n v="68269.51766"/>
        <n v="68271.04037"/>
        <n v="68273.09827"/>
        <n v="68273.22731"/>
        <n v="68273.328396"/>
        <n v="68274.62304"/>
        <n v="68275.09186"/>
        <n v="68275.7396"/>
        <n v="68277.33753"/>
        <n v="68278.50984"/>
        <n v="68278.71626"/>
        <n v="68280.075079"/>
        <n v="68280.31579"/>
        <n v="68282.10698"/>
        <n v="68282.18839"/>
        <n v="68282.75799"/>
        <n v="68282.99121"/>
        <n v="68283.26083"/>
        <n v="68284.62481"/>
        <n v="68287.19386"/>
        <n v="68287.80171"/>
        <n v="68289.11565"/>
        <n v="68289.60982"/>
        <n v="68289.80945"/>
        <n v="68290.02938"/>
        <n v="68290.13519"/>
        <n v="68290.35073"/>
        <n v="68290.94455"/>
        <n v="68291.61429"/>
        <n v="68292.99969"/>
        <n v="68294.25154"/>
        <n v="68294.53678"/>
        <n v="68296.29532"/>
        <n v="68296.38567"/>
        <n v="68296.41006"/>
        <n v="68296.54797"/>
        <n v="68297.36859"/>
        <n v="68298.7173"/>
        <n v="68299.07937"/>
        <n v="68299.97899"/>
        <n v="68300.21493"/>
        <n v="68300.42882"/>
        <n v="68300.60659"/>
        <n v="68302.80103"/>
        <n v="68303.675424"/>
        <n v="68304.54418"/>
        <n v="68304.60139"/>
        <n v="68305.84718"/>
        <n v="68306.45093"/>
        <n v="68307.65756"/>
        <n v="68307.73709"/>
        <n v="68307.75928"/>
        <n v="68308.65452"/>
        <n v="68309.02726"/>
        <n v="68309.68401"/>
        <n v="68310.49732"/>
        <n v="68312.24646"/>
        <n v="68312.57303"/>
        <n v="68313.20242"/>
        <n v="68313.95201"/>
        <n v="68314.323"/>
        <n v="68314.58038"/>
        <n v="68314.71157"/>
        <n v="68315.04584"/>
        <n v="68316.59354"/>
        <n v="68317.24513"/>
        <n v="68318.53911"/>
        <n v="68319.17193"/>
        <n v="68319.93114"/>
        <n v="68320.03661"/>
        <n v="68324.92065"/>
        <n v="68325.45335"/>
        <n v="68326.25178"/>
        <n v="68326.71527"/>
        <n v="68326.96378"/>
        <n v="68328.4384"/>
        <n v="68328.77838"/>
        <n v="68328.81059"/>
        <n v="68328.91915"/>
        <n v="68329.88176"/>
        <n v="68331.12516"/>
        <n v="68331.2369"/>
        <n v="68331.57096"/>
        <n v="68331.94013"/>
        <n v="68333.78994"/>
        <n v="68335.36852"/>
        <n v="68335.4812"/>
        <n v="68335.54897"/>
        <n v="68335.597066"/>
        <n v="68335.83424"/>
        <n v="68337.10729"/>
        <n v="68337.68826"/>
        <n v="68338.63127"/>
        <n v="68339.12813"/>
        <n v="68341.54862"/>
        <n v="68342.90887"/>
        <n v="68343.92689"/>
        <n v="68345.20536"/>
        <n v="68345.91282"/>
        <n v="68345.93748"/>
        <n v="68346.62539"/>
        <n v="68346.81383"/>
        <n v="68347.23316"/>
        <n v="68347.24634"/>
        <n v="68347.29065"/>
        <n v="68347.54625"/>
        <n v="68347.87761"/>
        <n v="68348.64354"/>
        <n v="68348.78312"/>
        <n v="68349.32672"/>
        <n v="68351.89991"/>
        <n v="68352.53491"/>
        <n v="68353.85864"/>
        <n v="68354.08049"/>
        <n v="68354.47994"/>
        <n v="68355.38213"/>
        <n v="68355.44083"/>
        <n v="68355.63466"/>
        <n v="68356.6071"/>
        <n v="68356.65348"/>
        <n v="68356.80225"/>
        <n v="68357.45667"/>
        <n v="68359.14987"/>
        <n v="68359.19647"/>
        <n v="68359.88065"/>
        <n v="68360.3612"/>
        <n v="68360.371706"/>
        <n v="68361.23389"/>
        <n v="68362.71404"/>
        <n v="68363.20031"/>
        <n v="68363.28586"/>
        <n v="68364.46292"/>
        <n v="68365.82307"/>
        <n v="68366.78762"/>
        <n v="68367.31535"/>
        <n v="68367.74866"/>
        <n v="68368.2712"/>
        <n v="68368.83561"/>
        <n v="68369.32188"/>
        <n v="68369.83742"/>
        <n v="68370.15982"/>
        <n v="68371.32608"/>
        <n v="68372.52246"/>
        <n v="68374.40723"/>
        <n v="68375.00763"/>
        <n v="68375.12735"/>
        <n v="68375.50256"/>
        <n v="68376.02809"/>
        <n v="68376.67614"/>
        <n v="68376.96173"/>
        <n v="68377.03925"/>
        <n v="68377.19524"/>
        <n v="68377.65547"/>
        <n v="68377.76391"/>
        <n v="68377.85295"/>
        <n v="68378.23544"/>
        <n v="68379.96531"/>
        <n v="68380.13195"/>
        <n v="68381.02556"/>
        <n v="68381.08999"/>
        <n v="68381.18818"/>
        <n v="68381.93162"/>
        <n v="68382.32968"/>
        <n v="68382.389473"/>
        <n v="68382.77581"/>
        <n v="68383.10177"/>
        <n v="68383.57044"/>
        <n v="68383.69763"/>
        <n v="68383.81495"/>
        <n v="68385.68784"/>
        <n v="68386.9325"/>
        <n v="68387.16055"/>
        <n v="68387.3289"/>
        <n v="68387.33202"/>
        <n v="68388.00332"/>
        <n v="68389.75347"/>
        <n v="68390.04072"/>
        <n v="68390.18417"/>
        <n v="68390.33499"/>
        <n v="68390.456"/>
        <n v="68391.64715"/>
        <n v="68392.09855"/>
        <n v="68393.45485"/>
        <n v="68394.03579"/>
        <n v="68394.21122"/>
        <n v="68394.87734"/>
        <n v="68396.79287"/>
        <n v="68397.17117"/>
        <n v="68397.33317"/>
        <n v="68398.73382"/>
        <n v="68399.22444"/>
        <n v="68399.26971"/>
        <n v="68399.69717"/>
        <n v="68399.90263"/>
        <n v="68400.06578"/>
        <n v="68400.98029"/>
        <n v="68401.42585"/>
        <n v="68402.06779"/>
        <n v="68402.10739"/>
        <n v="68402.43568"/>
        <n v="68402.77647"/>
        <n v="68403.25487"/>
        <n v="68403.25806"/>
        <n v="68403.53885"/>
        <n v="68404.36129"/>
        <n v="68404.93573"/>
        <n v="68405.31106"/>
        <n v="68405.34815"/>
        <n v="68405.83114"/>
        <n v="68406.18556"/>
        <n v="68408.79645"/>
        <n v="68409.01961"/>
        <n v="68409.55935"/>
        <n v="68410.08617"/>
        <n v="68410.23514"/>
        <n v="68411.48969"/>
        <n v="68412.60241"/>
        <n v="68412.61574"/>
        <n v="68414.88367"/>
        <n v="68415.7868"/>
        <n v="68416.73637"/>
        <n v="68417.44031"/>
        <n v="68417.61069"/>
        <n v="68417.65111"/>
        <n v="68419.22725"/>
        <n v="68420.174649"/>
        <n v="68420.71334"/>
        <n v="68420.77146"/>
        <n v="68420.93084"/>
        <n v="68421.5016"/>
        <n v="68423.16242"/>
        <n v="68424.03739"/>
        <n v="68424.41106"/>
        <n v="68426.035892"/>
        <n v="68426.70417"/>
        <n v="68427.264"/>
        <n v="68427.92833"/>
        <n v="68428.4345"/>
        <n v="68428.48286"/>
        <n v="68429.09815"/>
        <n v="68429.79896"/>
        <n v="68431.31537"/>
        <n v="68432.16354"/>
        <n v="68432.78457"/>
        <n v="68434.56812"/>
        <n v="68434.62644"/>
        <n v="68435.94385"/>
        <n v="68436.32272"/>
        <n v="68437.73528"/>
        <n v="68437.8341"/>
        <n v="68438.98213"/>
        <n v="68439.16857"/>
        <n v="68439.36764"/>
        <n v="68439.45269"/>
        <n v="68439.60061"/>
        <n v="68439.71602"/>
        <n v="68439.98562"/>
        <n v="68440.30709"/>
        <n v="68440.85529"/>
        <n v="68442.08262"/>
        <n v="68442.50745"/>
        <n v="68442.75159"/>
        <n v="68442.9089"/>
        <n v="68443.20721"/>
        <n v="68443.68291"/>
        <n v="68443.78335"/>
        <n v="68443.905148"/>
        <n v="68443.94824"/>
        <n v="68444.01053"/>
        <n v="68444.28777"/>
        <n v="68444.3817"/>
        <n v="68444.71568"/>
        <n v="68444.88384"/>
        <n v="68444.97333"/>
        <n v="68445.24432"/>
        <n v="68446.70147"/>
        <n v="68446.86563"/>
        <n v="68451.92983"/>
        <n v="68451.98719"/>
        <n v="68452.62936"/>
        <n v="68453.06653"/>
        <n v="68453.29858"/>
        <n v="68453.90792"/>
        <n v="68455.91804"/>
        <n v="68456.3507"/>
        <n v="68456.80806"/>
        <n v="68456.8173"/>
        <n v="68456.84296"/>
        <n v="68457.20039"/>
        <n v="68457.28226"/>
        <n v="68457.6312"/>
        <n v="68458.42707"/>
        <n v="68459.10142"/>
        <n v="68459.864862"/>
        <n v="68460.03837"/>
        <n v="68460.73969"/>
        <n v="68460.85326"/>
        <n v="68460.98976"/>
        <n v="68461.20872"/>
        <n v="68461.34945"/>
        <n v="68461.85422"/>
        <n v="68462.46652"/>
        <n v="68462.7093"/>
        <n v="68462.72322"/>
        <n v="68462.92431"/>
        <n v="68463.03398"/>
        <n v="68463.86494"/>
        <n v="68465.45206"/>
        <n v="68465.58227"/>
        <n v="68465.73724"/>
        <n v="68465.81337"/>
        <n v="68466.17969"/>
        <n v="68467.36451"/>
        <n v="68467.392432"/>
        <n v="68469.44721"/>
        <n v="68469.67107"/>
        <n v="68469.79517"/>
        <n v="68470.62135"/>
        <n v="68471.67428"/>
        <n v="68472.983249"/>
        <n v="68473.17312"/>
        <n v="68473.17483"/>
        <n v="68473.48642"/>
        <n v="68474.1006"/>
        <n v="68474.74579"/>
        <n v="68475.35641"/>
        <n v="68477.0902"/>
        <n v="68477.60647"/>
        <n v="68477.72419"/>
        <n v="68477.80513"/>
        <n v="68477.95249"/>
        <n v="68480.90473"/>
        <n v="68481.08696"/>
        <n v="68481.70845"/>
        <n v="68482.68535"/>
        <n v="68482.91171"/>
        <n v="68482.93544"/>
        <n v="68483.48671"/>
        <n v="68483.68406"/>
        <n v="68484.87049"/>
        <n v="68485.24387"/>
        <n v="68486.82335"/>
        <n v="68487.26244"/>
        <n v="68487.97235"/>
        <n v="68488.44058"/>
        <n v="68489.51172"/>
        <n v="68491.391802"/>
        <n v="68492.52477"/>
        <n v="68492.554444"/>
        <n v="68493.65378"/>
        <n v="68495.00337"/>
        <n v="68495.61202"/>
        <n v="68495.62094"/>
        <n v="68497.03908"/>
        <n v="68501.28503"/>
        <n v="68501.54237"/>
        <n v="68501.78511"/>
        <n v="68502.91483"/>
        <n v="68503.9859"/>
        <n v="68504.194888"/>
        <n v="68504.63169"/>
        <n v="68505.08098"/>
        <n v="68505.52458"/>
        <n v="68506.83565"/>
        <n v="68507.76566"/>
        <n v="68508.14059"/>
        <n v="68508.16458"/>
        <n v="68510.56556"/>
        <n v="68511.49446"/>
        <n v="68512.48135"/>
        <n v="68512.5482"/>
        <n v="68512.66558"/>
        <n v="68514.59121"/>
        <n v="68514.8101"/>
        <n v="68514.93509"/>
        <n v="68516.91036"/>
        <n v="68518.75328"/>
        <n v="68519.09303"/>
        <n v="68519.69912"/>
        <n v="68519.97029"/>
        <n v="68520.1948"/>
        <n v="68520.24184"/>
        <n v="68521.04152"/>
        <n v="68521.67615"/>
        <n v="68522.27591"/>
        <n v="68522.77112"/>
        <n v="68522.942809"/>
        <n v="68523.44579"/>
        <n v="68524.91119"/>
        <n v="68525.03061"/>
        <n v="68525.81298"/>
        <n v="68526.67004"/>
        <n v="68527.87629"/>
        <n v="68527.94894"/>
        <n v="68528.01502"/>
        <n v="68528.32376"/>
        <n v="68529.65248"/>
        <n v="68529.82829"/>
        <n v="68530.07225"/>
        <n v="68530.70351"/>
        <n v="68531.09623"/>
        <n v="68531.219766"/>
        <n v="68531.37482"/>
        <n v="68534.06504"/>
        <n v="68534.82578"/>
        <n v="68534.84994"/>
        <n v="68534.931808"/>
        <n v="68536.88658"/>
        <n v="68538.52109"/>
        <n v="68540.39293"/>
        <n v="68542.83062"/>
        <n v="68542.91285"/>
        <n v="68543.3679"/>
        <n v="68544.93688"/>
        <n v="68545.03654"/>
        <n v="68546.55408"/>
        <n v="68546.64364"/>
        <n v="68546.89438"/>
        <n v="68546.89881"/>
        <n v="68546.91545"/>
        <n v="68547.14923"/>
        <n v="68548.12448"/>
        <n v="68550.43279"/>
        <n v="68553.28257"/>
        <n v="68553.59895"/>
        <n v="68553.91476"/>
        <n v="68554.95932"/>
        <n v="68557.37793"/>
        <n v="68557.56004"/>
        <n v="68558.09361"/>
        <n v="68558.42723"/>
        <n v="68559.28819"/>
        <n v="68559.44068"/>
        <n v="68561.43085"/>
        <n v="68563.27726"/>
        <n v="68563.57585"/>
        <n v="68565.51146"/>
        <n v="68566.06708"/>
        <n v="68566.26801"/>
        <n v="68567.11609"/>
        <n v="68567.46183"/>
        <n v="68568.04796"/>
        <n v="68568.91284"/>
        <n v="68570.15537"/>
        <n v="68570.286582"/>
        <n v="68573.37918"/>
        <n v="68574.65836"/>
        <n v="68575.12759"/>
        <n v="68575.47897"/>
        <n v="68576.30008"/>
        <n v="68577.14333"/>
        <n v="68577.43187"/>
        <n v="68578.52848"/>
        <n v="68581.5322"/>
        <n v="68581.81771"/>
        <n v="68582.87871"/>
        <n v="68583.06533"/>
        <n v="68583.97085"/>
        <n v="68583.98991"/>
        <n v="68584.56902"/>
        <n v="68584.8827"/>
        <n v="68585.33481"/>
        <n v="68587.26714"/>
        <n v="68587.67616"/>
        <n v="68588.74508"/>
        <n v="68591.37429"/>
        <n v="68591.45448"/>
        <n v="68591.66916"/>
        <n v="68592.4363"/>
        <n v="68593.00274"/>
        <n v="68593.31708"/>
        <n v="68593.39158"/>
        <n v="68593.88243"/>
        <n v="68594.6363"/>
        <n v="68594.68685"/>
        <n v="68597.01748"/>
        <n v="68597.54807"/>
        <n v="68598.77952"/>
        <n v="68598.79067"/>
        <n v="68598.83776"/>
        <n v="68600.07559"/>
        <n v="68600.85518"/>
        <n v="68601.336183"/>
        <n v="68601.48124"/>
        <n v="68603.6701"/>
        <n v="68604.896141"/>
        <n v="68605.23988"/>
        <n v="68606.12001"/>
        <n v="68607.87562"/>
        <n v="68609.24589"/>
        <n v="68609.30853"/>
        <n v="68610.22267"/>
        <n v="68610.3795"/>
        <n v="68610.64239"/>
        <n v="68612.14347"/>
        <n v="68612.19741"/>
        <n v="68612.26695"/>
        <n v="68613.20141"/>
        <n v="68613.43104"/>
        <n v="68613.44229"/>
        <n v="68613.65332"/>
        <n v="68615.21804"/>
        <n v="68616.24552"/>
        <n v="68616.49946"/>
        <n v="68618.12665"/>
        <n v="68618.58075"/>
        <n v="68618.85113"/>
        <n v="68619.355085"/>
        <n v="68619.61783"/>
        <n v="68621.00178"/>
        <n v="68621.01048"/>
        <n v="68624.37604"/>
        <n v="68624.57801"/>
        <n v="68625.07261"/>
        <n v="68626.28225"/>
        <n v="68626.61755"/>
        <n v="68628.6181"/>
        <n v="68628.96368"/>
        <n v="68629.2976"/>
        <n v="68629.85154"/>
        <n v="68630.10848"/>
        <n v="68632.47297"/>
        <n v="68633.15098"/>
        <n v="68635.36386"/>
        <n v="68635.9314"/>
        <n v="68636.73919"/>
        <n v="68636.78852"/>
        <n v="68638.181401"/>
        <n v="68638.3964"/>
        <n v="68642.09422"/>
        <n v="68642.46611"/>
        <n v="68642.83111"/>
        <n v="68644.34974"/>
        <n v="68644.62116"/>
        <n v="68645.03135"/>
        <n v="68645.13115"/>
        <n v="68645.68379"/>
        <n v="68645.96893"/>
        <n v="68646.44845"/>
        <n v="68646.546524"/>
        <n v="68646.8348"/>
        <n v="68647.186175"/>
        <n v="68647.30073"/>
        <n v="68647.30462"/>
        <n v="68647.67908"/>
        <n v="68647.81831"/>
        <n v="68649.35979"/>
        <n v="68649.59916"/>
        <n v="68649.85975"/>
        <n v="68650.03421"/>
        <n v="68650.90457"/>
        <n v="68650.92925"/>
        <n v="68651.561"/>
        <n v="68651.87971"/>
        <n v="68652.02363"/>
        <n v="68653.44825"/>
        <n v="68654.05248"/>
        <n v="68654.17121"/>
        <n v="68654.55154"/>
        <n v="68654.79329"/>
        <n v="68655.33635"/>
        <n v="68655.81286"/>
        <n v="68656.26988"/>
        <n v="68657.63907"/>
        <n v="68657.65779"/>
        <n v="68657.79418"/>
        <n v="68658.59821"/>
        <n v="68659.04116"/>
        <n v="68660.68559"/>
        <n v="68661.04076"/>
        <n v="68661.36174"/>
        <n v="68661.44021"/>
        <n v="68661.58156"/>
        <n v="68661.71739"/>
        <n v="68662.10695"/>
        <n v="68662.66795"/>
        <n v="68662.996725"/>
        <n v="68663.12539"/>
        <n v="68663.76319"/>
        <n v="68664.84849"/>
        <n v="68665.02193"/>
        <n v="68665.10687"/>
        <n v="68665.24046"/>
        <n v="68665.63979"/>
        <n v="68666.32027"/>
        <n v="68666.95841"/>
        <n v="68667.33652"/>
        <n v="68668.16379"/>
        <n v="68668.39587"/>
        <n v="68669.39516"/>
        <n v="68669.87214"/>
        <n v="68670.59221"/>
        <n v="68671.783756"/>
        <n v="68672.0291"/>
        <n v="68672.05728"/>
        <n v="68672.32286"/>
        <n v="68672.72902"/>
        <n v="68673.89472"/>
        <n v="68674.39734"/>
        <n v="68675.04965"/>
        <n v="68675.6072"/>
        <n v="68675.68156"/>
        <n v="68676.00994"/>
        <n v="68680.38579"/>
        <n v="68681.23155"/>
        <n v="68681.35373"/>
        <n v="68682.44234"/>
        <n v="68683.93251"/>
        <n v="68684.48212"/>
        <n v="68685.255678"/>
        <n v="68685.9008"/>
        <n v="68686.14736"/>
        <n v="68686.61135"/>
        <n v="68687.02208"/>
        <n v="68687.08768"/>
        <n v="68687.47733"/>
        <n v="68688.18782"/>
        <n v="68688.18835"/>
        <n v="68688.6624"/>
        <n v="68688.90373"/>
        <n v="68689.01851"/>
        <n v="68689.06667"/>
        <n v="68689.75584"/>
        <n v="68689.79224"/>
        <n v="68690.43669"/>
        <n v="68691.00647"/>
        <n v="68692.23933"/>
        <n v="68692.3053"/>
        <n v="68692.44967"/>
        <n v="68692.57087"/>
        <n v="68694.85335"/>
        <n v="68694.90862"/>
        <n v="68695.31066"/>
        <n v="68696.71611"/>
        <n v="68697.63917"/>
        <n v="68697.74802"/>
        <n v="68700.82268"/>
        <n v="68703.11014"/>
        <n v="68705.8197"/>
        <n v="68709.30118"/>
        <n v="68709.46031"/>
        <n v="68710.66473"/>
        <n v="68712.74756"/>
        <n v="68715.59847"/>
        <n v="68716.52086"/>
        <n v="68717.95402"/>
        <n v="68718.452875"/>
        <n v="68718.90847"/>
        <n v="68719.86858"/>
        <n v="68721.437771"/>
        <n v="68723.39016"/>
        <n v="68724.51167"/>
        <n v="68725.41819"/>
        <n v="68725.54078"/>
        <n v="68726.37525"/>
        <n v="68726.47307"/>
        <n v="68727.20124"/>
        <n v="68727.24744"/>
        <n v="68728.95308"/>
        <n v="68729.20407"/>
        <n v="68730.19727"/>
        <n v="68730.91793"/>
        <n v="68731.27851"/>
        <n v="68731.65772"/>
        <n v="68732.0978"/>
        <n v="68733.41881"/>
        <n v="68733.93801"/>
        <n v="68734.25588"/>
        <n v="68734.58303"/>
        <n v="68735.5892"/>
        <n v="68736.55414"/>
        <n v="68736.589"/>
        <n v="68736.64587"/>
        <n v="68736.79297"/>
        <n v="68738.23739"/>
        <n v="68738.54747"/>
        <n v="68738.88541"/>
        <n v="68739.64491"/>
        <n v="68740.51188"/>
        <n v="68741.25191"/>
        <n v="68742.01285"/>
        <n v="68742.86311"/>
        <n v="68744.50143"/>
        <n v="68744.63774"/>
        <n v="68746.90236"/>
        <n v="68749.12232"/>
        <n v="68750.12863"/>
        <n v="68752.32508"/>
        <n v="68752.54873"/>
        <n v="68753.81464"/>
        <n v="68754.69265"/>
        <n v="68755.64723"/>
        <n v="68755.97312"/>
        <n v="68756.42276"/>
        <n v="68756.76906"/>
        <n v="68757.23206"/>
        <n v="68758.09596"/>
        <n v="68758.12457"/>
        <n v="68758.35443"/>
        <n v="68758.87124"/>
        <n v="68758.88089"/>
        <n v="68759.99646"/>
        <n v="68760.23072"/>
        <n v="68762.58045"/>
        <n v="68763.19146"/>
        <n v="68765.35854"/>
        <n v="68766.21963"/>
        <n v="68766.87224"/>
        <n v="68767.56447"/>
        <n v="68768.02335"/>
        <n v="68769.7071"/>
        <n v="68769.73749"/>
        <n v="68770.64348"/>
        <n v="68772.95245"/>
        <n v="68773.73203"/>
        <n v="68773.782686"/>
        <n v="68774.20597"/>
        <n v="68775.54637"/>
        <n v="68775.73215"/>
        <n v="68776.51407"/>
        <n v="68777.63108"/>
        <n v="68778.9288"/>
        <n v="68779.6397"/>
        <n v="68780.15568"/>
        <n v="68780.56757"/>
        <n v="68781.02314"/>
        <n v="68781.19428"/>
        <n v="68782.28812"/>
        <n v="68783.49157"/>
        <n v="68783.62468"/>
        <n v="68783.86067"/>
        <n v="68783.99981"/>
        <n v="68784.22137"/>
        <n v="68786.05764"/>
        <n v="68786.3826"/>
        <n v="68788.06743"/>
        <n v="68788.16616"/>
        <n v="68789.27558"/>
        <n v="68791.30937"/>
        <n v="68791.56356"/>
        <n v="68792.17924"/>
        <n v="68793.58319"/>
        <n v="68794.49624"/>
        <n v="68794.52351"/>
        <n v="68794.63866"/>
        <n v="68795.24756"/>
        <n v="68795.72683"/>
        <n v="68796.17901"/>
        <n v="68796.65079"/>
        <n v="68797.50717"/>
        <n v="68797.7752"/>
        <n v="68800.10429"/>
        <n v="68801.22971"/>
        <n v="68801.8227"/>
        <n v="68803.28409"/>
        <n v="68803.47381"/>
        <n v="68804.00855"/>
        <n v="68804.25535"/>
        <n v="68805.65548"/>
        <n v="68805.80124"/>
        <n v="68806.1839"/>
        <n v="68807.1375"/>
        <n v="68807.92026"/>
        <n v="68808.25571"/>
        <n v="68808.85999"/>
        <n v="68809.10417"/>
        <n v="68810.43123"/>
        <n v="68811.56634"/>
        <n v="68812.99623"/>
        <n v="68813.15549"/>
        <n v="68813.17117"/>
        <n v="68813.69957"/>
        <n v="68814.25579"/>
        <n v="68814.58377"/>
        <n v="68815.74481"/>
        <n v="68816.49524"/>
        <n v="68817.02617"/>
        <n v="68817.08552"/>
        <n v="68819.271073"/>
        <n v="68820.34005"/>
        <n v="68822.02328"/>
        <n v="68826.9384"/>
        <n v="68827.87859"/>
        <n v="68828.01372"/>
        <n v="68828.0941"/>
        <n v="68828.4179"/>
        <n v="68828.64801"/>
        <n v="68828.75628"/>
        <n v="68831.26246"/>
        <n v="68832.52099"/>
        <n v="68832.87853"/>
        <n v="68833.6942"/>
        <n v="68833.77171"/>
        <n v="68834.23194"/>
        <n v="68834.33649"/>
        <n v="68834.52294"/>
        <n v="68835.05338"/>
        <n v="68835.121126"/>
        <n v="68836.05455"/>
        <n v="68836.94288"/>
        <n v="68836.99264"/>
        <n v="68838.68628"/>
        <n v="68839.83587"/>
        <n v="68840.0323"/>
        <n v="68841.70773"/>
        <n v="68842.14505"/>
        <n v="68843.67171"/>
        <n v="68843.83664"/>
        <n v="68844.16291"/>
        <n v="68844.65853"/>
        <n v="68844.75295"/>
        <n v="68845.037828"/>
        <n v="68845.26259"/>
        <n v="68845.82376"/>
        <n v="68846.76662"/>
        <n v="68847.40805"/>
        <n v="68847.44574"/>
        <n v="68847.49703"/>
        <n v="68848.7616"/>
        <n v="68849.86512"/>
        <n v="68850.12266"/>
        <n v="68852.7448"/>
        <n v="68852.78244"/>
        <n v="68853.18775"/>
        <n v="68853.53771"/>
        <n v="68854.93797"/>
        <n v="68855.1002"/>
        <n v="68855.15095"/>
        <n v="68855.72827"/>
        <n v="68855.94719"/>
        <n v="68857.18406"/>
        <n v="68857.39503"/>
        <n v="68857.70438"/>
        <n v="68858.01736"/>
        <n v="68859.54081"/>
        <n v="68859.96361"/>
        <n v="68860.19666"/>
        <n v="68860.29361"/>
        <n v="68861.50534"/>
        <n v="68861.74649"/>
        <n v="68862.0556"/>
        <n v="68862.2105"/>
        <n v="68862.53312"/>
        <n v="68862.89491"/>
        <n v="68864.03537"/>
        <n v="68864.86056"/>
        <n v="68864.89131"/>
        <n v="68865.05798"/>
        <n v="68866.37843"/>
        <n v="68866.5061"/>
        <n v="68867.56171"/>
        <n v="68867.58819"/>
        <n v="68869.35836"/>
        <n v="68869.64538"/>
        <n v="68870.1457"/>
        <n v="68871.53331"/>
        <n v="68871.90019"/>
        <n v="68872.74355"/>
        <n v="68873.42139"/>
        <n v="68875.39582"/>
        <n v="68875.72018"/>
        <n v="68876.24211"/>
        <n v="68877.59933"/>
        <n v="68877.97793"/>
        <n v="68878.60772"/>
        <n v="68878.73475"/>
        <n v="68878.85905"/>
        <n v="68879.97882"/>
        <n v="68881.87547"/>
        <n v="68882.28464"/>
        <n v="68882.33684"/>
        <n v="68883.74954"/>
        <n v="68884.10634"/>
        <n v="68884.26842"/>
        <n v="68884.58339"/>
        <n v="68884.6413"/>
        <n v="68885.02643"/>
        <n v="68886.84982"/>
        <n v="68888.4539"/>
        <n v="68888.68537"/>
        <n v="68890.21827"/>
        <n v="68890.78456"/>
        <n v="68891.56561"/>
        <n v="68892.39276"/>
        <n v="68892.51205"/>
        <n v="68892.8153"/>
        <n v="68893.24173"/>
        <n v="68893.45298"/>
        <n v="68893.72486"/>
        <n v="68893.88368"/>
        <n v="68894.59312"/>
        <n v="68895.09364"/>
        <n v="68895.40553"/>
        <n v="68896.79494"/>
        <n v="68897.071"/>
        <n v="68897.2772"/>
        <n v="68898.05429"/>
        <n v="68898.31287"/>
        <n v="68899.33073"/>
        <n v="68901.48186"/>
        <n v="68902.25266"/>
        <n v="68902.34354"/>
        <n v="68902.37696"/>
        <n v="68903.5649"/>
        <n v="68903.72419"/>
        <n v="68905.36897"/>
        <n v="68906.43862"/>
        <n v="68906.61349"/>
        <n v="68906.739"/>
        <n v="68907.8856"/>
        <n v="68908.98196"/>
        <n v="68909.42729"/>
        <n v="68910.04219"/>
        <n v="68911.46476"/>
        <n v="68911.651609"/>
        <n v="68911.79612"/>
        <n v="68912.0425"/>
        <n v="68912.19452"/>
        <n v="68912.58424"/>
        <n v="68913.70887"/>
        <n v="68914.56801"/>
        <n v="68915.67781"/>
        <n v="68916.89842"/>
        <n v="68918.411"/>
        <n v="68919.45575"/>
        <n v="68919.50987"/>
        <n v="68920.40358"/>
        <n v="68920.44475"/>
        <n v="68920.49403"/>
        <n v="68921.52223"/>
        <n v="68921.64866"/>
        <n v="68921.67399"/>
        <n v="68922.09471"/>
        <n v="68922.1131"/>
        <n v="68924.01098"/>
        <n v="68924.2351"/>
        <n v="68925.69366"/>
        <n v="68925.79462"/>
        <n v="68927.85785"/>
        <n v="68928.34596"/>
        <n v="68928.98935"/>
        <n v="68929.33162"/>
        <n v="68930.86276"/>
        <n v="68932.55807"/>
        <n v="68932.926447"/>
        <n v="68932.93151"/>
        <n v="68933.15324"/>
        <n v="68933.96082"/>
        <n v="68934.91439"/>
        <n v="68936.22867"/>
        <n v="68937.21766"/>
        <n v="68937.72386"/>
        <n v="68938.32239"/>
        <n v="68938.73081"/>
        <n v="68939.04461"/>
        <n v="68939.23836"/>
        <n v="68939.643701"/>
        <n v="68939.76168"/>
        <n v="68940.2423"/>
        <n v="68942.78997"/>
        <n v="68943.0093"/>
        <n v="68944.06959"/>
        <n v="68944.96084"/>
        <n v="68944.9721"/>
        <n v="68945.96624"/>
        <n v="68946.03603"/>
        <n v="68946.52543"/>
        <n v="68947.35111"/>
        <n v="68947.93358"/>
        <n v="68948.16567"/>
        <n v="68948.64508"/>
        <n v="68949.06308"/>
        <n v="68949.16524"/>
        <n v="68949.92934"/>
        <n v="68950.12221"/>
        <n v="68950.98107"/>
        <n v="68952.07507"/>
        <n v="68952.10441"/>
        <n v="68952.30799"/>
        <n v="68952.53636"/>
        <n v="68952.74051"/>
        <n v="68952.76027"/>
        <n v="68953.10055"/>
        <n v="68953.70217"/>
        <n v="68955.58961"/>
        <n v="68956.26342"/>
        <n v="68958.37573"/>
        <n v="68958.65313"/>
        <n v="68958.73046"/>
        <n v="68959.05934"/>
        <n v="68959.829729"/>
        <n v="68960.04272"/>
        <n v="68960.23649"/>
        <n v="68961.09861"/>
        <n v="68961.63385"/>
        <n v="68962.11114"/>
        <n v="68962.5601"/>
        <n v="68962.96024"/>
        <n v="68964.40635"/>
        <n v="68966.56646"/>
        <n v="68966.64061"/>
        <n v="68966.72545"/>
        <n v="68967.90701"/>
        <n v="68969.74656"/>
        <n v="68970.39637"/>
        <n v="68972.2734"/>
        <n v="68972.36551"/>
        <n v="68972.71021"/>
        <n v="68973.29847"/>
        <n v="68973.94499"/>
        <n v="68975.03097"/>
        <n v="68975.28957"/>
        <n v="68975.91774"/>
        <n v="68975.94582"/>
        <n v="68976.37967"/>
        <n v="68977.06385"/>
        <n v="68978.28486"/>
        <n v="68979.86044"/>
        <n v="68980.049"/>
        <n v="68980.61779"/>
        <n v="68980.9565"/>
        <n v="68981.14689"/>
        <n v="68981.21945"/>
        <n v="68981.22622"/>
        <n v="68981.30838"/>
        <n v="68982.2511"/>
        <n v="68982.46839"/>
        <n v="68982.87821"/>
        <n v="68983.8019"/>
        <n v="68984.11475"/>
        <n v="68984.75811"/>
        <n v="68985.53067"/>
        <n v="68986.01225"/>
        <n v="68987.22606"/>
        <n v="68988.73185"/>
        <n v="68990.48261"/>
        <n v="68990.65166"/>
        <n v="68990.77293"/>
        <n v="68991.59051"/>
        <n v="68991.65001"/>
        <n v="68992.09769"/>
        <n v="68992.36005"/>
        <n v="68992.44071"/>
        <n v="68995.61882"/>
        <n v="68998.70417"/>
        <n v="69000.60022"/>
        <n v="69001.0246"/>
        <n v="69001.12714"/>
        <n v="69001.16003"/>
        <n v="69001.23993"/>
        <n v="69001.64139"/>
        <n v="69001.87517"/>
        <n v="69002.00866"/>
        <n v="69004.61754"/>
        <n v="69006.23163"/>
        <n v="69006.56557"/>
        <n v="69006.78579"/>
        <n v="69007.0088"/>
        <n v="69007.58761"/>
        <n v="69008.79958"/>
        <n v="69009.27489"/>
        <n v="69009.32177"/>
        <n v="69009.34642"/>
        <n v="69009.76447"/>
        <n v="69010.10668"/>
        <n v="69010.92349"/>
        <n v="69010.94778"/>
        <n v="69012.2556"/>
        <n v="69013.08387"/>
        <n v="69013.83194"/>
        <n v="69014.05403"/>
        <n v="69014.47637"/>
        <n v="69015.85181"/>
        <n v="69016.13545"/>
        <n v="69016.86083"/>
        <n v="69017.03778"/>
        <n v="69017.98838"/>
        <n v="69018.26426"/>
        <n v="69018.60626"/>
        <n v="69018.735468"/>
        <n v="69019.94515"/>
        <n v="69020.22667"/>
        <n v="69021.04337"/>
        <n v="69022.01649"/>
        <n v="69022.3184"/>
        <n v="69022.39596"/>
        <n v="69023.45625"/>
        <n v="69024.14805"/>
        <n v="69024.74187"/>
        <n v="69024.98723"/>
        <n v="69026.15921"/>
        <n v="69026.82286"/>
        <n v="69027.19762"/>
        <n v="69028.13562"/>
        <n v="69029.06801"/>
        <n v="69031.25951"/>
        <n v="69031.75941"/>
        <n v="69033.25397"/>
        <n v="69034.06791"/>
        <n v="69034.59091"/>
        <n v="69034.84013"/>
        <n v="69034.94317"/>
        <n v="69035.49539"/>
        <n v="69036.47033"/>
        <n v="69036.7819"/>
        <n v="69038.12514"/>
        <n v="69040.59149"/>
        <n v="69041.4584"/>
        <n v="69041.76208"/>
        <n v="69041.80712"/>
        <n v="69041.80936"/>
        <n v="69043.19419"/>
        <n v="69043.67176"/>
        <n v="69044.73337"/>
        <n v="69044.90082"/>
        <n v="69045.8929"/>
        <n v="69045.92056"/>
        <n v="69047.69288"/>
        <n v="69051.14092"/>
        <n v="69051.15145"/>
        <n v="69051.54432"/>
        <n v="69052.39057"/>
        <n v="69052.67992"/>
        <n v="69053.00699"/>
        <n v="69053.6712"/>
        <n v="69057.16537"/>
        <n v="69057.17779"/>
        <n v="69057.2918"/>
        <n v="69057.79388"/>
        <n v="69060.11753"/>
        <n v="69060.39572"/>
        <n v="69061.44232"/>
        <n v="69062.0639"/>
        <n v="69062.54083"/>
        <n v="69062.98452"/>
        <n v="69063.41792"/>
        <n v="69063.8056"/>
        <n v="69064.14749"/>
        <n v="69064.5414"/>
        <n v="69064.93377"/>
        <n v="69065.01788"/>
        <n v="69065.11015"/>
        <n v="69065.41233"/>
        <n v="69067.54333"/>
        <n v="69067.94505"/>
        <n v="69068.15695"/>
        <n v="69068.71075"/>
        <n v="69070.42373"/>
        <n v="69072.2217"/>
        <n v="69072.47738"/>
        <n v="69072.52268"/>
        <n v="69074.4756"/>
        <n v="69075.46037"/>
        <n v="69075.93112"/>
        <n v="69076.3962"/>
        <n v="69076.59896"/>
        <n v="69077.70211"/>
        <n v="69079.29854"/>
        <n v="69080.67126"/>
        <n v="69081.8564"/>
        <n v="69084.94185"/>
        <n v="69085.11629"/>
        <n v="69085.821617"/>
        <n v="69086.21269"/>
        <n v="69086.99101"/>
        <n v="69087.19842"/>
        <n v="69088.63552"/>
        <n v="69089.32193"/>
        <n v="69090.69868"/>
        <n v="69091.57286"/>
        <n v="69091.8659"/>
        <n v="69094.66502"/>
        <n v="69095.12799"/>
        <n v="69095.26439"/>
        <n v="69095.94185"/>
        <n v="69095.99886"/>
        <n v="69096.21123"/>
        <n v="69096.23724"/>
        <n v="69096.94345"/>
        <n v="69099.07"/>
        <n v="69099.44761"/>
        <n v="69101.16877"/>
        <n v="69101.8123"/>
        <n v="69102.16124"/>
        <n v="69104.1233"/>
        <n v="69104.37211"/>
        <n v="69104.52448"/>
        <n v="69104.9189"/>
        <n v="69106.99129"/>
        <n v="69107.27615"/>
        <n v="69107.50711"/>
        <n v="69107.98731"/>
        <n v="69108.73824"/>
        <n v="69109.30992"/>
        <n v="69110.2333"/>
        <n v="69110.82283"/>
        <n v="69111.08374"/>
        <n v="69111.48459"/>
        <n v="69112.57222"/>
        <n v="69114.15845"/>
        <n v="69114.49155"/>
        <n v="69114.86844"/>
        <n v="69115.19586"/>
        <n v="69115.92542"/>
        <n v="69116.04751"/>
        <n v="69117.19215"/>
        <n v="69117.99322"/>
        <n v="69118.47663"/>
        <n v="69118.77149"/>
        <n v="69119.45879"/>
        <n v="69121.71118"/>
        <n v="69122.3809"/>
        <n v="69122.69969"/>
        <n v="69123.06699"/>
        <n v="69125.83923"/>
        <n v="69126.02273"/>
        <n v="69127.08877"/>
        <n v="69128.04239"/>
        <n v="69129.38572"/>
        <n v="69129.9258"/>
        <n v="69130.45374"/>
        <n v="69130.7161"/>
        <n v="69132.04492"/>
        <n v="69133.0005"/>
        <n v="69134.97471"/>
        <n v="69135.26252"/>
        <n v="69135.6568"/>
        <n v="69136.21328"/>
        <n v="69137.186"/>
        <n v="69138.70504"/>
        <n v="69138.87137"/>
        <n v="69138.92872"/>
        <n v="69139.2755"/>
        <n v="69139.42171"/>
        <n v="69139.48751"/>
        <n v="69140.0387"/>
        <n v="69140.40089"/>
        <n v="69141.25603"/>
        <n v="69141.35201"/>
        <n v="69143.07469"/>
        <n v="69143.52071"/>
        <n v="69144.48969"/>
        <n v="69145.14731"/>
        <n v="69146.14197"/>
        <n v="69146.29534"/>
        <n v="69146.56789"/>
        <n v="69147.64569"/>
        <n v="69148.76146"/>
        <n v="69149.3731"/>
        <n v="69149.66599"/>
        <n v="69153.46474"/>
        <n v="69155.94724"/>
        <n v="69157.20027"/>
        <n v="69157.20637"/>
        <n v="69157.55452"/>
        <n v="69158.44567"/>
        <n v="69159.25064"/>
        <n v="69159.616461"/>
        <n v="69160.10771"/>
        <n v="69161.06459"/>
        <n v="69161.47585"/>
        <n v="69161.68407"/>
        <n v="69164.14259"/>
        <n v="69164.21742"/>
        <n v="69164.6511"/>
        <n v="69165.28793"/>
        <n v="69166.41404"/>
        <n v="69167.05395"/>
        <n v="69168.95667"/>
        <n v="69169.44071"/>
        <n v="69170.01304"/>
        <n v="69170.1461"/>
        <n v="69170.29838"/>
        <n v="69170.81775"/>
        <n v="69171.00415"/>
        <n v="69171.10662"/>
        <n v="69172.42682"/>
        <n v="69172.99866"/>
        <n v="69174.46439"/>
        <n v="69175.00039"/>
        <n v="69175.71126"/>
        <n v="69177.03528"/>
        <n v="69178.80129"/>
        <n v="69179.62711"/>
        <n v="69180.49296"/>
        <n v="69181.14667"/>
        <n v="69181.96325"/>
        <n v="69183.58713"/>
        <n v="69183.77348"/>
        <n v="69184.39834"/>
        <n v="69184.55286"/>
        <n v="69184.70899"/>
        <n v="69184.81832"/>
        <n v="69184.97023"/>
        <n v="69185.21687"/>
        <n v="69185.58263"/>
        <n v="69186.2537"/>
        <n v="69187.09757"/>
        <n v="69187.58274"/>
        <n v="69187.97435"/>
        <n v="69188.29541"/>
        <n v="69188.65614"/>
        <n v="69189.14259"/>
        <n v="69189.16702"/>
        <n v="69189.33112"/>
        <n v="69189.33642"/>
        <n v="69191.26943"/>
        <n v="69191.31864"/>
        <n v="69192.34351"/>
        <n v="69193.25142"/>
        <n v="69193.45684"/>
        <n v="69193.84867"/>
        <n v="69194.02631"/>
        <n v="69194.48147"/>
        <n v="69194.7662"/>
        <n v="69195.55047"/>
        <n v="69196.53512"/>
        <n v="69196.90393"/>
        <n v="69197.92693"/>
        <n v="69199.1793"/>
        <n v="69199.91245"/>
        <n v="69201.44447"/>
        <n v="69201.71327"/>
        <n v="69202.41967"/>
        <n v="69202.8478"/>
        <n v="69203.2067"/>
        <n v="69203.54462"/>
        <n v="69203.88484"/>
        <n v="69204.34102"/>
        <n v="69204.835137"/>
        <n v="69206.18086"/>
        <n v="69207.14581"/>
        <n v="69207.60174"/>
        <n v="69208.65877"/>
        <n v="69208.98002"/>
        <n v="69209.04039"/>
        <n v="69209.47523"/>
        <n v="69210.03203"/>
        <n v="69210.34391"/>
        <n v="69210.34467"/>
        <n v="69210.61632"/>
        <n v="69211.75508"/>
        <n v="69212.57155"/>
        <n v="69212.67197"/>
        <n v="69213.01294"/>
        <n v="69213.358"/>
        <n v="69213.80237"/>
        <n v="69214.0792"/>
        <n v="69214.39529"/>
        <n v="69216.77056"/>
        <n v="69217.13347"/>
        <n v="69217.39038"/>
        <n v="69217.43982"/>
        <n v="69217.54188"/>
        <n v="69218.84232"/>
        <n v="69218.89922"/>
        <n v="69219.86067"/>
        <n v="69220.30101"/>
        <n v="69220.62274"/>
        <n v="69220.79924"/>
        <n v="69222.03516"/>
        <n v="69222.15286"/>
        <n v="69224.16925"/>
        <n v="69224.42664"/>
        <n v="69225.67679"/>
        <n v="69225.90631"/>
        <n v="69226.96374"/>
        <n v="69227.90017"/>
        <n v="69228.65202"/>
        <n v="69231.32362"/>
        <n v="69232.59461"/>
        <n v="69232.6713"/>
        <n v="69232.78239"/>
        <n v="69233.13265"/>
        <n v="69233.60521"/>
        <n v="69233.80435"/>
        <n v="69233.84218"/>
        <n v="69234.41475"/>
        <n v="69236.20315"/>
        <n v="69237.12757"/>
        <n v="69237.16045"/>
        <n v="69237.39236"/>
        <n v="69237.45896"/>
        <n v="69238.74921"/>
        <n v="69240.27321"/>
        <n v="69241.58942"/>
        <n v="69241.72108"/>
        <n v="69242.41203"/>
        <n v="69242.59491"/>
        <n v="69242.73161"/>
        <n v="69242.94219"/>
        <n v="69243.28104"/>
        <n v="69243.57327"/>
        <n v="69243.83916"/>
        <n v="69244.78382"/>
        <n v="69244.97444"/>
        <n v="69244.97767"/>
        <n v="69245.79932"/>
        <n v="69248.68333"/>
        <n v="69248.88813"/>
        <n v="69248.94065"/>
        <n v="69249.07972"/>
        <n v="69249.83294"/>
        <n v="69250.16779"/>
        <n v="69252.44418"/>
        <n v="69253.55879"/>
        <n v="69254.08973"/>
        <n v="69254.50227"/>
        <n v="69255.20587"/>
        <n v="69255.44403"/>
        <n v="69255.50459"/>
        <n v="69256.41541"/>
        <n v="69257.61485"/>
        <n v="69257.88578"/>
        <n v="69258.26041"/>
        <n v="69258.29817"/>
        <n v="69258.3075"/>
        <n v="69258.32322"/>
        <n v="69260.80676"/>
        <n v="69260.92664"/>
        <n v="69262.45862"/>
        <n v="69262.52888"/>
        <n v="69262.66592"/>
        <n v="69262.98072"/>
        <n v="69263.73109"/>
        <n v="69263.96625"/>
        <n v="69264.03589"/>
        <n v="69265.35045"/>
        <n v="69267.33183"/>
        <n v="69267.61602"/>
        <n v="69268.39368"/>
        <n v="69269.16189"/>
        <n v="69270.84716"/>
        <n v="69272.3522"/>
        <n v="69274.01819"/>
        <n v="69276.01674"/>
        <n v="69276.59464"/>
        <n v="69277.04366"/>
        <n v="69277.47133"/>
        <n v="69277.49475"/>
        <n v="69277.63905"/>
        <n v="69280.32033"/>
        <n v="69280.56707"/>
        <n v="69280.93784"/>
        <n v="69284.27875"/>
        <n v="69284.90327"/>
        <n v="69285.48"/>
        <n v="69285.53419"/>
        <n v="69286.16923"/>
        <n v="69288.44799"/>
        <n v="69291.03295"/>
        <n v="69291.24764"/>
        <n v="69293.29795"/>
        <n v="69296.36622"/>
        <n v="69296.93958"/>
        <n v="69297.01352"/>
        <n v="69297.63305"/>
        <n v="69299.17057"/>
        <n v="69300.87904"/>
        <n v="69300.958206"/>
        <n v="69301.88386"/>
        <n v="69303.13253"/>
        <n v="69303.18135"/>
        <n v="69303.47276"/>
        <n v="69303.88875"/>
        <n v="69304.75724"/>
        <n v="69304.82071"/>
        <n v="69307.28863"/>
        <n v="69308.18131"/>
        <n v="69308.43166"/>
        <n v="69309.17337"/>
        <n v="69309.18006"/>
        <n v="69310.4339"/>
        <n v="69310.69515"/>
        <n v="69311.79416"/>
        <n v="69312.16977"/>
        <n v="69312.19449"/>
        <n v="69313.36124"/>
        <n v="69314.40392"/>
        <n v="69316.79133"/>
        <n v="69320.13244"/>
        <n v="69320.28538"/>
        <n v="69320.39456"/>
        <n v="69320.63419"/>
        <n v="69320.84387"/>
        <n v="69320.97147"/>
        <n v="69320.99452"/>
        <n v="69321.89265"/>
        <n v="69322.18735"/>
        <n v="69322.43631"/>
        <n v="69322.44259"/>
        <n v="69322.97386"/>
        <n v="69323.29276"/>
        <n v="69324.39046"/>
        <n v="69325.07462"/>
        <n v="69325.52907"/>
        <n v="69325.9256"/>
        <n v="69327.58684"/>
        <n v="69327.8984"/>
        <n v="69329.03165"/>
        <n v="69329.63882"/>
        <n v="69329.8092"/>
        <n v="69330.41605"/>
        <n v="69331.43734"/>
        <n v="69332.5052"/>
        <n v="69332.51043"/>
        <n v="69332.73239"/>
        <n v="69332.97835"/>
        <n v="69335.01538"/>
        <n v="69335.78928"/>
        <n v="69336.32316"/>
        <n v="69337.22448"/>
        <n v="69338.15952"/>
        <n v="69338.46606"/>
        <n v="69338.69635"/>
        <n v="69338.73882"/>
        <n v="69339.06419"/>
        <n v="69341.54537"/>
        <n v="69341.71617"/>
        <n v="69342.72111"/>
        <n v="69343.83897"/>
        <n v="69344.01989"/>
        <n v="69344.03621"/>
        <n v="69344.24125"/>
        <n v="69344.84606"/>
        <n v="69345.54597"/>
        <n v="69346.2163"/>
        <n v="69346.22949"/>
        <n v="69347.01482"/>
        <n v="69349.02571"/>
        <n v="69349.13357"/>
        <n v="69349.32712"/>
        <n v="69349.43883"/>
        <n v="69349.59007"/>
        <n v="69350.306953"/>
        <n v="69350.51283"/>
        <n v="69350.82188"/>
        <n v="69350.83526"/>
        <n v="69353.80145"/>
        <n v="69353.90924"/>
        <n v="69354.24306"/>
        <n v="69355.41316"/>
        <n v="69355.55934"/>
        <n v="69356.51107"/>
        <n v="69358.30498"/>
        <n v="69358.44771"/>
        <n v="69359.40519"/>
        <n v="69359.55947"/>
        <n v="69360.12793"/>
        <n v="69363.55707"/>
        <n v="69364.09806"/>
        <n v="69364.49301"/>
        <n v="69365.3174"/>
        <n v="69365.78398"/>
        <n v="69366.271"/>
        <n v="69366.27435"/>
        <n v="69366.45931"/>
        <n v="69366.56625"/>
        <n v="69369.33351"/>
        <n v="69369.79602"/>
        <n v="69371.16994"/>
        <n v="69371.17557"/>
        <n v="69372.37334"/>
        <n v="69372.74024"/>
        <n v="69372.77127"/>
        <n v="69372.93954"/>
        <n v="69373.31622"/>
        <n v="69373.3809"/>
        <n v="69373.67826"/>
        <n v="69374.16314"/>
        <n v="69374.23066"/>
        <n v="69377.14009"/>
        <n v="69377.18705"/>
        <n v="69377.46151"/>
        <n v="69378.7915"/>
        <n v="69378.81827"/>
        <n v="69379.0335"/>
        <n v="69379.20418"/>
        <n v="69380.62273"/>
        <n v="69382.64061"/>
        <n v="69384.66855"/>
        <n v="69385.44866"/>
        <n v="69385.52035"/>
        <n v="69386.09385"/>
        <n v="69386.88815"/>
        <n v="69387.61088"/>
        <n v="69387.84033"/>
        <n v="69388.54806"/>
        <n v="69388.97439"/>
        <n v="69389.57625"/>
        <n v="69389.75995"/>
        <n v="69391.32407"/>
        <n v="69391.67629"/>
        <n v="69391.99027"/>
        <n v="69392.12461"/>
        <n v="69392.21044"/>
        <n v="69393.31358"/>
        <n v="69393.50625"/>
        <n v="69394.45879"/>
        <n v="69394.68011"/>
        <n v="69394.8554"/>
        <n v="69395.56746"/>
        <n v="69395.89704"/>
        <n v="69396.19963"/>
        <n v="69397.01495"/>
        <n v="69397.10978"/>
        <n v="69397.27035"/>
        <n v="69397.77724"/>
        <n v="69399.01839"/>
        <n v="69400.09809"/>
        <n v="69400.75365"/>
        <n v="69400.98298"/>
        <n v="69401.67226"/>
        <n v="69401.83735"/>
        <n v="69402.2142"/>
        <n v="69402.55622"/>
        <n v="69402.72468"/>
        <n v="69403.39664"/>
        <n v="69404.10293"/>
        <n v="69404.11869"/>
        <n v="69404.58511"/>
        <n v="69405.93457"/>
        <n v="69407.93864"/>
        <n v="69408.04258"/>
        <n v="69408.97684"/>
        <n v="69411.514"/>
        <n v="69411.53568"/>
        <n v="69412.00851"/>
        <n v="69412.29442"/>
        <n v="69412.51047"/>
        <n v="69412.81389"/>
        <n v="69414.22085"/>
        <n v="69414.94253"/>
        <n v="69415.24003"/>
        <n v="69417.01967"/>
        <n v="69417.22956"/>
        <n v="69417.31483"/>
        <n v="69417.63734"/>
        <n v="69418.59399"/>
        <n v="69419.96711"/>
        <n v="69420.05416"/>
        <n v="69420.24929"/>
        <n v="69420.42256"/>
        <n v="69421.25088"/>
        <n v="69421.37912"/>
        <n v="69421.95731"/>
        <n v="69423.6293"/>
        <n v="69424.07109"/>
        <n v="69425.70456"/>
        <n v="69426.16316"/>
        <n v="69427.25295"/>
        <n v="69428.76912"/>
        <n v="69429.29343"/>
        <n v="69431.21531"/>
        <n v="69431.50808"/>
        <n v="69432.38519"/>
        <n v="69432.58051"/>
        <n v="69432.85465"/>
        <n v="69433.15349"/>
        <n v="69433.16038"/>
        <n v="69434.17401"/>
        <n v="69434.7997"/>
        <n v="69435.12544"/>
        <n v="69435.14368"/>
        <n v="69437.02941"/>
        <n v="69438.05293"/>
        <n v="69438.0766"/>
        <n v="69439.00037"/>
        <n v="69439.85846"/>
        <n v="69439.96434"/>
        <n v="69440.24574"/>
        <n v="69440.35222"/>
        <n v="69440.53496"/>
        <n v="69441.35769"/>
        <n v="69442.03544"/>
        <n v="69442.2143"/>
        <n v="69443.20757"/>
        <n v="69443.89704"/>
        <n v="69444.24728"/>
        <n v="69445.51133"/>
        <n v="69445.66561"/>
        <n v="69446.14022"/>
        <n v="69446.22109"/>
        <n v="69446.96881"/>
        <n v="69448.29962"/>
        <n v="69449.27953"/>
        <n v="69449.50052"/>
        <n v="69451.0253"/>
        <n v="69451.05879"/>
        <n v="69453.55129"/>
        <n v="69454.02384"/>
        <n v="69454.58102"/>
        <n v="69455.07275"/>
        <n v="69455.79209"/>
        <n v="69455.87113"/>
        <n v="69456.83991"/>
        <n v="69457.83531"/>
        <n v="69457.88729"/>
        <n v="69459.88564"/>
        <n v="69460.06381"/>
        <n v="69461.00367"/>
        <n v="69462.75927"/>
        <n v="69463.22815"/>
        <n v="69464.19607"/>
        <n v="69464.5554"/>
        <n v="69465.88212"/>
        <n v="69465.96185"/>
        <n v="69466.62765"/>
        <n v="69467.02723"/>
        <n v="69467.18385"/>
        <n v="69467.78508"/>
        <n v="69467.91017"/>
        <n v="69468.61555"/>
        <n v="69469.17304"/>
        <n v="69472.40652"/>
        <n v="69473.12409"/>
        <n v="69473.61361"/>
        <n v="69475.36611"/>
        <n v="69475.38644"/>
        <n v="69477.54855"/>
        <n v="69478.49648"/>
        <n v="69478.86261"/>
        <n v="69481.11418"/>
        <n v="69481.265011"/>
        <n v="69482.99864"/>
        <n v="69484.38446"/>
        <n v="69485.11953"/>
        <n v="69485.66101"/>
        <n v="69485.97443"/>
        <n v="69486.65011"/>
        <n v="69487.27477"/>
        <n v="69488.0011"/>
        <n v="69488.26508"/>
        <n v="69488.70736"/>
        <n v="69489.41245"/>
        <n v="69490.74169"/>
        <n v="69491.11374"/>
        <n v="69491.33621"/>
        <n v="69491.44944"/>
        <n v="69491.65642"/>
        <n v="69492.2012"/>
        <n v="69493.18749"/>
        <n v="69493.38614"/>
        <n v="69494.12247"/>
        <n v="69495.69198"/>
        <n v="69495.94834"/>
        <n v="69496.134"/>
        <n v="69496.86854"/>
        <n v="69497.59486"/>
        <n v="69498.04188"/>
        <n v="69498.0854"/>
        <n v="69498.67016"/>
        <n v="69499.0253"/>
        <n v="69499.51541"/>
        <n v="69499.5498"/>
        <n v="69501.52442"/>
        <n v="69501.66341"/>
        <n v="69501.71549"/>
        <n v="69501.93925"/>
        <n v="69502.28358"/>
        <n v="69503.28157"/>
        <n v="69504.46072"/>
        <n v="69505.6799"/>
        <n v="69505.70347"/>
        <n v="69506.39289"/>
        <n v="69506.45265"/>
        <n v="69506.67539"/>
        <n v="69506.96509"/>
        <n v="69507.15035"/>
        <n v="69507.61481"/>
        <n v="69508.56314"/>
        <n v="69508.82494"/>
        <n v="69509.17342"/>
        <n v="69509.79679"/>
        <n v="69510.98542"/>
        <n v="69510.99614"/>
        <n v="69511.20927"/>
        <n v="69512.32865"/>
        <n v="69512.96186"/>
        <n v="69513.03111"/>
        <n v="69513.30372"/>
        <n v="69514.3947"/>
        <n v="69514.41613"/>
        <n v="69514.64146"/>
        <n v="69516.21987"/>
        <n v="69518.10893"/>
        <n v="69518.15254"/>
        <n v="69519.69239"/>
        <n v="69521.17299"/>
        <n v="69521.30604"/>
        <n v="69521.30924"/>
        <n v="69521.33129"/>
        <n v="69521.99774"/>
        <n v="69522.35356"/>
        <n v="69523.10844"/>
        <n v="69523.39324"/>
        <n v="69524.97358"/>
        <n v="69525.03479"/>
        <n v="69525.32841"/>
        <n v="69525.59802"/>
        <n v="69526.61545"/>
        <n v="69526.8471"/>
        <n v="69528.05537"/>
        <n v="69529.19966"/>
        <n v="69529.59991"/>
        <n v="69529.79273"/>
        <n v="69530.30965"/>
        <n v="69530.4411"/>
        <n v="69534.2101"/>
        <n v="69534.79331"/>
        <n v="69535.014586"/>
        <n v="69535.32841"/>
        <n v="69535.47629"/>
        <n v="69536.07755"/>
        <n v="69536.35929"/>
        <n v="69538.14223"/>
        <n v="69538.52172"/>
        <n v="69538.70623"/>
        <n v="69539.44381"/>
        <n v="69539.62026"/>
        <n v="69539.85918"/>
        <n v="69540.16538"/>
        <n v="69540.90139"/>
        <n v="69541.1819"/>
        <n v="69541.57937"/>
        <n v="69542.34247"/>
        <n v="69543.09093"/>
        <n v="69543.37277"/>
        <n v="69543.38363"/>
        <n v="69543.39729"/>
        <n v="69544.14334"/>
        <n v="69544.58072"/>
        <n v="69544.73652"/>
        <n v="69545.11211"/>
        <n v="69546.17735"/>
        <n v="69546.29874"/>
        <n v="69546.29997"/>
        <n v="69547.3872"/>
        <n v="69547.39903"/>
        <n v="69551.13075"/>
        <n v="69551.48035"/>
        <n v="69551.63852"/>
        <n v="69551.64931"/>
        <n v="69551.80404"/>
        <n v="69552.19977"/>
        <n v="69552.350819"/>
        <n v="69552.47671"/>
        <n v="69552.47862"/>
        <n v="69553.1092"/>
        <n v="69553.97514"/>
        <n v="69555.13424"/>
        <n v="69555.99188"/>
        <n v="69556.21489"/>
        <n v="69556.40573"/>
        <n v="69556.83351"/>
        <n v="69557.36939"/>
        <n v="69557.40194"/>
        <n v="69558.70223"/>
        <n v="69558.75522"/>
        <n v="69558.9167"/>
        <n v="69559.10024"/>
        <n v="69559.92318"/>
        <n v="69560.98358"/>
        <n v="69562.73563"/>
        <n v="69564.27368"/>
        <n v="69564.32892"/>
        <n v="69565.36363"/>
        <n v="69566.34908"/>
        <n v="69566.65775"/>
        <n v="69567.09798"/>
        <n v="69567.98041"/>
        <n v="69568.27629"/>
        <n v="69569.11517"/>
        <n v="69569.36458"/>
        <n v="69569.73665"/>
        <n v="69572.43422"/>
        <n v="69572.4762"/>
        <n v="69573.15044"/>
        <n v="69573.54653"/>
        <n v="69574.45476"/>
        <n v="69575.31891"/>
        <n v="69575.54937"/>
        <n v="69575.73848"/>
        <n v="69576.71624"/>
        <n v="69577.78519"/>
        <n v="69578.60127"/>
        <n v="69578.77743"/>
        <n v="69580.55287"/>
        <n v="69580.92689"/>
        <n v="69581.38902"/>
        <n v="69581.66754"/>
        <n v="69582.28637"/>
        <n v="69582.34628"/>
        <n v="69582.89602"/>
        <n v="69582.93701"/>
        <n v="69582.97576"/>
        <n v="69583.07427"/>
        <n v="69583.49658"/>
        <n v="69585.14499"/>
        <n v="69585.68821"/>
        <n v="69586.38333"/>
        <n v="69586.55643"/>
        <n v="69589.00863"/>
        <n v="69589.3799"/>
        <n v="69590.24694"/>
        <n v="69590.82618"/>
        <n v="69590.95345"/>
        <n v="69592.99949"/>
        <n v="69593.80906"/>
        <n v="69594.5306"/>
        <n v="69594.76522"/>
        <n v="69595.21312"/>
        <n v="69595.28711"/>
        <n v="69595.30942"/>
        <n v="69596.02338"/>
        <n v="69596.80639"/>
        <n v="69597.3751"/>
        <n v="69598.53552"/>
        <n v="69598.9781"/>
        <n v="69600.01404"/>
        <n v="69601.02338"/>
        <n v="69601.61015"/>
        <n v="69601.68901"/>
        <n v="69601.78449"/>
        <n v="69602.39442"/>
        <n v="69603.15366"/>
        <n v="69603.69729"/>
        <n v="69604.53236"/>
        <n v="69604.609"/>
        <n v="69606.32173"/>
        <n v="69606.78996"/>
        <n v="69607.24646"/>
        <n v="69607.41424"/>
        <n v="69608.06216"/>
        <n v="69608.0706"/>
        <n v="69608.62248"/>
        <n v="69608.67635"/>
        <n v="69608.82965"/>
        <n v="69609.45696"/>
        <n v="69611.19498"/>
        <n v="69612.22383"/>
        <n v="69612.66906"/>
        <n v="69613.1093"/>
        <n v="69613.45047"/>
        <n v="69613.67071"/>
        <n v="69614.30798"/>
        <n v="69615.80621"/>
        <n v="69617.19134"/>
        <n v="69617.5116"/>
        <n v="69617.71455"/>
        <n v="69618.20157"/>
        <n v="69618.82293"/>
        <n v="69619.8272"/>
        <n v="69619.9753"/>
        <n v="69620.54044"/>
        <n v="69622.18726"/>
        <n v="69622.57927"/>
        <n v="69625.16177"/>
        <n v="69625.836443"/>
        <n v="69626.30375"/>
        <n v="69626.34712"/>
        <n v="69627.43335"/>
        <n v="69628.03521"/>
        <n v="69628.80854"/>
        <n v="69629.59966"/>
        <n v="69630.10933"/>
        <n v="69631.8438"/>
        <n v="69632.79374"/>
        <n v="69632.8211"/>
        <n v="69632.87453"/>
        <n v="69632.94302"/>
        <n v="69633.53623"/>
        <n v="69634.23635"/>
        <n v="69634.7498"/>
        <n v="69634.77511"/>
        <n v="69635.65495"/>
        <n v="69635.67137"/>
        <n v="69636.19213"/>
        <n v="69636.20263"/>
        <n v="69636.4217"/>
        <n v="69636.82701"/>
        <n v="69636.92498"/>
        <n v="69638.09906"/>
        <n v="69638.32459"/>
        <n v="69638.81444"/>
        <n v="69639.41975"/>
        <n v="69640.04524"/>
        <n v="69640.16535"/>
        <n v="69640.27907"/>
        <n v="69640.72296"/>
        <n v="69641.42745"/>
        <n v="69642.3519"/>
        <n v="69642.52245"/>
        <n v="69643.09486"/>
        <n v="69643.82494"/>
        <n v="69644.35507"/>
        <n v="69645.00395"/>
        <n v="69645.17353"/>
        <n v="69646.60516"/>
        <n v="69647.58308"/>
        <n v="69647.6457"/>
        <n v="69649.0482"/>
        <n v="69649.44631"/>
        <n v="69649.81767"/>
        <n v="69649.8188"/>
        <n v="69649.96518"/>
        <n v="69650.4268"/>
        <n v="69651.20256"/>
        <n v="69652.78549"/>
        <n v="69654.302581"/>
        <n v="69655.61796"/>
        <n v="69655.78839"/>
        <n v="69656.9569"/>
        <n v="69657.70123"/>
        <n v="69657.80969"/>
        <n v="69657.84281"/>
        <n v="69658.35377"/>
        <n v="69658.6073"/>
        <n v="69660.54161"/>
        <n v="69660.75995"/>
        <n v="69661.40376"/>
        <n v="69661.80169"/>
        <n v="69662.48268"/>
        <n v="69663.91611"/>
        <n v="69664.10108"/>
        <n v="69664.34049"/>
        <n v="69664.48315"/>
        <n v="69664.64447"/>
        <n v="69664.99068"/>
        <n v="69667.2088"/>
        <n v="69667.69864"/>
        <n v="69667.81921"/>
        <n v="69669.97325"/>
        <n v="69670.70313"/>
        <n v="69670.85423"/>
        <n v="69672.83568"/>
        <n v="69674.08018"/>
        <n v="69674.16991"/>
        <n v="69674.1859"/>
        <n v="69674.93018"/>
        <n v="69675.36164"/>
        <n v="69675.49523"/>
        <n v="69675.90016"/>
        <n v="69676.02704"/>
        <n v="69676.43676"/>
        <n v="69678.97168"/>
        <n v="69679.43502"/>
        <n v="69679.62274"/>
        <n v="69680.81716"/>
        <n v="69680.97454"/>
        <n v="69680.98814"/>
        <n v="69682.0102"/>
        <n v="69682.12649"/>
        <n v="69683.6899"/>
        <n v="69683.85154"/>
        <n v="69684.56578"/>
        <n v="69685.70888"/>
        <n v="69687.27772"/>
        <n v="69687.43838"/>
        <n v="69688.32443"/>
        <n v="69689.57623"/>
        <n v="69691.79954"/>
        <n v="69692.10797"/>
        <n v="69692.53712"/>
        <n v="69692.99743"/>
        <n v="69693.7453"/>
        <n v="69693.81615"/>
        <n v="69694.83078"/>
        <n v="69695.04352"/>
        <n v="69695.24201"/>
        <n v="69696.30415"/>
        <n v="69697.31646"/>
        <n v="69697.48551"/>
        <n v="69697.59607"/>
        <n v="69697.81471"/>
        <n v="69697.83183"/>
        <n v="69699.86373"/>
        <n v="69699.98612"/>
        <n v="69700.66888"/>
        <n v="69701.26179"/>
        <n v="69701.35922"/>
        <n v="69701.4797"/>
        <n v="69701.76355"/>
        <n v="69702.65911"/>
        <n v="69704.46146"/>
        <n v="69705.09381"/>
        <n v="69705.214"/>
        <n v="69706.02247"/>
        <n v="69706.15581"/>
        <n v="69706.39019"/>
        <n v="69706.57864"/>
        <n v="69708.37856"/>
        <n v="69709.1784"/>
        <n v="69710.12582"/>
        <n v="69711.96879"/>
        <n v="69712.04368"/>
        <n v="69713.58747"/>
        <n v="69713.68179"/>
        <n v="69715.3587"/>
        <n v="69716.04179"/>
        <n v="69716.89277"/>
        <n v="69717.02673"/>
        <n v="69717.17553"/>
        <n v="69717.56131"/>
        <n v="69718.2532"/>
        <n v="69718.31537"/>
        <n v="69718.71236"/>
        <n v="69719.90814"/>
        <n v="69721.6763"/>
        <n v="69721.80147"/>
        <n v="69723.24027"/>
        <n v="69724.23821"/>
        <n v="69725.0969"/>
        <n v="69725.83535"/>
        <n v="69726.52739"/>
        <n v="69729.63781"/>
        <n v="69729.71885"/>
        <n v="69730.54711"/>
        <n v="69731.08659"/>
        <n v="69731.87969"/>
        <n v="69732.04497"/>
        <n v="69732.82788"/>
        <n v="69733.88895"/>
        <n v="69734.37306"/>
        <n v="69734.93968"/>
        <n v="69735.35074"/>
        <n v="69737.41748"/>
        <n v="69737.63302"/>
        <n v="69738.78594"/>
        <n v="69742.18556"/>
        <n v="69742.55563"/>
        <n v="69742.63491"/>
        <n v="69743.00982"/>
        <n v="69744.39769"/>
        <n v="69744.97293"/>
        <n v="69745.0099"/>
        <n v="69745.62048"/>
        <n v="69749.71127"/>
        <n v="69751.19665"/>
        <n v="69752.06057"/>
        <n v="69752.31325"/>
        <n v="69752.79791"/>
        <n v="69754.31521"/>
        <n v="69754.47531"/>
        <n v="69754.85683"/>
        <n v="69755.0389"/>
        <n v="69755.6041"/>
        <n v="69756.80156"/>
        <n v="69757.64651"/>
        <n v="69758.01168"/>
        <n v="69758.49873"/>
        <n v="69758.80942"/>
        <n v="69760.36187"/>
        <n v="69760.97992"/>
        <n v="69761.11218"/>
        <n v="69762.25857"/>
        <n v="69762.84496"/>
        <n v="69763.57031"/>
        <n v="69764.27607"/>
        <n v="69765.34517"/>
        <n v="69765.53706"/>
        <n v="69765.86866"/>
        <n v="69766.18181"/>
        <n v="69768.41242"/>
        <n v="69769.02485"/>
        <n v="69769.81988"/>
        <n v="69769.93448"/>
        <n v="69770.18156"/>
        <n v="69772.95326"/>
        <n v="69773.03356"/>
        <n v="69773.79464"/>
        <n v="69775.18828"/>
        <n v="69775.76808"/>
        <n v="69776.33663"/>
        <n v="69776.80421"/>
        <n v="69777.92424"/>
        <n v="69778.00796"/>
        <n v="69779.02267"/>
        <n v="69779.43099"/>
        <n v="69780.29098"/>
        <n v="69780.79558"/>
        <n v="69781.43777"/>
        <n v="69781.54548"/>
        <n v="69781.68934"/>
        <n v="69782.38765"/>
        <n v="69783.50575"/>
        <n v="69783.82848"/>
        <n v="69784.83542"/>
        <n v="69785.57705"/>
        <n v="69786.01532"/>
        <n v="69786.49846"/>
        <n v="69786.99037"/>
        <n v="69786.99674"/>
        <n v="69787.39685"/>
        <n v="69787.67923"/>
        <n v="69788.5262"/>
        <n v="69788.78283"/>
        <n v="69788.79905"/>
        <n v="69788.8916"/>
        <n v="69789.27464"/>
        <n v="69789.35855"/>
        <n v="69789.48919"/>
        <n v="69789.84124"/>
        <n v="69790.98665"/>
        <n v="69791.64844"/>
        <n v="69791.75063"/>
        <n v="69791.93684"/>
        <n v="69792.2177"/>
        <n v="69792.79736"/>
        <n v="69792.94037"/>
        <n v="69793.20406"/>
        <n v="69793.52192"/>
        <n v="69793.58108"/>
        <n v="69794.9224"/>
        <n v="69795.13499"/>
        <n v="69795.48668"/>
        <n v="69798.13721"/>
        <n v="69798.40063"/>
        <n v="69799.99211"/>
        <n v="69800.27843"/>
        <n v="69801.17691"/>
        <n v="69802.05447"/>
        <n v="69802.12719"/>
        <n v="69802.68853"/>
        <n v="69802.77254"/>
        <n v="69804.12715"/>
        <n v="69805.72831"/>
        <n v="69805.97034"/>
        <n v="69806.01967"/>
        <n v="69806.04791"/>
        <n v="69808.1045"/>
        <n v="69808.24608"/>
        <n v="69808.94553"/>
        <n v="69809.10347"/>
        <n v="69810.66262"/>
        <n v="69811.70023"/>
        <n v="69812.87491"/>
        <n v="69813.21718"/>
        <n v="69814.18163"/>
        <n v="69816.20295"/>
        <n v="69816.31538"/>
        <n v="69818.86157"/>
        <n v="69818.90248"/>
        <n v="69819.43766"/>
        <n v="69819.8858"/>
        <n v="69820.09698"/>
        <n v="69820.2998"/>
        <n v="69820.37859"/>
        <n v="69820.70242"/>
        <n v="69822.1632"/>
        <n v="69823.22768"/>
        <n v="69823.34515"/>
        <n v="69824.00022"/>
        <n v="69825.64773"/>
        <n v="69825.90854"/>
        <n v="69826.28845"/>
        <n v="69826.42936"/>
        <n v="69826.77633"/>
        <n v="69827.34284"/>
        <n v="69828.1808"/>
        <n v="69829.52617"/>
        <n v="69830.98877"/>
        <n v="69830.9912"/>
        <n v="69831.18999"/>
        <n v="69832.168595"/>
        <n v="69832.27726"/>
        <n v="69833.00515"/>
        <n v="69833.61893"/>
        <n v="69833.91311"/>
        <n v="69835.19266"/>
        <n v="69835.93928"/>
        <n v="69835.9863"/>
        <n v="69836.81504"/>
        <n v="69837.37864"/>
        <n v="69838.62862"/>
        <n v="69839.38591"/>
        <n v="69839.66583"/>
        <n v="69840.62387"/>
        <n v="69841.1113"/>
        <n v="69842.78165"/>
        <n v="69844.21467"/>
        <n v="69844.37088"/>
        <n v="69844.54836"/>
        <n v="69845.2062"/>
        <n v="69846.20767"/>
        <n v="69846.4563"/>
        <n v="69847.3478"/>
        <n v="69849.34014"/>
        <n v="69851.12146"/>
        <n v="69851.2767"/>
        <n v="69853.35258"/>
        <n v="69853.77538"/>
        <n v="69854.16269"/>
        <n v="69855.29352"/>
        <n v="69855.38635"/>
        <n v="69855.61327"/>
        <n v="69855.73246"/>
        <n v="69857.06128"/>
        <n v="69857.24283"/>
        <n v="69857.31277"/>
        <n v="69857.96819"/>
        <n v="69858.21063"/>
        <n v="69858.41923"/>
        <n v="69858.50211"/>
        <n v="69860.80436"/>
        <n v="69860.90675"/>
        <n v="69861.11697"/>
        <n v="69861.75232"/>
        <n v="69863.16522"/>
        <n v="69864.91735"/>
        <n v="69865.06731"/>
        <n v="69865.66247"/>
        <n v="69866.51342"/>
        <n v="69869.02804"/>
        <n v="69869.07917"/>
        <n v="69870.03"/>
        <n v="69870.33832"/>
        <n v="69870.67087"/>
        <n v="69871.10232"/>
        <n v="69871.31502"/>
        <n v="69871.42669"/>
        <n v="69872.47945"/>
        <n v="69872.57469"/>
        <n v="69872.79238"/>
        <n v="69873.28902"/>
        <n v="69873.69287"/>
        <n v="69873.82211"/>
        <n v="69874.99087"/>
        <n v="69875.13645"/>
        <n v="69875.29017"/>
        <n v="69875.87028"/>
        <n v="69875.97669"/>
        <n v="69876.37644"/>
        <n v="69877.41501"/>
        <n v="69877.51901"/>
        <n v="69877.67152"/>
        <n v="69877.77448"/>
        <n v="69878.74332"/>
        <n v="69878.87246"/>
        <n v="69879.09495"/>
        <n v="69880.46309"/>
        <n v="69880.59495"/>
        <n v="69881.241"/>
        <n v="69883.20232"/>
        <n v="69883.20951"/>
        <n v="69883.79297"/>
        <n v="69883.94638"/>
        <n v="69884.02165"/>
        <n v="69885.00256"/>
        <n v="69885.09724"/>
        <n v="69885.16388"/>
        <n v="69886.25771"/>
        <n v="69886.34865"/>
        <n v="69886.58315"/>
        <n v="69886.60104"/>
        <n v="69886.76279"/>
        <n v="69887.05566"/>
        <n v="69888.18833"/>
        <n v="69888.65534"/>
        <n v="69888.67534"/>
        <n v="69889.33887"/>
        <n v="69889.84655"/>
        <n v="69890.14451"/>
        <n v="69890.15701"/>
        <n v="69890.54823"/>
        <n v="69890.70457"/>
        <n v="69891.29106"/>
        <n v="69893.25984"/>
        <n v="69894.38441"/>
        <n v="69895.18317"/>
        <n v="69895.56985"/>
        <n v="69896.38443"/>
        <n v="69896.56016"/>
        <n v="69896.9999"/>
        <n v="69897.5389"/>
        <n v="69897.60215"/>
        <n v="69899.04414"/>
        <n v="69899.89845"/>
        <n v="69900.28133"/>
        <n v="69901.01882"/>
        <n v="69901.3669"/>
        <n v="69902.01532"/>
        <n v="69902.56947"/>
        <n v="69903.75144"/>
        <n v="69904.78066"/>
        <n v="69905.32928"/>
        <n v="69905.5454"/>
        <n v="69906.53412"/>
        <n v="69908.28473"/>
        <n v="69908.41598"/>
        <n v="69909.27917"/>
        <n v="69911.49449"/>
        <n v="69911.64968"/>
        <n v="69912.42024"/>
        <n v="69913.09356"/>
        <n v="69914.39397"/>
        <n v="69914.94629"/>
        <n v="69915.88725"/>
        <n v="69916.62206"/>
        <n v="69916.82374"/>
        <n v="69918.33671"/>
        <n v="69918.569"/>
        <n v="69918.62544"/>
        <n v="69919.26369"/>
        <n v="69920.40318"/>
        <n v="69921.22205"/>
        <n v="69922.42104"/>
        <n v="69922.64555"/>
        <n v="69922.70993"/>
        <n v="69923.53576"/>
        <n v="69923.60792"/>
        <n v="69925.16865"/>
        <n v="69925.66855"/>
        <n v="69926.41579"/>
        <n v="69927.11211"/>
        <n v="69929.39478"/>
        <n v="69930.28779"/>
        <n v="69930.46492"/>
        <n v="69932.10136"/>
        <n v="69933.31657"/>
        <n v="69933.55296"/>
        <n v="69933.61655"/>
        <n v="69934.49553"/>
        <n v="69934.89612"/>
        <n v="69935.6357"/>
        <n v="69935.9782"/>
        <n v="69937.11092"/>
        <n v="69937.57348"/>
        <n v="69938.06629"/>
        <n v="69939.63582"/>
        <n v="69939.77848"/>
        <n v="69940.24799"/>
        <n v="69940.35741"/>
        <n v="69941.80196"/>
        <n v="69942.84472"/>
        <n v="69944.38446"/>
        <n v="69944.38907"/>
        <n v="69944.46286"/>
        <n v="69945.52886"/>
        <n v="69945.60756"/>
        <n v="69946.41144"/>
        <n v="69946.92586"/>
        <n v="69948.59105"/>
        <n v="69948.83018"/>
        <n v="69949.29043"/>
        <n v="69950.65494"/>
        <n v="69950.74624"/>
        <n v="69950.87307"/>
        <n v="69951.06011"/>
        <n v="69951.20561"/>
        <n v="69953.61067"/>
        <n v="69953.87067"/>
        <n v="69953.87114"/>
        <n v="69954.45797"/>
        <n v="69955.1527"/>
        <n v="69955.37887"/>
        <n v="69955.92599"/>
        <n v="69956.45489"/>
        <n v="69956.84929"/>
        <n v="69957.50274"/>
        <n v="69957.86646"/>
        <n v="69958.13666"/>
        <n v="69958.99849"/>
        <n v="69959.20771"/>
        <n v="69959.4858"/>
        <n v="69961.12837"/>
        <n v="69961.86484"/>
        <n v="69962.88197"/>
        <n v="69962.96581"/>
        <n v="69963.02395"/>
        <n v="69963.02976"/>
        <n v="69963.07489"/>
        <n v="69963.6033"/>
        <n v="69965.33585"/>
        <n v="69966.81577"/>
        <n v="69968.17245"/>
        <n v="69969.00514"/>
        <n v="69969.34526"/>
        <n v="69969.57222"/>
        <n v="69970.1097"/>
        <n v="69970.3932"/>
        <n v="69972.53698"/>
        <n v="69972.86911"/>
        <n v="69972.98724"/>
        <n v="69973.11874"/>
        <n v="69973.72882"/>
        <n v="69974.65543"/>
        <n v="69975.35814"/>
        <n v="69975.8553"/>
        <n v="69976.47646"/>
        <n v="69976.73735"/>
        <n v="69976.99112"/>
        <n v="69977.22299"/>
        <n v="69977.38843"/>
        <n v="69978.20673"/>
        <n v="69979.31195"/>
        <n v="69980.48204"/>
        <n v="69980.57889"/>
        <n v="69980.93944"/>
        <n v="69982.66629"/>
        <n v="69982.83037"/>
        <n v="69983.20538"/>
        <n v="69983.52363"/>
        <n v="69984.07011"/>
        <n v="69984.57512"/>
        <n v="69984.99696"/>
        <n v="69986.28426"/>
        <n v="69986.99302"/>
        <n v="69987.79125"/>
        <n v="69988.14337"/>
        <n v="69989.44217"/>
        <n v="69990.40395"/>
        <n v="69990.6948"/>
        <n v="69991.57214"/>
        <n v="69993.35211"/>
        <n v="69994.0684"/>
        <n v="69995.25863"/>
        <n v="69995.74698"/>
        <n v="69995.89726"/>
        <n v="69996.87574"/>
        <n v="69997.64034"/>
        <n v="69998.60357"/>
        <n v="69999.85584"/>
        <n v="70000.09175"/>
        <n v="70000.28528"/>
        <n v="70000.40009"/>
        <n v="70001.3145"/>
        <n v="70002.10557"/>
        <n v="70002.24529"/>
        <n v="70003.16156"/>
        <n v="70003.2388"/>
        <n v="70004.86432"/>
        <n v="70004.96091"/>
        <n v="70005.15939"/>
        <n v="70005.76053"/>
        <n v="70005.91653"/>
        <n v="70006.48104"/>
        <n v="70006.69255"/>
        <n v="70007.17109"/>
        <n v="70007.27505"/>
        <n v="70007.44193"/>
        <n v="70008.63729"/>
        <n v="70008.75993"/>
        <n v="70008.78795"/>
        <n v="70010.27501"/>
        <n v="70010.74004"/>
        <n v="70010.83417"/>
        <n v="70011.30288"/>
        <n v="70011.71659"/>
        <n v="70013.53075"/>
        <n v="70014.18318"/>
        <n v="70014.62112"/>
        <n v="70015.93565"/>
        <n v="70016.3196"/>
        <n v="70017.70889"/>
        <n v="70018.51733"/>
        <n v="70019.91151"/>
        <n v="70020.35936"/>
        <n v="70021.07563"/>
        <n v="70021.70229"/>
        <n v="70021.84535"/>
        <n v="70023.67918"/>
        <n v="70023.68093"/>
        <n v="70024.1094"/>
        <n v="70024.47736"/>
        <n v="70025.23365"/>
        <n v="70025.82232"/>
        <n v="70025.92493"/>
        <n v="70026.55142"/>
        <n v="70026.68182"/>
        <n v="70026.75743"/>
        <n v="70026.85975"/>
        <n v="70027.61739"/>
        <n v="70027.68584"/>
        <n v="70027.91"/>
        <n v="70028.56769"/>
        <n v="70029.38037"/>
        <n v="70029.67117"/>
        <n v="70029.68738"/>
        <n v="70030.59426"/>
        <n v="70031.47813"/>
        <n v="70032.91267"/>
        <n v="70033.5108"/>
        <n v="70034.12853"/>
        <n v="70035.00762"/>
        <n v="70036.44698"/>
        <n v="70036.49317"/>
        <n v="70037.19701"/>
        <n v="70037.78132"/>
        <n v="70037.87298"/>
        <n v="70039.38537"/>
        <n v="70039.45705"/>
        <n v="70039.49536"/>
        <n v="70039.69374"/>
        <n v="70039.69412"/>
        <n v="70040.85568"/>
        <n v="70042.32831"/>
        <n v="70042.46003"/>
        <n v="70043.42845"/>
        <n v="70044.75246"/>
        <n v="70044.94975"/>
        <n v="70045.44951"/>
        <n v="70046.17637"/>
        <n v="70046.56906"/>
        <n v="70047.37506"/>
        <n v="70047.40978"/>
        <n v="70048.22675"/>
        <n v="70048.84404"/>
        <n v="70048.92553"/>
        <n v="70050.69828"/>
        <n v="70051.64554"/>
        <n v="70051.71992"/>
        <n v="70051.925405"/>
        <n v="70051.98684"/>
        <n v="70052.07248"/>
        <n v="70052.59067"/>
        <n v="70052.66141"/>
        <n v="70052.97265"/>
        <n v="70053.82754"/>
        <n v="70055.36313"/>
        <n v="70056.16081"/>
        <n v="70057.58505"/>
        <n v="70058.46826"/>
        <n v="70059.07588"/>
        <n v="70059.37631"/>
        <n v="70059.7406"/>
        <n v="70060.10854"/>
        <n v="70060.299"/>
        <n v="70062.0053"/>
        <n v="70063.09916"/>
        <n v="70065.17934"/>
        <n v="70065.23064"/>
        <n v="70065.52618"/>
        <n v="70066.81082"/>
        <n v="70066.81479"/>
        <n v="70068.14685"/>
        <n v="70069.02663"/>
        <n v="70070.23502"/>
        <n v="70070.74787"/>
        <n v="70071.35186"/>
        <n v="70072.80096"/>
        <n v="70073.02774"/>
        <n v="70073.49247"/>
        <n v="70073.87405"/>
        <n v="70076.09503"/>
        <n v="70076.51552"/>
        <n v="70076.96981"/>
        <n v="70077.92226"/>
        <n v="70078.41723"/>
        <n v="70078.47395"/>
        <n v="70078.57315"/>
        <n v="70080.33567"/>
        <n v="70080.40919"/>
        <n v="70081.17866"/>
        <n v="70081.3432"/>
        <n v="70083.7166"/>
        <n v="70086.13903"/>
        <n v="70086.44625"/>
        <n v="70086.6501"/>
        <n v="70086.82194"/>
        <n v="70087.92902"/>
        <n v="70089.05709"/>
        <n v="70089.66095"/>
        <n v="70089.68194"/>
        <n v="70089.75166"/>
        <n v="70090.2788"/>
        <n v="70091.59708"/>
        <n v="70091.87557"/>
        <n v="70092.25411"/>
        <n v="70092.74733"/>
        <n v="70093.01946"/>
        <n v="70093.6322"/>
        <n v="70094.51465"/>
        <n v="70094.55254"/>
        <n v="70095.08491"/>
        <n v="70095.97531"/>
        <n v="70096.73495"/>
        <n v="70097.31099"/>
        <n v="70097.60285"/>
        <n v="70097.74144"/>
        <n v="70097.92085"/>
        <n v="70098.18023"/>
        <n v="70099.47468"/>
        <n v="70100.136"/>
        <n v="70102.51752"/>
        <n v="70102.64496"/>
        <n v="70102.6498"/>
        <n v="70102.7931"/>
        <n v="70103.34653"/>
        <n v="70104.73469"/>
        <n v="70104.85707"/>
        <n v="70106.87306"/>
        <n v="70107.29494"/>
        <n v="70108.33737"/>
        <n v="70109.04373"/>
        <n v="70110.00527"/>
        <n v="70110.44967"/>
        <n v="70111.23853"/>
        <n v="70111.44916"/>
        <n v="70111.87921"/>
        <n v="70112.3751"/>
        <n v="70112.40355"/>
        <n v="70114.28013"/>
        <n v="70114.59394"/>
        <n v="70114.80515"/>
        <n v="70114.81892"/>
        <n v="70115.38699"/>
        <n v="70115.93884"/>
        <n v="70117.23539"/>
        <n v="70117.4871"/>
        <n v="70117.50756"/>
        <n v="70120.09529"/>
        <n v="70120.32206"/>
        <n v="70121.36567"/>
        <n v="70122.12394"/>
        <n v="70122.81731"/>
        <n v="70123.73766"/>
        <n v="70124.36577"/>
        <n v="70124.37805"/>
        <n v="70124.54325"/>
        <n v="70124.94528"/>
        <n v="70125.31981"/>
        <n v="70125.67949"/>
        <n v="70127.58193"/>
        <n v="70130.36421"/>
        <n v="70131.08201"/>
        <n v="70131.13488"/>
        <n v="70131.77856"/>
        <n v="70132.76266"/>
        <n v="70132.96922"/>
        <n v="70133.38421"/>
        <n v="70135.34388"/>
        <n v="70135.53507"/>
        <n v="70136.58025"/>
        <n v="70137.00176"/>
        <n v="70137.00208"/>
        <n v="70139.67732"/>
        <n v="70140.02965"/>
        <n v="70141.31311"/>
        <n v="70141.72524"/>
        <n v="70144.63542"/>
        <n v="70145.10494"/>
        <n v="70145.39093"/>
        <n v="70145.44486"/>
        <n v="70146.11366"/>
        <n v="70147.05962"/>
        <n v="70148.22552"/>
        <n v="70148.2625"/>
        <n v="70148.36427"/>
        <n v="70149.44362"/>
        <n v="70151.75311"/>
        <n v="70151.86722"/>
        <n v="70152.828008"/>
        <n v="70154.19329"/>
        <n v="70154.95548"/>
        <n v="70154.97054"/>
        <n v="70155.88473"/>
        <n v="70156.0962"/>
        <n v="70157.1412"/>
        <n v="70157.82854"/>
        <n v="70158.27606"/>
        <n v="70158.9912"/>
        <n v="70160.04286"/>
        <n v="70161.51455"/>
        <n v="70163.05366"/>
        <n v="70163.29943"/>
        <n v="70163.62033"/>
        <n v="70163.62833"/>
        <n v="70164.12833"/>
        <n v="70164.27701"/>
        <n v="70164.93434"/>
        <n v="70165.147403"/>
        <n v="70165.56204"/>
        <n v="70166.65619"/>
        <n v="70166.9702"/>
        <n v="70167.35521"/>
        <n v="70167.57169"/>
        <n v="70167.63478"/>
        <n v="70168.11248"/>
        <n v="70169.77966"/>
        <n v="70169.79727"/>
        <n v="70170.8999"/>
        <n v="70170.95207"/>
        <n v="70171.04184"/>
        <n v="70171.41203"/>
        <n v="70171.59621"/>
        <n v="70171.90494"/>
        <n v="70172.25321"/>
        <n v="70172.25771"/>
        <n v="70172.54041"/>
        <n v="70172.68259"/>
        <n v="70173.44744"/>
        <n v="70175.00869"/>
        <n v="70175.95369"/>
        <n v="70176.16735"/>
        <n v="70177.28827"/>
        <n v="70177.39462"/>
        <n v="70178.17869"/>
        <n v="70180.01439"/>
        <n v="70180.65985"/>
        <n v="70180.69111"/>
        <n v="70181.471"/>
        <n v="70182.09664"/>
        <n v="70183.26635"/>
        <n v="70183.76162"/>
        <n v="70183.83352"/>
        <n v="70184.25383"/>
        <n v="70184.34827"/>
        <n v="70184.43971"/>
        <n v="70184.76078"/>
        <n v="70184.83969"/>
        <n v="70185.17863"/>
        <n v="70185.52696"/>
        <n v="70186.53277"/>
        <n v="70187.18291"/>
        <n v="70187.82001"/>
        <n v="70187.9106"/>
        <n v="70188.16021"/>
        <n v="70189.36758"/>
        <n v="70191.39345"/>
        <n v="70192.14268"/>
        <n v="70192.16615"/>
        <n v="70195.29337"/>
        <n v="70196.58794"/>
        <n v="70197.07344"/>
        <n v="70199.84075"/>
        <n v="70200.86026"/>
        <n v="70200.94927"/>
        <n v="70201.54073"/>
        <n v="70203.00371"/>
        <n v="70203.21156"/>
        <n v="70203.34481"/>
        <n v="70203.52942"/>
        <n v="70204.05182"/>
        <n v="70204.22432"/>
        <n v="70204.5363"/>
        <n v="70205.13308"/>
        <n v="70207.22969"/>
        <n v="70207.62613"/>
        <n v="70207.73539"/>
        <n v="70208.53893"/>
        <n v="70208.69015"/>
        <n v="70208.86079"/>
        <n v="70208.95489"/>
        <n v="70210.16645"/>
        <n v="70211.77177"/>
        <n v="70212.81111"/>
        <n v="70213.63306"/>
        <n v="70214.68389"/>
        <n v="70214.79266"/>
        <n v="70215.74687"/>
        <n v="70215.76048"/>
        <n v="70217.70968"/>
        <n v="70218.22731"/>
        <n v="70218.3053"/>
        <n v="70218.90801"/>
        <n v="70219.17294"/>
        <n v="70219.32783"/>
        <n v="70220.3805"/>
        <n v="70223.25592"/>
        <n v="70223.6118"/>
        <n v="70224.78903"/>
        <n v="70225.22296"/>
        <n v="70226.86204"/>
        <n v="70227.20535"/>
        <n v="70227.64905"/>
        <n v="70227.69479"/>
        <n v="70228.82816"/>
        <n v="70229.363141"/>
        <n v="70230.51932"/>
        <n v="70230.53155"/>
        <n v="70230.6458"/>
        <n v="70231.76581"/>
        <n v="70231.80923"/>
        <n v="70233.15984"/>
        <n v="70234.98979"/>
        <n v="70235.31037"/>
        <n v="70236.07323"/>
        <n v="70236.08402"/>
        <n v="70236.60775"/>
        <n v="70238.48701"/>
        <n v="70239.27538"/>
        <n v="70239.31604"/>
        <n v="70239.32955"/>
        <n v="70239.52196"/>
        <n v="70239.55237"/>
        <n v="70239.56531"/>
        <n v="70239.65749"/>
        <n v="70240.13549"/>
        <n v="70240.70235"/>
        <n v="70241.12225"/>
        <n v="70241.58911"/>
        <n v="70241.97389"/>
        <n v="70243.11425"/>
        <n v="70243.62221"/>
        <n v="70244.8033"/>
        <n v="70245.04003"/>
        <n v="70245.12453"/>
        <n v="70245.80853"/>
        <n v="70245.91428"/>
        <n v="70246.0662"/>
        <n v="70246.91646"/>
        <n v="70247.21405"/>
        <n v="70247.42348"/>
        <n v="70247.95544"/>
        <n v="70248.32784"/>
        <n v="70248.83694"/>
        <n v="70249.435353"/>
        <n v="70249.7472"/>
        <n v="70249.87707"/>
        <n v="70250.2401"/>
        <n v="70250.62545"/>
        <n v="70250.63022"/>
        <n v="70250.68938"/>
        <n v="70250.89527"/>
        <n v="70251.05982"/>
        <n v="70252.0902"/>
        <n v="70254.06682"/>
        <n v="70255.49066"/>
        <n v="70255.80187"/>
        <n v="70255.96052"/>
        <n v="70256.32501"/>
        <n v="70257.08087"/>
        <n v="70257.2568"/>
        <n v="70257.29839"/>
        <n v="70258.40611"/>
        <n v="70258.91725"/>
        <n v="70260.12304"/>
        <n v="70260.30985"/>
        <n v="70263.38732"/>
        <n v="70263.98957"/>
        <n v="70264.97324"/>
        <n v="70265.9851"/>
        <n v="70266.21394"/>
        <n v="70266.27712"/>
        <n v="70266.66622"/>
        <n v="70267.73361"/>
        <n v="70269.12671"/>
        <n v="70271.47469"/>
        <n v="70271.53718"/>
        <n v="70272.15359"/>
        <n v="70272.58787"/>
        <n v="70274.5927"/>
        <n v="70275.12055"/>
        <n v="70275.41023"/>
        <n v="70275.4649"/>
        <n v="70276.3344"/>
        <n v="70277.15805"/>
        <n v="70277.53538"/>
        <n v="70278.51027"/>
        <n v="70278.88517"/>
        <n v="70279.14342"/>
        <n v="70279.43167"/>
        <n v="70280.26869"/>
        <n v="70280.57274"/>
        <n v="70282.56735"/>
        <n v="70282.573"/>
        <n v="70282.66466"/>
        <n v="70282.86542"/>
        <n v="70282.96881"/>
        <n v="70283.52639"/>
        <n v="70283.55804"/>
        <n v="70283.61322"/>
        <n v="70283.85983"/>
        <n v="70283.86857"/>
        <n v="70284.21624"/>
        <n v="70284.75844"/>
        <n v="70285.38503"/>
        <n v="70286.16329"/>
        <n v="70286.81251"/>
        <n v="70287.14451"/>
        <n v="70288.77007"/>
        <n v="70289.45616"/>
        <n v="70290.1822"/>
        <n v="70292.35128"/>
        <n v="70292.53261"/>
        <n v="70292.86138"/>
        <n v="70293.80292"/>
        <n v="70294.04867"/>
        <n v="70294.432"/>
        <n v="70294.76012"/>
        <n v="70296.10005"/>
        <n v="70296.71319"/>
        <n v="70297.23448"/>
        <n v="70300.28193"/>
        <n v="70300.29828"/>
        <n v="70301.14913"/>
        <n v="70304.11001"/>
        <n v="70304.11774"/>
        <n v="70305.02176"/>
        <n v="70305.32199"/>
        <n v="70305.36123"/>
        <n v="70305.7958"/>
        <n v="70306.33058"/>
        <n v="70306.50485"/>
        <n v="70307.06914"/>
        <n v="70307.30765"/>
        <n v="70307.340583"/>
        <n v="70307.39572"/>
        <n v="70307.43364"/>
        <n v="70307.55837"/>
        <n v="70307.69197"/>
        <n v="70307.86568"/>
        <n v="70308.82023"/>
        <n v="70309.18129"/>
        <n v="70309.29199"/>
        <n v="70311.00346"/>
        <n v="70311.81876"/>
        <n v="70311.86643"/>
        <n v="70313.15873"/>
        <n v="70313.49503"/>
        <n v="70313.74314"/>
        <n v="70313.92145"/>
        <n v="70314.45018"/>
        <n v="70314.81698"/>
        <n v="70315.28039"/>
        <n v="70315.82551"/>
        <n v="70316.19521"/>
        <n v="70316.34376"/>
        <n v="70316.65859"/>
        <n v="70317.47166"/>
        <n v="70320.528"/>
        <n v="70321.05723"/>
        <n v="70321.34901"/>
        <n v="70321.57111"/>
        <n v="70321.66274"/>
        <n v="70323.09371"/>
        <n v="70323.42957"/>
        <n v="70323.46526"/>
        <n v="70323.85663"/>
        <n v="70324.85016"/>
        <n v="70324.93494"/>
        <n v="70326.22506"/>
        <n v="70328.18242"/>
        <n v="70328.56063"/>
        <n v="70328.57105"/>
        <n v="70328.99115"/>
        <n v="70329.00237"/>
        <n v="70329.43001"/>
        <n v="70330.265708"/>
        <n v="70330.37939"/>
        <n v="70330.40688"/>
        <n v="70331.35991"/>
        <n v="70331.99696"/>
        <n v="70332.09504"/>
        <n v="70332.23156"/>
        <n v="70332.58033"/>
        <n v="70332.62031"/>
        <n v="70332.6818"/>
        <n v="70333.51314"/>
        <n v="70335.18561"/>
        <n v="70336.92891"/>
        <n v="70337.37792"/>
        <n v="70337.49644"/>
        <n v="70338.4104"/>
        <n v="70338.92814"/>
        <n v="70340.59256"/>
        <n v="70340.63706"/>
        <n v="70341.07553"/>
        <n v="70341.2061"/>
        <n v="70341.37656"/>
        <n v="70343.81874"/>
        <n v="70344.09167"/>
        <n v="70344.3938"/>
        <n v="70344.92495"/>
        <n v="70344.96667"/>
        <n v="70345.18359"/>
        <n v="70347.06014"/>
        <n v="70348.154721"/>
        <n v="70348.97938"/>
        <n v="70349.10411"/>
        <n v="70349.46721"/>
        <n v="70350.00258"/>
        <n v="70350.40441"/>
        <n v="70350.77624"/>
        <n v="70351.01153"/>
        <n v="70351.38252"/>
        <n v="70351.54757"/>
        <n v="70351.68092"/>
        <n v="70352.5771"/>
        <n v="70352.77855"/>
        <n v="70353.33514"/>
        <n v="70353.5737"/>
        <n v="70354.30035"/>
        <n v="70354.68225"/>
        <n v="70355.69539"/>
        <n v="70356.35713"/>
        <n v="70356.72405"/>
        <n v="70356.98205"/>
        <n v="70357.19858"/>
        <n v="70357.7886"/>
        <n v="70357.80542"/>
        <n v="70357.91704"/>
        <n v="70358.10578"/>
        <n v="70358.35148"/>
        <n v="70358.4276"/>
        <n v="70358.4493"/>
        <n v="70358.66602"/>
        <n v="70359.28396"/>
        <n v="70359.48001"/>
        <n v="70359.61286"/>
        <n v="70359.81695"/>
        <n v="70361.42733"/>
        <n v="70362.32471"/>
        <n v="70362.94061"/>
        <n v="70363.42337"/>
        <n v="70363.64967"/>
        <n v="70364.23672"/>
        <n v="70364.47701"/>
        <n v="70365.4407"/>
        <n v="70366.6493"/>
        <n v="70367.86995"/>
        <n v="70368.8704"/>
        <n v="70369.1534"/>
        <n v="70371.15297"/>
        <n v="70371.1555"/>
        <n v="70371.49197"/>
        <n v="70372.22325"/>
        <n v="70372.28037"/>
        <n v="70373.3743"/>
        <n v="70373.81844"/>
        <n v="70374.46862"/>
        <n v="70374.77861"/>
        <n v="70375.67046"/>
        <n v="70376.10422"/>
        <n v="70376.41655"/>
        <n v="70376.8375"/>
        <n v="70376.97274"/>
        <n v="70379.93545"/>
        <n v="70380.16386"/>
        <n v="70380.54079"/>
        <n v="70381.15083"/>
        <n v="70381.32199"/>
        <n v="70382.41568"/>
        <n v="70383.13474"/>
        <n v="70383.34155"/>
        <n v="70384.00804"/>
        <n v="70385.43243"/>
        <n v="70385.46777"/>
        <n v="70385.50264"/>
        <n v="70386.6155"/>
        <n v="70386.88329"/>
        <n v="70387.18233"/>
        <n v="70388.31156"/>
        <n v="70388.68202"/>
        <n v="70388.6947"/>
        <n v="70389.30074"/>
        <n v="70389.49828"/>
        <n v="70389.5608"/>
        <n v="70389.69982"/>
        <n v="70390.44782"/>
        <n v="70390.66124"/>
        <n v="70390.88374"/>
        <n v="70392.10294"/>
        <n v="70392.97084"/>
        <n v="70394.33142"/>
        <n v="70395.66188"/>
        <n v="70396.19173"/>
        <n v="70398.20278"/>
        <n v="70398.9143"/>
        <n v="70399.33331"/>
        <n v="70400.59032"/>
        <n v="70400.91545"/>
        <n v="70401.60612"/>
        <n v="70401.73668"/>
        <n v="70401.81331"/>
        <n v="70402.21739"/>
        <n v="70402.39343"/>
        <n v="70402.97504"/>
        <n v="70402.97821"/>
        <n v="70403.64234"/>
        <n v="70403.92947"/>
        <n v="70404.15476"/>
        <n v="70404.59729"/>
        <n v="70404.68125"/>
        <n v="70405.57442"/>
        <n v="70406.23858"/>
        <n v="70406.49"/>
        <n v="70407.53959"/>
        <n v="70407.96932"/>
        <n v="70408.19765"/>
        <n v="70409.03338"/>
        <n v="70411.65278"/>
        <n v="70411.73732"/>
        <n v="70412.13566"/>
        <n v="70412.76685"/>
        <n v="70412.77188"/>
        <n v="70413.515"/>
        <n v="70414.56883"/>
        <n v="70414.8975"/>
        <n v="70415.41981"/>
        <n v="70415.67317"/>
        <n v="70415.68531"/>
        <n v="70415.96099"/>
        <n v="70416.07503"/>
        <n v="70416.18257"/>
        <n v="70417.19915"/>
        <n v="70417.99922"/>
        <n v="70418.33679"/>
        <n v="70418.74068"/>
        <n v="70419.85399"/>
        <n v="70422.06037"/>
        <n v="70422.44363"/>
        <n v="70422.86285"/>
        <n v="70423.28679"/>
        <n v="70423.96382"/>
        <n v="70423.9955"/>
        <n v="70425.13153"/>
        <n v="70425.53544"/>
        <n v="70425.7502"/>
        <n v="70426.6828"/>
        <n v="70426.83075"/>
        <n v="70429.07871"/>
        <n v="70430.14188"/>
        <n v="70430.20647"/>
        <n v="70433.45284"/>
        <n v="70433.50664"/>
        <n v="70433.51574"/>
        <n v="70434.21979"/>
        <n v="70434.9994"/>
        <n v="70435.70194"/>
        <n v="70436.86162"/>
        <n v="70437.07031"/>
        <n v="70437.17497"/>
        <n v="70437.46561"/>
        <n v="70437.86062"/>
        <n v="70438.99197"/>
        <n v="70439.11149"/>
        <n v="70439.28892"/>
        <n v="70439.61341"/>
        <n v="70440.25305"/>
        <n v="70441.63467"/>
        <n v="70442.42481"/>
        <n v="70442.8067"/>
        <n v="70443.97823"/>
        <n v="70444.64596"/>
        <n v="70445.03155"/>
        <n v="70447.45531"/>
        <n v="70448.40163"/>
        <n v="70449.42737"/>
        <n v="70449.94775"/>
        <n v="70451.70586"/>
        <n v="70451.73349"/>
        <n v="70451.79441"/>
        <n v="70451.99564"/>
        <n v="70453.83931"/>
        <n v="70454.46331"/>
        <n v="70454.46701"/>
        <n v="70454.65412"/>
        <n v="70455.4663"/>
        <n v="70455.48308"/>
        <n v="70455.7626"/>
        <n v="70456.13955"/>
        <n v="70456.77528"/>
        <n v="70457.05474"/>
        <n v="70457.45095"/>
        <n v="70458.55831"/>
        <n v="70460.70259"/>
        <n v="70460.93185"/>
        <n v="70460.96533"/>
        <n v="70462.20563"/>
        <n v="70462.94407"/>
        <n v="70463.98877"/>
        <n v="70466.74468"/>
        <n v="70468.51258"/>
        <n v="70468.8306"/>
        <n v="70468.95688"/>
        <n v="70470.4205"/>
        <n v="70470.91089"/>
        <n v="70471.41394"/>
        <n v="70471.91396"/>
        <n v="70472.35119"/>
        <n v="70473.53144"/>
        <n v="70473.77507"/>
        <n v="70475.06866"/>
        <n v="70475.85649"/>
        <n v="70475.89511"/>
        <n v="70476.28243"/>
        <n v="70476.86288"/>
        <n v="70479.42013"/>
        <n v="70480.44395"/>
        <n v="70480.64355"/>
        <n v="70481.78623"/>
        <n v="70481.87956"/>
        <n v="70482.38664"/>
        <n v="70482.49779"/>
        <n v="70485.21127"/>
        <n v="70485.94233"/>
        <n v="70486.97757"/>
        <n v="70487.39896"/>
        <n v="70487.61134"/>
        <n v="70488.21955"/>
        <n v="70488.75025"/>
        <n v="70488.9067"/>
        <n v="70489.23403"/>
        <n v="70489.59426"/>
        <n v="70489.68216"/>
        <n v="70489.75165"/>
        <n v="70491.23557"/>
        <n v="70492.42925"/>
        <n v="70492.74611"/>
        <n v="70493.94488"/>
        <n v="70494.50202"/>
        <n v="70495.07982"/>
        <n v="70496.2555"/>
        <n v="70496.57413"/>
        <n v="70496.67853"/>
        <n v="70497.28914"/>
        <n v="70498.10348"/>
        <n v="70498.39751"/>
        <n v="70498.93085"/>
        <n v="70499.02244"/>
        <n v="70499.74211"/>
        <n v="70500.68939"/>
        <n v="70501.6192"/>
        <n v="70502.2696"/>
        <n v="70502.61257"/>
        <n v="70503.50016"/>
        <n v="70504.36182"/>
        <n v="70504.88891"/>
        <n v="70504.96525"/>
        <n v="70505.73843"/>
        <n v="70506.46644"/>
        <n v="70507.92983"/>
        <n v="70508.21681"/>
        <n v="70508.61823"/>
        <n v="70509.11871"/>
        <n v="70509.27342"/>
        <n v="70510.30267"/>
        <n v="70510.56827"/>
        <n v="70511.15366"/>
        <n v="70511.34806"/>
        <n v="70511.68314"/>
        <n v="70511.77314"/>
        <n v="70512.19443"/>
        <n v="70513.41086"/>
        <n v="70513.69314"/>
        <n v="70514.42456"/>
        <n v="70514.53051"/>
        <n v="70515.64132"/>
        <n v="70516.17087"/>
        <n v="70516.17184"/>
        <n v="70516.66659"/>
        <n v="70517.25831"/>
        <n v="70518.38896"/>
        <n v="70520.71753"/>
        <n v="70521.67772"/>
        <n v="70521.70493"/>
        <n v="70522.27298"/>
        <n v="70522.34989"/>
        <n v="70522.46575"/>
        <n v="70522.4735"/>
        <n v="70522.74535"/>
        <n v="70522.84362"/>
        <n v="70523.89207"/>
        <n v="70524.32652"/>
        <n v="70524.66044"/>
        <n v="70525.18624"/>
        <n v="70526.59495"/>
        <n v="70527.09527"/>
        <n v="70527.86523"/>
        <n v="70529.21913"/>
        <n v="70529.36992"/>
        <n v="70530.30582"/>
        <n v="70530.47161"/>
        <n v="70530.584026"/>
        <n v="70530.84854"/>
        <n v="70531.88809"/>
        <n v="70534.1081"/>
        <n v="70534.47347"/>
        <n v="70534.52554"/>
        <n v="70536.31187"/>
        <n v="70536.94734"/>
        <n v="70537.0701"/>
        <n v="70537.19839"/>
        <n v="70537.85725"/>
        <n v="70538.36196"/>
        <n v="70538.53514"/>
        <n v="70538.80256"/>
        <n v="70539.08793"/>
        <n v="70540.16682"/>
        <n v="70540.29025"/>
        <n v="70541.40005"/>
        <n v="70542.10778"/>
        <n v="70542.1595"/>
        <n v="70542.39684"/>
        <n v="70542.72237"/>
        <n v="70542.94946"/>
        <n v="70543.65108"/>
        <n v="70544.34743"/>
        <n v="70545.69268"/>
        <n v="70547.42488"/>
        <n v="70548.05025"/>
        <n v="70548.54747"/>
        <n v="70549.58284"/>
        <n v="70551.01678"/>
        <n v="70551.23427"/>
        <n v="70552.17617"/>
        <n v="70554.53103"/>
        <n v="70554.78286"/>
        <n v="70554.82733"/>
        <n v="70554.91872"/>
        <n v="70555.27493"/>
        <n v="70555.29799"/>
        <n v="70556.78649"/>
        <n v="70558.4498"/>
        <n v="70559.86346"/>
        <n v="70559.87651"/>
        <n v="70560.38271"/>
        <n v="70560.53149"/>
        <n v="70560.6399"/>
        <n v="70561.74169"/>
        <n v="70562.5553"/>
        <n v="70564.87501"/>
        <n v="70565.11178"/>
        <n v="70565.44811"/>
        <n v="70566.05815"/>
        <n v="70566.86693"/>
        <n v="70566.87723"/>
        <n v="70567.41928"/>
        <n v="70567.68948"/>
        <n v="70567.93341"/>
        <n v="70569.03781"/>
        <n v="70569.30678"/>
        <n v="70570.10369"/>
        <n v="70571.3455"/>
        <n v="70573.25439"/>
        <n v="70573.42402"/>
        <n v="70573.46848"/>
        <n v="70575.29254"/>
        <n v="70576.24377"/>
        <n v="70577.15648"/>
        <n v="70577.58226"/>
        <n v="70578.72257"/>
        <n v="70578.82734"/>
        <n v="70578.87395"/>
        <n v="70578.90342"/>
        <n v="70579.09941"/>
        <n v="70579.80096"/>
        <n v="70579.94404"/>
        <n v="70581.27895"/>
        <n v="70582.30069"/>
        <n v="70582.70999"/>
        <n v="70583.34063"/>
        <n v="70583.4788"/>
        <n v="70583.50679"/>
        <n v="70584.72522"/>
        <n v="70587.79895"/>
        <n v="70587.99522"/>
        <n v="70588.92321"/>
        <n v="70589.13932"/>
        <n v="70589.64904"/>
        <n v="70591.86016"/>
        <n v="70592.64158"/>
        <n v="70593.57363"/>
        <n v="70593.64586"/>
        <n v="70594.39038"/>
        <n v="70594.78973"/>
        <n v="70594.86802"/>
        <n v="70595.65649"/>
        <n v="70596.11071"/>
        <n v="70596.16043"/>
        <n v="70596.88887"/>
        <n v="70598.2829"/>
        <n v="70599.30371"/>
        <n v="70599.58991"/>
        <n v="70601.3842"/>
        <n v="70601.64511"/>
        <n v="70601.97082"/>
        <n v="70602.67789"/>
        <n v="70604.36027"/>
        <n v="70605.11515"/>
        <n v="70605.22718"/>
        <n v="70605.67048"/>
        <n v="70606.16101"/>
        <n v="70606.40219"/>
        <n v="70606.42833"/>
        <n v="70606.89628"/>
        <n v="70607.31085"/>
        <n v="70608.3053"/>
        <n v="70608.81252"/>
        <n v="70609.28011"/>
        <n v="70610.53592"/>
        <n v="70611.03932"/>
        <n v="70612.11037"/>
        <n v="70612.61058"/>
        <n v="70613.49167"/>
        <n v="70613.70441"/>
        <n v="70614.01269"/>
        <n v="70614.7403"/>
        <n v="70614.87519"/>
        <n v="70615.01199"/>
        <n v="70615.27084"/>
        <n v="70615.57189"/>
        <n v="70615.691"/>
        <n v="70615.73693"/>
        <n v="70616.47927"/>
        <n v="70617.95359"/>
        <n v="70619.16078"/>
        <n v="70619.59145"/>
        <n v="70620.05686"/>
        <n v="70620.70268"/>
        <n v="70621.36813"/>
        <n v="70622.51996"/>
        <n v="70623.11096"/>
        <n v="70623.21406"/>
        <n v="70623.39875"/>
        <n v="70623.54199"/>
        <n v="70623.66121"/>
        <n v="70623.82873"/>
        <n v="70624.02946"/>
        <n v="70625.09891"/>
        <n v="70625.16274"/>
        <n v="70625.22919"/>
        <n v="70626.22352"/>
        <n v="70626.94529"/>
        <n v="70627.38919"/>
        <n v="70628.793"/>
        <n v="70629.82142"/>
        <n v="70631.04567"/>
        <n v="70632.62266"/>
        <n v="70634.16623"/>
        <n v="70634.50772"/>
        <n v="70635.25433"/>
        <n v="70635.86886"/>
        <n v="70635.9748"/>
        <n v="70638.59819"/>
        <n v="70638.9076"/>
        <n v="70639.42995"/>
        <n v="70639.97694"/>
        <n v="70640.20355"/>
        <n v="70642.02421"/>
        <n v="70642.02852"/>
        <n v="70643.24098"/>
        <n v="70643.50697"/>
        <n v="70643.51311"/>
        <n v="70643.67542"/>
        <n v="70646.26617"/>
        <n v="70646.40612"/>
        <n v="70646.76333"/>
        <n v="70646.86782"/>
        <n v="70647.36712"/>
        <n v="70648.07834"/>
        <n v="70648.74289"/>
        <n v="70648.97869"/>
        <n v="70649.05685"/>
        <n v="70649.6532"/>
        <n v="70651.70387"/>
        <n v="70652.66806"/>
        <n v="70653.43331"/>
        <n v="70653.53877"/>
        <n v="70653.79112"/>
        <n v="70654.19985"/>
        <n v="70655.69901"/>
        <n v="70655.82265"/>
        <n v="70656.39634"/>
        <n v="70656.67458"/>
        <n v="70656.83256"/>
        <n v="70656.88178"/>
        <n v="70657.63195"/>
        <n v="70659.59028"/>
        <n v="70661.04015"/>
        <n v="70661.22909"/>
        <n v="70661.61239"/>
        <n v="70663.66516"/>
        <n v="70663.69865"/>
        <n v="70664.57532"/>
        <n v="70664.66084"/>
        <n v="70664.79025"/>
        <n v="70665.28571"/>
        <n v="70666.13894"/>
        <n v="70666.26485"/>
        <n v="70666.96285"/>
        <n v="70667.12207"/>
        <n v="70667.92793"/>
        <n v="70668.68129"/>
        <n v="70668.80914"/>
        <n v="70669.81218"/>
        <n v="70669.92486"/>
        <n v="70669.94944"/>
        <n v="70670.33494"/>
        <n v="70671.28108"/>
        <n v="70672.03419"/>
        <n v="70672.49184"/>
        <n v="70672.57128"/>
        <n v="70672.93948"/>
        <n v="70673.01626"/>
        <n v="70673.08603"/>
        <n v="70673.43316"/>
        <n v="70674.62902"/>
        <n v="70675.27198"/>
        <n v="70675.93635"/>
        <n v="70676.26085"/>
        <n v="70676.69837"/>
        <n v="70676.89649"/>
        <n v="70676.92852"/>
        <n v="70677.10521"/>
        <n v="70678.18616"/>
        <n v="70678.21775"/>
        <n v="70678.42033"/>
        <n v="70679.58996"/>
        <n v="70681.78076"/>
        <n v="70681.88056"/>
        <n v="70682.27552"/>
        <n v="70682.56182"/>
        <n v="70682.60872"/>
        <n v="70683.63115"/>
        <n v="70683.95886"/>
        <n v="70686.7623"/>
        <n v="70687.01075"/>
        <n v="70687.59476"/>
        <n v="70688.01714"/>
        <n v="70688.78194"/>
        <n v="70688.89664"/>
        <n v="70690.21931"/>
        <n v="70691.42202"/>
        <n v="70692.34064"/>
        <n v="70692.41957"/>
        <n v="70692.41966"/>
        <n v="70693.19605"/>
        <n v="70693.78515"/>
        <n v="70694.52331"/>
        <n v="70695.39117"/>
        <n v="70695.40898"/>
        <n v="70695.5304"/>
        <n v="70695.68384"/>
        <n v="70696.16727"/>
        <n v="70696.81773"/>
        <n v="70697.1503"/>
        <n v="70698.71019"/>
        <n v="70699.05542"/>
        <n v="70699.89274"/>
        <n v="70700.12121"/>
        <n v="70700.13276"/>
        <n v="70700.31629"/>
        <n v="70701.11357"/>
        <n v="70701.29747"/>
        <n v="70702.87841"/>
        <n v="70704.87257"/>
        <n v="70706.14196"/>
        <n v="70706.16756"/>
        <n v="70706.42619"/>
        <n v="70707.21728"/>
        <n v="70708.21811"/>
        <n v="70708.48217"/>
        <n v="70709.4317"/>
        <n v="70710.20599"/>
        <n v="70710.47992"/>
        <n v="70712.23794"/>
        <n v="70712.30793"/>
        <n v="70712.49594"/>
        <n v="70712.91002"/>
        <n v="70713.01128"/>
        <n v="70713.21997"/>
        <n v="70714.43729"/>
        <n v="70716.13966"/>
        <n v="70717.33275"/>
        <n v="70718.77126"/>
        <n v="70718.89374"/>
        <n v="70719.03903"/>
        <n v="70719.33482"/>
        <n v="70720.62874"/>
        <n v="70722.10563"/>
        <n v="70722.48548"/>
        <n v="70722.95813"/>
        <n v="70723.23095"/>
        <n v="70723.318228"/>
        <n v="70724.80514"/>
        <n v="70725.31186"/>
        <n v="70725.50919"/>
        <n v="70725.70119"/>
        <n v="70725.71633"/>
        <n v="70725.89077"/>
        <n v="70727.46778"/>
        <n v="70727.65314"/>
        <n v="70728.15834"/>
        <n v="70728.86624"/>
        <n v="70729.00915"/>
        <n v="70729.69484"/>
        <n v="70729.80336"/>
        <n v="70729.87351"/>
        <n v="70730.91826"/>
        <n v="70730.93964"/>
        <n v="70730.98441"/>
        <n v="70731.57748"/>
        <n v="70731.81696"/>
        <n v="70732.41312"/>
        <n v="70732.65769"/>
        <n v="70733.12918"/>
        <n v="70733.4864"/>
        <n v="70734.11079"/>
        <n v="70736.94963"/>
        <n v="70737.88483"/>
        <n v="70737.97035"/>
        <n v="70738.25732"/>
        <n v="70738.67584"/>
        <n v="70739.12288"/>
        <n v="70739.2183"/>
        <n v="70739.31202"/>
        <n v="70739.95838"/>
        <n v="70741.85322"/>
        <n v="70741.97754"/>
        <n v="70742.89182"/>
        <n v="70743.15218"/>
        <n v="70743.77303"/>
        <n v="70745.42876"/>
        <n v="70745.71676"/>
        <n v="70745.76357"/>
        <n v="70745.89753"/>
        <n v="70746.05178"/>
        <n v="70748.01548"/>
        <n v="70748.31566"/>
        <n v="70749.27947"/>
        <n v="70749.41732"/>
        <n v="70750.02429"/>
        <n v="70750.54044"/>
        <n v="70750.75894"/>
        <n v="70751.3014"/>
        <n v="70751.90817"/>
        <n v="70752.55236"/>
        <n v="70753.28047"/>
        <n v="70753.31191"/>
        <n v="70753.71075"/>
        <n v="70754.88062"/>
        <n v="70755.2256"/>
        <n v="70755.98746"/>
        <n v="70757.9885"/>
        <n v="70758.07762"/>
        <n v="70759.02017"/>
        <n v="70759.80627"/>
        <n v="70761.62856"/>
        <n v="70761.98159"/>
        <n v="70762.53979"/>
        <n v="70763.1136"/>
        <n v="70763.5426"/>
        <n v="70764.07313"/>
        <n v="70764.11278"/>
        <n v="70764.23136"/>
        <n v="70764.71712"/>
        <n v="70764.97939"/>
        <n v="70765.62198"/>
        <n v="70767.11807"/>
        <n v="70767.25702"/>
        <n v="70767.47343"/>
        <n v="70768.16791"/>
        <n v="70768.33893"/>
        <n v="70769.10485"/>
        <n v="70769.60682"/>
        <n v="70769.64239"/>
        <n v="70770.47222"/>
        <n v="70771.12605"/>
        <n v="70771.3709"/>
        <n v="70771.78394"/>
        <n v="70772.60086"/>
        <n v="70773.82624"/>
        <n v="70774.27385"/>
        <n v="70774.49687"/>
        <n v="70775.47726"/>
        <n v="70775.50003"/>
        <n v="70776.42368"/>
        <n v="70777.6114"/>
        <n v="70777.78745"/>
        <n v="70781.44648"/>
        <n v="70781.47937"/>
        <n v="70782.64248"/>
        <n v="70782.80221"/>
        <n v="70783.72707"/>
        <n v="70784.99595"/>
        <n v="70785.16313"/>
        <n v="70785.47159"/>
        <n v="70785.59502"/>
        <n v="70785.85143"/>
        <n v="70786.61493"/>
        <n v="70787.15653"/>
        <n v="70787.64015"/>
        <n v="70788.31015"/>
        <n v="70788.33595"/>
        <n v="70788.51253"/>
        <n v="70789.58572"/>
        <n v="70789.63126"/>
        <n v="70790.28843"/>
        <n v="70790.32126"/>
        <n v="70790.38896"/>
        <n v="70791.19742"/>
        <n v="70791.76159"/>
        <n v="70791.84818"/>
        <n v="70791.85073"/>
        <n v="70792.12611"/>
        <n v="70793.28687"/>
        <n v="70793.48295"/>
        <n v="70796.24017"/>
        <n v="70797.25885"/>
        <n v="70797.54532"/>
        <n v="70797.59485"/>
        <n v="70798.68172"/>
        <n v="70798.93714"/>
        <n v="70799.23558"/>
        <n v="70799.81908"/>
        <n v="70800.9781"/>
        <n v="70801.08315"/>
        <n v="70802.21927"/>
        <n v="70802.84227"/>
        <n v="70803.30817"/>
        <n v="70804.12664"/>
        <n v="70805.41092"/>
        <n v="70806.45134"/>
        <n v="70806.50182"/>
        <n v="70807.35377"/>
        <n v="70808.64513"/>
        <n v="70808.80637"/>
        <n v="70809.46581"/>
        <n v="70810.28155"/>
        <n v="70810.37941"/>
        <n v="70810.62929"/>
        <n v="70810.74822"/>
        <n v="70811.79265"/>
        <n v="70812.53471"/>
        <n v="70813.75956"/>
        <n v="70814.08326"/>
        <n v="70814.78102"/>
        <n v="70816.17394"/>
        <n v="70816.34965"/>
        <n v="70816.5898"/>
        <n v="70816.97114"/>
        <n v="70817.39991"/>
        <n v="70818.38457"/>
        <n v="70818.58741"/>
        <n v="70818.63225"/>
        <n v="70818.64275"/>
        <n v="70818.69348"/>
        <n v="70818.9008"/>
        <n v="70819.02025"/>
        <n v="70819.21523"/>
        <n v="70820.03391"/>
        <n v="70820.83274"/>
        <n v="70820.89472"/>
        <n v="70822.10283"/>
        <n v="70822.33212"/>
        <n v="70822.63212"/>
        <n v="70822.71242"/>
        <n v="70822.73862"/>
        <n v="70823.17926"/>
        <n v="70823.40944"/>
        <n v="70823.59906"/>
        <n v="70824.99121"/>
        <n v="70826.78661"/>
        <n v="70827.92611"/>
        <n v="70828.08087"/>
        <n v="70828.70774"/>
        <n v="70829.33174"/>
        <n v="70830.23995"/>
        <n v="70830.38351"/>
        <n v="70832.16972"/>
        <n v="70832.66106"/>
        <n v="70833.85616"/>
        <n v="70834.20403"/>
        <n v="70834.34745"/>
        <n v="70834.46694"/>
        <n v="70835.33616"/>
        <n v="70835.53573"/>
        <n v="70836.07429"/>
        <n v="70836.17958"/>
        <n v="70836.56401"/>
        <n v="70837.07516"/>
        <n v="70837.99487"/>
        <n v="70838.72714"/>
        <n v="70840.07973"/>
        <n v="70840.764"/>
        <n v="70841.47118"/>
        <n v="70841.9943"/>
        <n v="70842.0005"/>
        <n v="70842.48985"/>
        <n v="70843.59953"/>
        <n v="70844.57024"/>
        <n v="70845.65874"/>
        <n v="70846.05712"/>
        <n v="70846.73405"/>
        <n v="70847.27229"/>
        <n v="70847.58752"/>
        <n v="70847.83637"/>
        <n v="70848.36607"/>
        <n v="70848.75166"/>
        <n v="70848.9735"/>
        <n v="70849.25376"/>
        <n v="70850.12363"/>
        <n v="70850.20241"/>
        <n v="70850.20704"/>
        <n v="70850.43744"/>
        <n v="70851.36394"/>
        <n v="70852.18089"/>
        <n v="70852.39087"/>
        <n v="70852.85942"/>
        <n v="70853.57111"/>
        <n v="70854.02546"/>
        <n v="70854.06008"/>
        <n v="70854.23759"/>
        <n v="70855.07282"/>
        <n v="70855.22229"/>
        <n v="70855.2576"/>
        <n v="70855.52165"/>
        <n v="70855.58603"/>
        <n v="70855.70463"/>
        <n v="70855.80996"/>
        <n v="70858.03078"/>
        <n v="70858.3697"/>
        <n v="70858.84389"/>
        <n v="70858.92783"/>
        <n v="70858.97801"/>
        <n v="70859.1663"/>
        <n v="70859.36431"/>
        <n v="70860.24507"/>
        <n v="70861.13791"/>
        <n v="70861.16423"/>
        <n v="70862.41471"/>
        <n v="70862.51219"/>
        <n v="70863.45691"/>
        <n v="70866.14388"/>
        <n v="70866.20781"/>
        <n v="70866.72554"/>
        <n v="70867.04823"/>
        <n v="70867.10313"/>
        <n v="70867.38351"/>
        <n v="70867.54548"/>
        <n v="70868.42094"/>
        <n v="70869.65499"/>
        <n v="70869.95675"/>
        <n v="70870.28575"/>
        <n v="70870.41546"/>
        <n v="70871.5779"/>
        <n v="70872.99878"/>
        <n v="70873.10686"/>
        <n v="70874.74509"/>
        <n v="70875.69519"/>
        <n v="70876.49407"/>
        <n v="70876.73378"/>
        <n v="70877.06108"/>
        <n v="70878.01902"/>
        <n v="70878.08529"/>
        <n v="70879.07087"/>
        <n v="70880.02017"/>
        <n v="70880.30289"/>
        <n v="70880.64688"/>
        <n v="70880.82576"/>
        <n v="70881.58211"/>
        <n v="70882.74408"/>
        <n v="70882.81822"/>
        <n v="70884.31349"/>
        <n v="70884.62062"/>
        <n v="70884.66333"/>
        <n v="70884.80352"/>
        <n v="70886.22743"/>
        <n v="70888.39936"/>
        <n v="70889.55612"/>
        <n v="70890.03919"/>
        <n v="70892.30932"/>
        <n v="70893.32648"/>
        <n v="70893.89195"/>
        <n v="70894.00326"/>
        <n v="70894.4288"/>
        <n v="70895.38676"/>
        <n v="70896.08593"/>
        <n v="70896.58163"/>
        <n v="70897.06063"/>
        <n v="70897.77511"/>
        <n v="70898.90548"/>
        <n v="70898.97943"/>
        <n v="70900.59935"/>
        <n v="70900.89251"/>
        <n v="70900.92335"/>
        <n v="70901.31053"/>
        <n v="70901.58064"/>
        <n v="70904.25514"/>
        <n v="70904.3203"/>
        <n v="70906.58266"/>
        <n v="70907.85507"/>
        <n v="70907.98289"/>
        <n v="70908.33653"/>
        <n v="70908.80054"/>
        <n v="70909.18419"/>
        <n v="70909.52466"/>
        <n v="70910.31197"/>
        <n v="70910.93101"/>
        <n v="70910.97898"/>
        <n v="70911.43894"/>
        <n v="70911.50698"/>
        <n v="70911.87379"/>
        <n v="70912.28096"/>
        <n v="70912.34133"/>
        <n v="70912.45225"/>
        <n v="70913.67484"/>
        <n v="70915.66965"/>
        <n v="70916.50563"/>
        <n v="70917.56635"/>
        <n v="70917.91548"/>
        <n v="70918.84047"/>
        <n v="70919.03095"/>
        <n v="70920.37306"/>
        <n v="70920.67998"/>
        <n v="70921.49117"/>
        <n v="70921.60209"/>
        <n v="70922.41268"/>
        <n v="70922.58792"/>
        <n v="70923.15069"/>
        <n v="70923.36901"/>
        <n v="70923.81606"/>
        <n v="70924.1569"/>
        <n v="70925.74754"/>
        <n v="70925.81749"/>
        <n v="70926.28817"/>
        <n v="70926.36072"/>
        <n v="70926.53789"/>
        <n v="70926.55472"/>
        <n v="70928.12477"/>
        <n v="70928.37586"/>
        <n v="70929.49632"/>
        <n v="70929.74167"/>
        <n v="70929.94963"/>
        <n v="70930.37899"/>
        <n v="70932.80789"/>
        <n v="70933.54375"/>
        <n v="70933.97427"/>
        <n v="70934.29754"/>
        <n v="70934.82538"/>
        <n v="70936.22582"/>
        <n v="70936.49551"/>
        <n v="70936.73776"/>
        <n v="70938.95328"/>
        <n v="70939.03245"/>
        <n v="70939.77102"/>
        <n v="70939.95298"/>
        <n v="70940.57378"/>
        <n v="70942.32847"/>
        <n v="70943.72789"/>
        <n v="70943.78738"/>
        <n v="70944.93399"/>
        <n v="70945.30824"/>
        <n v="70945.3189"/>
        <n v="70945.52769"/>
        <n v="70945.62787"/>
        <n v="70947.22179"/>
        <n v="70947.29629"/>
        <n v="70947.32668"/>
        <n v="70947.42278"/>
        <n v="70949.23248"/>
        <n v="70949.51314"/>
        <n v="70949.58408"/>
        <n v="70950.41689"/>
        <n v="70950.55462"/>
        <n v="70951.09837"/>
        <n v="70952.9842"/>
        <n v="70952.99844"/>
        <n v="70954.38617"/>
        <n v="70954.96208"/>
        <n v="70955.34528"/>
        <n v="70955.75182"/>
        <n v="70955.97812"/>
        <n v="70956.01429"/>
        <n v="70956.21087"/>
        <n v="70956.36588"/>
        <n v="70956.40806"/>
        <n v="70957.13437"/>
        <n v="70957.51288"/>
        <n v="70959.35616"/>
        <n v="70959.65916"/>
        <n v="70959.97845"/>
        <n v="70960.52854"/>
        <n v="70961.88961"/>
        <n v="70962.16174"/>
        <n v="70962.72338"/>
        <n v="70964.48408"/>
        <n v="70964.80996"/>
        <n v="70965.29474"/>
        <n v="70965.63854"/>
        <n v="70966.21147"/>
        <n v="70967.84006"/>
        <n v="70970.98057"/>
        <n v="70971.2805"/>
        <n v="70971.86276"/>
        <n v="70972.89415"/>
        <n v="70972.90913"/>
        <n v="70972.97002"/>
        <n v="70973.07846"/>
        <n v="70973.54385"/>
        <n v="70974.00686"/>
        <n v="70974.16874"/>
        <n v="70975.40797"/>
        <n v="70977.12264"/>
        <n v="70977.5353"/>
        <n v="70977.6507"/>
        <n v="70979.255"/>
        <n v="70980.37512"/>
        <n v="70980.41035"/>
        <n v="70983.80786"/>
        <n v="70983.88945"/>
        <n v="70984.99738"/>
        <n v="70985.18848"/>
        <n v="70985.28681"/>
        <n v="70985.91793"/>
        <n v="70989.06099"/>
        <n v="70989.63011"/>
        <n v="70990.43691"/>
        <n v="70990.59725"/>
        <n v="70990.90698"/>
        <n v="70991.14344"/>
        <n v="70991.15224"/>
        <n v="70991.44038"/>
        <n v="70991.73502"/>
        <n v="70991.80061"/>
        <n v="70991.99096"/>
        <n v="70991.99818"/>
        <n v="70992.59351"/>
        <n v="70992.60153"/>
        <n v="70993.31023"/>
        <n v="70993.95744"/>
        <n v="70994.2171"/>
        <n v="70994.93231"/>
        <n v="70995.89273"/>
        <n v="70996.0315"/>
        <n v="70996.14451"/>
        <n v="70996.48197"/>
        <n v="70997.88295"/>
        <n v="70997.89728"/>
        <n v="70998.17266"/>
        <n v="70998.1837"/>
        <n v="70998.20176"/>
        <n v="71001.81682"/>
        <n v="71003.45511"/>
        <n v="71003.60576"/>
        <n v="71003.77569"/>
        <n v="71004.44321"/>
        <n v="71006.90077"/>
        <n v="71007.85974"/>
        <n v="71007.9795"/>
        <n v="71009.30983"/>
        <n v="71010.32507"/>
        <n v="71010.3962"/>
        <n v="71010.52556"/>
        <n v="71010.87475"/>
        <n v="71011.11789"/>
        <n v="71011.24093"/>
        <n v="71014.17864"/>
        <n v="71014.34758"/>
        <n v="71015.37013"/>
        <n v="71016.0974"/>
        <n v="71016.1805"/>
        <n v="71017.28227"/>
        <n v="71017.3303"/>
        <n v="71018.63989"/>
        <n v="71018.98127"/>
        <n v="71020.89887"/>
        <n v="71020.92498"/>
        <n v="71021.25208"/>
        <n v="71021.99147"/>
        <n v="71022.24164"/>
        <n v="71022.58931"/>
        <n v="71022.62289"/>
        <n v="71022.75236"/>
        <n v="71023.82124"/>
        <n v="71023.99453"/>
        <n v="71024.61499"/>
        <n v="71026.3766"/>
        <n v="71026.95283"/>
        <n v="71027.14509"/>
        <n v="71028.02388"/>
        <n v="71028.13077"/>
        <n v="71028.52359"/>
        <n v="71028.75243"/>
        <n v="71029.22395"/>
        <n v="71029.42254"/>
        <n v="71029.65065"/>
        <n v="71029.71688"/>
        <n v="71030.24529"/>
        <n v="71030.61285"/>
        <n v="71031.25394"/>
        <n v="71031.37769"/>
        <n v="71031.97586"/>
        <n v="71032.94843"/>
        <n v="71035.09802"/>
        <n v="71035.15537"/>
        <n v="71035.89366"/>
        <n v="71036.46619"/>
        <n v="71037.45667"/>
        <n v="71038.01995"/>
        <n v="71038.43653"/>
        <n v="71039.96683"/>
        <n v="71041.75341"/>
        <n v="71043.33174"/>
        <n v="71045.48107"/>
        <n v="71046.12685"/>
        <n v="71047.40973"/>
        <n v="71048.19471"/>
        <n v="71049.9345"/>
        <n v="71050.02558"/>
        <n v="71050.28002"/>
        <n v="71050.30676"/>
        <n v="71050.69813"/>
        <n v="71050.9103"/>
        <n v="71052.50105"/>
        <n v="71052.79855"/>
        <n v="71053.35302"/>
        <n v="71053.38895"/>
        <n v="71054.21359"/>
        <n v="71054.2151"/>
        <n v="71054.68246"/>
        <n v="71055.1371"/>
        <n v="71055.35267"/>
        <n v="71056.10128"/>
        <n v="71056.12338"/>
        <n v="71056.14777"/>
        <n v="71057.08379"/>
        <n v="71057.17577"/>
        <n v="71058.52014"/>
        <n v="71058.5483"/>
        <n v="71058.84796"/>
        <n v="71059.48024"/>
        <n v="71060.3742"/>
        <n v="71060.88238"/>
        <n v="71061.11767"/>
        <n v="71061.36212"/>
        <n v="71061.64001"/>
        <n v="71061.77315"/>
        <n v="71063.28012"/>
        <n v="71064.08326"/>
        <n v="71066.35754"/>
        <n v="71066.69255"/>
        <n v="71066.86339"/>
        <n v="71066.99333"/>
        <n v="71067.82454"/>
        <n v="71068.25455"/>
        <n v="71069.07746"/>
        <n v="71069.58552"/>
        <n v="71070.29389"/>
        <n v="71070.54291"/>
        <n v="71070.63083"/>
        <n v="71070.70305"/>
        <n v="71071.76481"/>
        <n v="71072.27092"/>
        <n v="71073.34723"/>
        <n v="71073.67625"/>
        <n v="71074.22094"/>
        <n v="71074.49735"/>
        <n v="71074.65114"/>
        <n v="71077.2099"/>
        <n v="71077.2773"/>
        <n v="71077.39831"/>
        <n v="71077.77228"/>
        <n v="71078.30219"/>
        <n v="71078.96819"/>
        <n v="71079.49884"/>
        <n v="71079.89889"/>
        <n v="71080.11603"/>
        <n v="71080.139"/>
        <n v="71080.56575"/>
        <n v="71081.05179"/>
        <n v="71081.23394"/>
        <n v="71081.84957"/>
        <n v="71082.82848"/>
        <n v="71082.89653"/>
        <n v="71083.04838"/>
        <n v="71083.2789"/>
        <n v="71083.34517"/>
        <n v="71083.81878"/>
        <n v="71084.0981"/>
        <n v="71084.45533"/>
        <n v="71084.70229"/>
        <n v="71084.98928"/>
        <n v="71086.74016"/>
        <n v="71087.12512"/>
        <n v="71087.39138"/>
        <n v="71087.99839"/>
        <n v="71088.84364"/>
        <n v="71089.15373"/>
        <n v="71089.41972"/>
        <n v="71089.66259"/>
        <n v="71089.76363"/>
        <n v="71090.42644"/>
        <n v="71090.48318"/>
        <n v="71090.56623"/>
        <n v="71091.87922"/>
        <n v="71092.24288"/>
        <n v="71092.89576"/>
        <n v="71096.2333"/>
        <n v="71097.27566"/>
        <n v="71097.48239"/>
        <n v="71097.66014"/>
        <n v="71098.28929"/>
        <n v="71100.07663"/>
        <n v="71101.04012"/>
        <n v="71101.0727"/>
        <n v="71101.37577"/>
        <n v="71101.85536"/>
        <n v="71104.27889"/>
        <n v="71104.88738"/>
        <n v="71105.22051"/>
        <n v="71105.35545"/>
        <n v="71105.6307"/>
        <n v="71106.49484"/>
        <n v="71107.14049"/>
        <n v="71107.55137"/>
        <n v="71107.76282"/>
        <n v="71108.42381"/>
        <n v="71109.34958"/>
        <n v="71110.28458"/>
        <n v="71110.69964"/>
        <n v="71110.99751"/>
        <n v="71111.31255"/>
        <n v="71111.40339"/>
        <n v="71111.47718"/>
        <n v="71111.63179"/>
        <n v="71112.11591"/>
        <n v="71113.18011"/>
        <n v="71113.93236"/>
        <n v="71114.28603"/>
        <n v="71115.39227"/>
        <n v="71115.44467"/>
        <n v="71117.73285"/>
        <n v="71118.01418"/>
        <n v="71118.17418"/>
        <n v="71118.56406"/>
        <n v="71119.06377"/>
        <n v="71119.41473"/>
        <n v="71121.90629"/>
        <n v="71124.17194"/>
        <n v="71124.56167"/>
        <n v="71124.57579"/>
        <n v="71124.79494"/>
        <n v="71124.89467"/>
        <n v="71126.54301"/>
        <n v="71126.90484"/>
        <n v="71126.91075"/>
        <n v="71126.91977"/>
        <n v="71126.97794"/>
        <n v="71127.25464"/>
        <n v="71127.29675"/>
        <n v="71127.52555"/>
        <n v="71127.58692"/>
        <n v="71129.78425"/>
        <n v="71130.34835"/>
        <n v="71132.99189"/>
        <n v="71133.60617"/>
        <n v="71133.80508"/>
        <n v="71134.51631"/>
        <n v="71134.52109"/>
        <n v="71136.9001"/>
        <n v="71137.42324"/>
        <n v="71137.63477"/>
        <n v="71137.6573"/>
        <n v="71137.96648"/>
        <n v="71137.99948"/>
        <n v="71139.64027"/>
        <n v="71139.73373"/>
        <n v="71140.35083"/>
        <n v="71140.67092"/>
        <n v="71141.94114"/>
        <n v="71143.91124"/>
        <n v="71145.08521"/>
        <n v="71145.79369"/>
        <n v="71147.60566"/>
        <n v="71148.14782"/>
        <n v="71149.08471"/>
        <n v="71149.38945"/>
        <n v="71151.12354"/>
        <n v="71151.20747"/>
        <n v="71151.76068"/>
        <n v="71152.70043"/>
        <n v="71153.53194"/>
        <n v="71153.98985"/>
        <n v="71154.26976"/>
        <n v="71154.54006"/>
        <n v="71154.97967"/>
        <n v="71155.46412"/>
        <n v="71157.55574"/>
        <n v="71159.03592"/>
        <n v="71159.20393"/>
        <n v="71159.5765"/>
        <n v="71160.90272"/>
        <n v="71161.42365"/>
        <n v="71161.73671"/>
        <n v="71161.83423"/>
        <n v="71162.61479"/>
        <n v="71164.11306"/>
        <n v="71164.13372"/>
        <n v="71165.38876"/>
        <n v="71165.77378"/>
        <n v="71167.34439"/>
        <n v="71167.68238"/>
        <n v="71167.89338"/>
        <n v="71168.08624"/>
        <n v="71170.08585"/>
        <n v="71170.20099"/>
        <n v="71170.38411"/>
        <n v="71170.41499"/>
        <n v="71173.1807"/>
        <n v="71174.98213"/>
        <n v="71175.09456"/>
        <n v="71175.11508"/>
        <n v="71175.16026"/>
        <n v="71176.02826"/>
        <n v="71178.6026"/>
        <n v="71178.88189"/>
        <n v="71180.33961"/>
        <n v="71181.07876"/>
        <n v="71181.22711"/>
        <n v="71181.26613"/>
        <n v="71182.90015"/>
        <n v="71183.0418"/>
        <n v="71183.29634"/>
        <n v="71183.38762"/>
        <n v="71183.49649"/>
        <n v="71183.6113"/>
        <n v="71183.95136"/>
        <n v="71184.2344"/>
        <n v="71184.56287"/>
        <n v="71186.44957"/>
        <n v="71187.22006"/>
        <n v="71187.42"/>
        <n v="71187.50641"/>
        <n v="71190.60163"/>
        <n v="71190.64003"/>
        <n v="71191.18152"/>
        <n v="71192.03617"/>
        <n v="71193.98007"/>
        <n v="71194.50606"/>
        <n v="71195.47998"/>
        <n v="71196.15404"/>
        <n v="71196.87514"/>
        <n v="71196.96412"/>
        <n v="71197.33832"/>
        <n v="71197.45659"/>
        <n v="71198.14771"/>
        <n v="71198.29476"/>
        <n v="71198.40241"/>
        <n v="71198.56579"/>
        <n v="71198.95273"/>
        <n v="71199.2872"/>
        <n v="71199.33174"/>
        <n v="71199.68106"/>
        <n v="71200.60349"/>
        <n v="71202.61659"/>
        <n v="71203.03755"/>
        <n v="71203.63711"/>
        <n v="71203.88754"/>
        <n v="71206.09968"/>
        <n v="71206.87071"/>
        <n v="71209.18092"/>
        <n v="71210.81022"/>
        <n v="71210.84811"/>
        <n v="71211.29268"/>
        <n v="71211.36615"/>
        <n v="71211.59926"/>
        <n v="71211.77825"/>
        <n v="71211.86256"/>
        <n v="71211.88709"/>
        <n v="71213.28842"/>
        <n v="71213.95583"/>
        <n v="71214.45698"/>
        <n v="71214.90668"/>
        <n v="71214.94181"/>
        <n v="71215.19047"/>
        <n v="71215.53677"/>
        <n v="71215.61089"/>
        <n v="71215.90598"/>
        <n v="71216.40186"/>
        <n v="71218.49311"/>
        <n v="71218.70741"/>
        <n v="71219.1001"/>
        <n v="71219.24806"/>
        <n v="71219.31098"/>
        <n v="71219.85145"/>
        <n v="71220.05408"/>
        <n v="71220.50421"/>
        <n v="71220.97883"/>
        <n v="71222.13401"/>
        <n v="71222.57151"/>
        <n v="71222.88647"/>
        <n v="71223.32125"/>
        <n v="71225.29822"/>
        <n v="71225.80215"/>
        <n v="71226.05103"/>
        <n v="71226.05761"/>
        <n v="71226.3256"/>
        <n v="71226.32595"/>
        <n v="71228.04314"/>
        <n v="71228.55131"/>
        <n v="71228.99057"/>
        <n v="71231.23073"/>
        <n v="71232.09088"/>
        <n v="71232.14634"/>
        <n v="71232.25441"/>
        <n v="71232.64906"/>
        <n v="71233.0511"/>
        <n v="71233.85509"/>
        <n v="71234.26456"/>
        <n v="71235.20873"/>
        <n v="71236.01931"/>
        <n v="71236.12247"/>
        <n v="71236.42422"/>
        <n v="71236.70482"/>
        <n v="71239.75626"/>
        <n v="71239.84009"/>
        <n v="71240.35437"/>
        <n v="71240.51862"/>
        <n v="71241.5534"/>
        <n v="71242.24026"/>
        <n v="71243.36803"/>
        <n v="71243.37248"/>
        <n v="71243.81242"/>
        <n v="71243.89781"/>
        <n v="71244.66805"/>
        <n v="71245.06996"/>
        <n v="71246.55779"/>
        <n v="71247.41494"/>
        <n v="71248.6756"/>
        <n v="71249.55321"/>
        <n v="71251.06375"/>
        <n v="71251.55742"/>
        <n v="71251.80797"/>
        <n v="71252.79821"/>
        <n v="71252.83644"/>
        <n v="71254.54884"/>
        <n v="71255.58808"/>
        <n v="71255.98965"/>
        <n v="71256.41622"/>
        <n v="71256.57878"/>
        <n v="71257.08151"/>
        <n v="71259.05504"/>
        <n v="71259.87737"/>
        <n v="71260.44532"/>
        <n v="71261.18051"/>
        <n v="71261.41714"/>
        <n v="71261.43456"/>
        <n v="71261.73373"/>
        <n v="71263.04844"/>
        <n v="71263.16171"/>
        <n v="71263.89405"/>
        <n v="71265.72985"/>
        <n v="71266.43921"/>
        <n v="71267.37795"/>
        <n v="71267.89816"/>
        <n v="71270.47668"/>
        <n v="71271.72995"/>
        <n v="71272.08896"/>
        <n v="71272.82104"/>
        <n v="71274.08418"/>
        <n v="71274.23013"/>
        <n v="71274.23044"/>
        <n v="71274.39442"/>
        <n v="71274.97415"/>
        <n v="71275.98239"/>
        <n v="71276.78881"/>
        <n v="71277.3974"/>
        <n v="71277.5171"/>
        <n v="71277.68033"/>
        <n v="71277.80155"/>
        <n v="71278.18523"/>
        <n v="71278.28304"/>
        <n v="71278.28666"/>
        <n v="71280.89686"/>
        <n v="71282.35483"/>
        <n v="71282.59853"/>
        <n v="71284.31029"/>
        <n v="71284.33615"/>
        <n v="71285.40178"/>
        <n v="71286.84082"/>
        <n v="71286.93272"/>
        <n v="71287.02912"/>
        <n v="71287.3045"/>
        <n v="71287.49015"/>
        <n v="71287.5951"/>
        <n v="71287.67104"/>
        <n v="71288.61405"/>
        <n v="71288.7262"/>
        <n v="71288.90848"/>
        <n v="71289.79773"/>
        <n v="71290.15017"/>
        <n v="71290.15188"/>
        <n v="71290.21305"/>
        <n v="71290.35578"/>
        <n v="71291.07152"/>
        <n v="71291.30391"/>
        <n v="71292.75103"/>
        <n v="71293.61043"/>
        <n v="71295.79908"/>
        <n v="71297.37688"/>
        <n v="71297.41926"/>
        <n v="71298.51343"/>
        <n v="71298.95108"/>
        <n v="71299.42126"/>
        <n v="71299.66691"/>
        <n v="71300.48411"/>
        <n v="71301.56142"/>
        <n v="71301.73856"/>
        <n v="71303.02837"/>
        <n v="71303.54641"/>
        <n v="71304.74818"/>
        <n v="71304.91011"/>
        <n v="71305.02271"/>
        <n v="71305.55036"/>
        <n v="71306.13034"/>
        <n v="71306.34191"/>
        <n v="71306.9302"/>
        <n v="71309.78312"/>
        <n v="71310.27635"/>
        <n v="71310.60326"/>
        <n v="71310.71313"/>
        <n v="71311.03435"/>
        <n v="71312.85198"/>
        <n v="71314.41716"/>
        <n v="71314.4892"/>
        <n v="71315.44185"/>
        <n v="71316.29905"/>
        <n v="71316.39073"/>
        <n v="71317.21025"/>
        <n v="71317.87151"/>
        <n v="71318.2735"/>
        <n v="71318.74745"/>
        <n v="71319.55753"/>
        <n v="71320.74971"/>
        <n v="71321.19316"/>
        <n v="71322.55401"/>
        <n v="71322.56306"/>
        <n v="71322.82854"/>
        <n v="71324.46852"/>
        <n v="71325.39627"/>
        <n v="71325.39634"/>
        <n v="71325.45949"/>
        <n v="71326.16631"/>
        <n v="71326.25558"/>
        <n v="71326.42645"/>
        <n v="71326.9762"/>
        <n v="71327.10799"/>
        <n v="71327.44022"/>
        <n v="71327.71959"/>
        <n v="71327.77381"/>
        <n v="71328.5666"/>
        <n v="71329.1064"/>
        <n v="71329.18354"/>
        <n v="71329.65987"/>
        <n v="71329.88991"/>
        <n v="71332.53417"/>
        <n v="71333.11465"/>
        <n v="71333.28374"/>
        <n v="71333.30234"/>
        <n v="71333.82724"/>
        <n v="71333.9093"/>
        <n v="71334.09749"/>
        <n v="71334.21301"/>
        <n v="71334.40994"/>
        <n v="71334.48732"/>
        <n v="71334.61067"/>
        <n v="71334.83606"/>
        <n v="71334.91158"/>
        <n v="71336.52611"/>
        <n v="71337.22477"/>
        <n v="71338.58442"/>
        <n v="71339.02523"/>
        <n v="71339.19075"/>
        <n v="71339.32273"/>
        <n v="71340.42329"/>
        <n v="71341.52251"/>
        <n v="71341.72834"/>
        <n v="71341.84617"/>
        <n v="71342.75086"/>
        <n v="71342.90454"/>
        <n v="71343.37472"/>
        <n v="71345.10098"/>
        <n v="71345.35356"/>
        <n v="71346.09547"/>
        <n v="71346.34626"/>
        <n v="71346.92275"/>
        <n v="71347.00058"/>
        <n v="71347.1695"/>
        <n v="71348.63707"/>
        <n v="71350.61079"/>
        <n v="71350.62261"/>
        <n v="71352.14353"/>
        <n v="71352.58698"/>
        <n v="71353.6038"/>
        <n v="71353.82726"/>
        <n v="71354.15977"/>
        <n v="71354.35144"/>
        <n v="71354.71774"/>
        <n v="71354.81065"/>
        <n v="71356.13049"/>
        <n v="71357.28619"/>
        <n v="71357.30161"/>
        <n v="71357.88966"/>
        <n v="71358.25117"/>
        <n v="71358.8854"/>
        <n v="71361.55946"/>
        <n v="71361.72951"/>
        <n v="71361.83051"/>
        <n v="71363.68269"/>
        <n v="71366.43787"/>
        <n v="71367.68394"/>
        <n v="71367.78575"/>
        <n v="71368.86558"/>
        <n v="71368.94196"/>
        <n v="71368.97154"/>
        <n v="71370.20445"/>
        <n v="71370.23108"/>
        <n v="71371.16649"/>
        <n v="71371.26746"/>
        <n v="71371.33924"/>
        <n v="71373.23978"/>
        <n v="71373.56806"/>
        <n v="71374.01135"/>
        <n v="71374.63556"/>
        <n v="71375.47972"/>
        <n v="71375.48444"/>
        <n v="71375.91219"/>
        <n v="71378.37416"/>
        <n v="71378.85762"/>
        <n v="71378.9789"/>
        <n v="71379.55706"/>
        <n v="71380.46273"/>
        <n v="71381.26026"/>
        <n v="71381.80564"/>
        <n v="71383.22851"/>
        <n v="71383.62946"/>
        <n v="71383.98419"/>
        <n v="71384.09073"/>
        <n v="71384.72421"/>
        <n v="71385.93061"/>
        <n v="71386.27007"/>
        <n v="71387.08315"/>
        <n v="71387.4519"/>
        <n v="71387.77119"/>
        <n v="71388.32251"/>
        <n v="71388.63761"/>
        <n v="71389.05698"/>
        <n v="71390.928"/>
        <n v="71392.54633"/>
        <n v="71393.02622"/>
        <n v="71395.78326"/>
        <n v="71395.99389"/>
        <n v="71395.99826"/>
        <n v="71396.80185"/>
        <n v="71396.99493"/>
        <n v="71397.40499"/>
        <n v="71397.61955"/>
        <n v="71398.50665"/>
        <n v="71398.69347"/>
        <n v="71399.48173"/>
        <n v="71399.75695"/>
        <n v="71399.81666"/>
        <n v="71399.85711"/>
        <n v="71403.61853"/>
        <n v="71403.69203"/>
        <n v="71404.06621"/>
        <n v="71404.3344"/>
        <n v="71405.95378"/>
        <n v="71406.81467"/>
        <n v="71407.07757"/>
        <n v="71407.31085"/>
        <n v="71407.81214"/>
        <n v="71408.09157"/>
        <n v="71408.36557"/>
        <n v="71409.10221"/>
        <n v="71409.40345"/>
        <n v="71409.81398"/>
        <n v="71409.83552"/>
        <n v="71409.93822"/>
        <n v="71410.04834"/>
        <n v="71410.06999"/>
        <n v="71410.08784"/>
        <n v="71410.21561"/>
        <n v="71411.25569"/>
        <n v="71411.79805"/>
        <n v="71413.17225"/>
        <n v="71413.21544"/>
        <n v="71414.44895"/>
        <n v="71415.55819"/>
        <n v="71416.32281"/>
        <n v="71416.58284"/>
        <n v="71417.4171"/>
        <n v="71418.21472"/>
        <n v="71418.49669"/>
        <n v="71418.59387"/>
        <n v="71418.74044"/>
        <n v="71419.45201"/>
        <n v="71419.52114"/>
        <n v="71419.63004"/>
        <n v="71419.63822"/>
        <n v="71419.81888"/>
        <n v="71420.1735"/>
        <n v="71420.69336"/>
        <n v="71420.84707"/>
        <n v="71421.10363"/>
        <n v="71421.21421"/>
        <n v="71422.22167"/>
        <n v="71423.11038"/>
        <n v="71423.30441"/>
        <n v="71424.34531"/>
        <n v="71425.68935"/>
        <n v="71426.6396"/>
        <n v="71427.16379"/>
        <n v="71427.52716"/>
        <n v="71427.56568"/>
        <n v="71427.94706"/>
        <n v="71428.28333"/>
        <n v="71428.58519"/>
        <n v="71429.01084"/>
        <n v="71429.01665"/>
        <n v="71429.05596"/>
        <n v="71429.08719"/>
        <n v="71429.1301"/>
        <n v="71430.56938"/>
        <n v="71430.68785"/>
        <n v="71430.71583"/>
        <n v="71431.68901"/>
        <n v="71432.22715"/>
        <n v="71432.60745"/>
        <n v="71432.85469"/>
        <n v="71432.8782"/>
        <n v="71434.29524"/>
        <n v="71434.36986"/>
        <n v="71434.37086"/>
        <n v="71434.67531"/>
        <n v="71435.47982"/>
        <n v="71436.23581"/>
        <n v="71437.6907"/>
        <n v="71438.26333"/>
        <n v="71438.64412"/>
        <n v="71438.84357"/>
        <n v="71438.86462"/>
        <n v="71439.9674"/>
        <n v="71440.21403"/>
        <n v="71441.53618"/>
        <n v="71441.76467"/>
        <n v="71442.2079"/>
        <n v="71443.34219"/>
        <n v="71443.523"/>
        <n v="71443.99816"/>
        <n v="71444.83097"/>
        <n v="71444.86792"/>
        <n v="71445.23602"/>
        <n v="71445.25528"/>
        <n v="71445.26601"/>
        <n v="71445.53819"/>
        <n v="71445.62427"/>
        <n v="71445.87809"/>
        <n v="71447.36652"/>
        <n v="71447.8184"/>
        <n v="71448.86188"/>
        <n v="71449.04598"/>
        <n v="71449.40366"/>
        <n v="71450.36679"/>
        <n v="71450.42257"/>
        <n v="71450.81736"/>
        <n v="71451.94342"/>
        <n v="71452.50071"/>
        <n v="71454.43328"/>
        <n v="71454.96905"/>
        <n v="71455.13476"/>
        <n v="71455.37496"/>
        <n v="71455.57265"/>
        <n v="71456.13366"/>
        <n v="71456.32163"/>
        <n v="71457.49552"/>
        <n v="71457.82906"/>
        <n v="71457.85882"/>
        <n v="71458.56012"/>
        <n v="71458.60238"/>
        <n v="71458.61457"/>
        <n v="71459.09736"/>
        <n v="71461.5367"/>
        <n v="71462.02368"/>
        <n v="71462.07423"/>
        <n v="71462.76943"/>
        <n v="71465.18451"/>
        <n v="71465.8729"/>
        <n v="71467.81919"/>
        <n v="71468.0504"/>
        <n v="71468.28859"/>
        <n v="71468.36014"/>
        <n v="71470.58709"/>
        <n v="71471.24463"/>
        <n v="71471.58298"/>
        <n v="71471.96699"/>
        <n v="71472.04088"/>
        <n v="71473.0048"/>
        <n v="71473.1774"/>
        <n v="71473.52502"/>
        <n v="71474.69367"/>
        <n v="71475.78992"/>
        <n v="71475.86291"/>
        <n v="71475.93918"/>
        <n v="71476.49966"/>
        <n v="71476.61433"/>
        <n v="71476.85683"/>
        <n v="71476.9596"/>
        <n v="71477.31845"/>
        <n v="71477.42638"/>
        <n v="71477.89796"/>
        <n v="71478.51887"/>
        <n v="71479.67133"/>
        <n v="71480.23415"/>
        <n v="71480.26323"/>
        <n v="71481.70126"/>
        <n v="71481.78149"/>
        <n v="71482.1987"/>
        <n v="71482.30149"/>
        <n v="71482.34598"/>
        <n v="71484.05115"/>
        <n v="71484.53916"/>
        <n v="71486.36989"/>
        <n v="71486.4536"/>
        <n v="71487.16195"/>
        <n v="71487.91433"/>
        <n v="71488.03979"/>
        <n v="71488.31165"/>
        <n v="71490.92627"/>
        <n v="71492.1558"/>
        <n v="71492.34599"/>
        <n v="71492.49478"/>
        <n v="71492.98512"/>
        <n v="71493.31161"/>
        <n v="71494.18626"/>
        <n v="71494.60159"/>
        <n v="71496.33919"/>
        <n v="71497.61411"/>
        <n v="71497.81646"/>
        <n v="71499.59849"/>
        <n v="71501.18762"/>
        <n v="71501.28261"/>
        <n v="71502.45898"/>
        <n v="71503.51833"/>
        <n v="71503.57169"/>
        <n v="71503.99202"/>
        <n v="71504.5303"/>
        <n v="71505.30461"/>
        <n v="71506.32053"/>
        <n v="71509.32669"/>
        <n v="71509.3331"/>
        <n v="71510.52828"/>
        <n v="71510.99149"/>
        <n v="71511.14646"/>
        <n v="71511.51749"/>
        <n v="71512.98966"/>
        <n v="71513.10281"/>
        <n v="71513.23615"/>
        <n v="71513.36954"/>
        <n v="71513.71492"/>
        <n v="71514.60455"/>
        <n v="71514.77028"/>
        <n v="71515.18399"/>
        <n v="71516.70719"/>
        <n v="71517.66801"/>
        <n v="71518.89415"/>
        <n v="71519.35524"/>
        <n v="71519.73584"/>
        <n v="71519.80942"/>
        <n v="71520.58518"/>
        <n v="71520.73091"/>
        <n v="71521.974"/>
        <n v="71523.39599"/>
        <n v="71523.6321"/>
        <n v="71524.04102"/>
        <n v="71524.4973"/>
        <n v="71526.0549"/>
        <n v="71527.158"/>
        <n v="71527.45001"/>
        <n v="71527.69734"/>
        <n v="71528.55139"/>
        <n v="71528.80542"/>
        <n v="71529.14608"/>
        <n v="71529.32753"/>
        <n v="71529.49422"/>
        <n v="71530.17289"/>
        <n v="71531.48376"/>
        <n v="71532.51862"/>
        <n v="71533.82659"/>
        <n v="71534.45778"/>
        <n v="71535.30758"/>
        <n v="71535.34114"/>
        <n v="71536.0194"/>
        <n v="71536.30638"/>
        <n v="71536.603"/>
        <n v="71537.53858"/>
        <n v="71537.98819"/>
        <n v="71538.6298"/>
        <n v="71539.37605"/>
        <n v="71540.82916"/>
        <n v="71541.79192"/>
        <n v="71543.46118"/>
        <n v="71543.56911"/>
        <n v="71544.08934"/>
        <n v="71544.33848"/>
        <n v="71544.67941"/>
        <n v="71545.25526"/>
        <n v="71545.65807"/>
        <n v="71547.33401"/>
        <n v="71547.57295"/>
        <n v="71547.71965"/>
        <n v="71548.1265"/>
        <n v="71548.52272"/>
        <n v="71548.84858"/>
        <n v="71549.26467"/>
        <n v="71549.60845"/>
        <n v="71550.71547"/>
        <n v="71552.17686"/>
        <n v="71552.36325"/>
        <n v="71552.68345"/>
        <n v="71553.70453"/>
        <n v="71554.28303"/>
        <n v="71554.34984"/>
        <n v="71555.96441"/>
        <n v="71556.63348"/>
        <n v="71557.12423"/>
        <n v="71557.77172"/>
        <n v="71559.28255"/>
        <n v="71559.33571"/>
        <n v="71559.65661"/>
        <n v="71559.74009"/>
        <n v="71559.77915"/>
        <n v="71559.92222"/>
        <n v="71560.09612"/>
        <n v="71561.10617"/>
        <n v="71561.96785"/>
        <n v="71563.34739"/>
        <n v="71564.05257"/>
        <n v="71565.25734"/>
        <n v="71565.86922"/>
        <n v="71566.02266"/>
        <n v="71566.43384"/>
        <n v="71567.59653"/>
        <n v="71567.97669"/>
        <n v="71570.72565"/>
        <n v="71570.79193"/>
        <n v="71573.80211"/>
        <n v="71573.8086"/>
        <n v="71574.25573"/>
        <n v="71575.93488"/>
        <n v="71575.97057"/>
        <n v="71576.10383"/>
        <n v="71577.54945"/>
        <n v="71578.03567"/>
        <n v="71578.36781"/>
        <n v="71578.59836"/>
        <n v="71578.87772"/>
        <n v="71580.76951"/>
        <n v="71580.80634"/>
        <n v="71580.87351"/>
        <n v="71581.40668"/>
        <n v="71582.71302"/>
        <n v="71582.82866"/>
        <n v="71582.90996"/>
        <n v="71583.35642"/>
        <n v="71584.29382"/>
        <n v="71585.16206"/>
        <n v="71585.63652"/>
        <n v="71585.89291"/>
        <n v="71586.15944"/>
        <n v="71586.20784"/>
        <n v="71586.57471"/>
        <n v="71588.05365"/>
        <n v="71588.58252"/>
        <n v="71589.23136"/>
        <n v="71589.50195"/>
        <n v="71590.76138"/>
        <n v="71591.24519"/>
        <n v="71592.3677"/>
        <n v="71592.42252"/>
        <n v="71592.82354"/>
        <n v="71592.9845"/>
        <n v="71593.7559"/>
        <n v="71593.84761"/>
        <n v="71594.56555"/>
        <n v="71594.75655"/>
        <n v="71595.22607"/>
        <n v="71595.66384"/>
        <n v="71596.0869"/>
        <n v="71596.46879"/>
        <n v="71598.26351"/>
        <n v="71599.27755"/>
        <n v="71599.96714"/>
        <n v="71600.06904"/>
        <n v="71601.05985"/>
        <n v="71601.45905"/>
        <n v="71603.00846"/>
        <n v="71603.13839"/>
        <n v="71603.4919"/>
        <n v="71604.07389"/>
        <n v="71604.47801"/>
        <n v="71604.63282"/>
        <n v="71604.83635"/>
        <n v="71605.75006"/>
        <n v="71605.93117"/>
        <n v="71608.00515"/>
        <n v="71608.38929"/>
        <n v="71608.79272"/>
        <n v="71612.18174"/>
        <n v="71612.87912"/>
        <n v="71612.91464"/>
        <n v="71613.08446"/>
        <n v="71613.30203"/>
        <n v="71614.00687"/>
        <n v="71615.69437"/>
        <n v="71616.1035"/>
        <n v="71618.18207"/>
        <n v="71618.18381"/>
        <n v="71618.44987"/>
        <n v="71619.17941"/>
        <n v="71620.08402"/>
        <n v="71620.23155"/>
        <n v="71620.38896"/>
        <n v="71621.69971"/>
        <n v="71623.40145"/>
        <n v="71623.48661"/>
        <n v="71626.23321"/>
        <n v="71626.35653"/>
        <n v="71626.87454"/>
        <n v="71627.29039"/>
        <n v="71628.05806"/>
        <n v="71629.93502"/>
        <n v="71630.36878"/>
        <n v="71630.66743"/>
        <n v="71631.08387"/>
        <n v="71631.17411"/>
        <n v="71631.53887"/>
        <n v="71631.57699"/>
        <n v="71631.83893"/>
        <n v="71632.29925"/>
        <n v="71632.50773"/>
        <n v="71632.73201"/>
        <n v="71633.98961"/>
        <n v="71634.81598"/>
        <n v="71635.21824"/>
        <n v="71636.33082"/>
        <n v="71637.38974"/>
        <n v="71637.78319"/>
        <n v="71638.54286"/>
        <n v="71639.15359"/>
        <n v="71639.67305"/>
        <n v="71639.83063"/>
        <n v="71639.99707"/>
        <n v="71640.54975"/>
        <n v="71641.3754"/>
        <n v="71642.21087"/>
        <n v="71642.52141"/>
        <n v="71642.52592"/>
        <n v="71642.99015"/>
        <n v="71643.22444"/>
        <n v="71643.30254"/>
        <n v="71643.81874"/>
        <n v="71645.27885"/>
        <n v="71645.32962"/>
        <n v="71645.74834"/>
        <n v="71646.41721"/>
        <n v="71646.45482"/>
        <n v="71646.78743"/>
        <n v="71647.46416"/>
        <n v="71648.18096"/>
        <n v="71649.22103"/>
        <n v="71650.33965"/>
        <n v="71651.0508"/>
        <n v="71652.09822"/>
        <n v="71652.75309"/>
        <n v="71653.68254"/>
        <n v="71654.15597"/>
        <n v="71654.32995"/>
        <n v="71655.12891"/>
        <n v="71657.10658"/>
        <n v="71657.38833"/>
        <n v="71657.85856"/>
        <n v="71657.99013"/>
        <n v="71658.311"/>
        <n v="71658.38912"/>
        <n v="71659.05751"/>
        <n v="71659.29659"/>
        <n v="71659.45907"/>
        <n v="71660.21534"/>
        <n v="71661.01662"/>
        <n v="71661.84062"/>
        <n v="71661.99429"/>
        <n v="71662.18877"/>
        <n v="71663.17624"/>
        <n v="71663.97995"/>
        <n v="71664.84508"/>
        <n v="71665.17214"/>
        <n v="71666.38638"/>
        <n v="71667.55245"/>
        <n v="71669.7078"/>
        <n v="71670.07614"/>
        <n v="71670.97065"/>
        <n v="71671.08392"/>
        <n v="71672.11128"/>
        <n v="71674.56608"/>
        <n v="71674.80123"/>
        <n v="71675.29737"/>
        <n v="71676.64857"/>
        <n v="71676.85636"/>
        <n v="71678.84339"/>
        <n v="71679.35297"/>
        <n v="71679.67533"/>
        <n v="71682.38246"/>
        <n v="71682.53045"/>
        <n v="71684.26104"/>
        <n v="71684.58139"/>
        <n v="71685.79707"/>
        <n v="71688.96762"/>
        <n v="71689.2469"/>
        <n v="71689.67968"/>
        <n v="71689.7118"/>
        <n v="71689.89141"/>
        <n v="71689.96291"/>
        <n v="71690.03879"/>
        <n v="71690.11042"/>
        <n v="71690.28156"/>
        <n v="71690.6159"/>
        <n v="71690.80569"/>
        <n v="71691.41261"/>
        <n v="71692.09907"/>
        <n v="71692.2584"/>
        <n v="71692.42377"/>
        <n v="71693.14361"/>
        <n v="71693.59079"/>
        <n v="71693.70056"/>
        <n v="71694.33357"/>
        <n v="71697.27654"/>
        <n v="71697.51786"/>
        <n v="71698.39153"/>
        <n v="71699.46744"/>
        <n v="71700.26162"/>
        <n v="71701.05359"/>
        <n v="71701.72355"/>
        <n v="71702.26696"/>
        <n v="71702.81336"/>
        <n v="71703.36158"/>
        <n v="71703.42572"/>
        <n v="71703.52194"/>
        <n v="71704.48751"/>
        <n v="71706.66852"/>
        <n v="71707.71345"/>
        <n v="71707.87505"/>
        <n v="71708.14524"/>
        <n v="71709.85229"/>
        <n v="71709.89137"/>
        <n v="71710.27299"/>
        <n v="71710.38361"/>
        <n v="71711.9256"/>
        <n v="71713.30402"/>
        <n v="71714.3204"/>
        <n v="71714.87938"/>
        <n v="71716.09868"/>
        <n v="71717.53282"/>
        <n v="71717.75402"/>
        <n v="71717.88012"/>
        <n v="71717.91935"/>
        <n v="71717.98151"/>
        <n v="71718.37483"/>
        <n v="71718.62906"/>
        <n v="71719.10294"/>
        <n v="71720.87087"/>
        <n v="71721.06295"/>
        <n v="71721.0772"/>
        <n v="71722.05523"/>
        <n v="71723.33598"/>
        <n v="71723.78315"/>
        <n v="71724.15899"/>
        <n v="71724.34164"/>
        <n v="71726.94874"/>
        <n v="71727.40606"/>
        <n v="71727.60005"/>
        <n v="71727.8531"/>
        <n v="71727.91372"/>
        <n v="71728.13694"/>
        <n v="71728.19867"/>
        <n v="71728.204"/>
        <n v="71728.33899"/>
        <n v="71728.49794"/>
        <n v="71728.62317"/>
        <n v="71728.8223"/>
        <n v="71729.82659"/>
        <n v="71730.10402"/>
        <n v="71730.57714"/>
        <n v="71731.89607"/>
        <n v="71732.01541"/>
        <n v="71734.84957"/>
        <n v="71735.12292"/>
        <n v="71735.87697"/>
        <n v="71736.06476"/>
        <n v="71736.3975"/>
        <n v="71736.80739"/>
        <n v="71736.82315"/>
        <n v="71737.67735"/>
        <n v="71737.85809"/>
        <n v="71738.4254"/>
        <n v="71739.46825"/>
        <n v="71740.96483"/>
        <n v="71741.74248"/>
        <n v="71742.01933"/>
        <n v="71742.92068"/>
        <n v="71743.41038"/>
        <n v="71744.51865"/>
        <n v="71746.24697"/>
        <n v="71746.70228"/>
        <n v="71747.38336"/>
        <n v="71747.85843"/>
        <n v="71747.94795"/>
        <n v="71748.52122"/>
        <n v="71748.65012"/>
        <n v="71749.87175"/>
        <n v="71750.00072"/>
        <n v="71750.51463"/>
        <n v="71750.62005"/>
        <n v="71750.70447"/>
        <n v="71751.96981"/>
        <n v="71752.05349"/>
        <n v="71752.40734"/>
        <n v="71752.85147"/>
        <n v="71753.09998"/>
        <n v="71753.17045"/>
        <n v="71754.03089"/>
        <n v="71756.32549"/>
        <n v="71762.46754"/>
        <n v="71762.94003"/>
        <n v="71764.49917"/>
        <n v="71764.98773"/>
        <n v="71766.09516"/>
        <n v="71769.077"/>
        <n v="71769.32889"/>
        <n v="71769.98148"/>
        <n v="71770.55631"/>
        <n v="71771.24934"/>
        <n v="71771.9222"/>
        <n v="71772.16455"/>
        <n v="71772.26088"/>
        <n v="71772.26365"/>
        <n v="71773.01514"/>
        <n v="71773.53343"/>
        <n v="71773.78765"/>
        <n v="71774.64716"/>
        <n v="71775.56815"/>
        <n v="71776.42088"/>
        <n v="71776.60727"/>
        <n v="71778.18267"/>
        <n v="71780.67703"/>
        <n v="71780.81807"/>
        <n v="71782.01989"/>
        <n v="71782.13916"/>
        <n v="71782.37828"/>
        <n v="71783.20993"/>
        <n v="71784.135"/>
        <n v="71785.28927"/>
        <n v="71785.52279"/>
        <n v="71786.99304"/>
        <n v="71787.3797"/>
        <n v="71787.48247"/>
        <n v="71787.90086"/>
        <n v="71788.75866"/>
        <n v="71788.7795"/>
        <n v="71789.99665"/>
        <n v="71790.59709"/>
        <n v="71790.85057"/>
        <n v="71791.12198"/>
        <n v="71791.43949"/>
        <n v="71791.93882"/>
        <n v="71792.97222"/>
        <n v="71793.58435"/>
        <n v="71793.80252"/>
        <n v="71794.13603"/>
        <n v="71795.02291"/>
        <n v="71795.42468"/>
        <n v="71795.68288"/>
        <n v="71795.77658"/>
        <n v="71795.91288"/>
        <n v="71796.26325"/>
        <n v="71797.72764"/>
        <n v="71798.00474"/>
        <n v="71798.52522"/>
        <n v="71800.19422"/>
        <n v="71800.66339"/>
        <n v="71801.64707"/>
        <n v="71802.09252"/>
        <n v="71802.11744"/>
        <n v="71803.48691"/>
        <n v="71806.8497"/>
        <n v="71807.52359"/>
        <n v="71809.24505"/>
        <n v="71809.72533"/>
        <n v="71809.84106"/>
        <n v="71810.03719"/>
        <n v="71811.93824"/>
        <n v="71812.52944"/>
        <n v="71812.77434"/>
        <n v="71813.15208"/>
        <n v="71814.39573"/>
        <n v="71814.46656"/>
        <n v="71814.89244"/>
        <n v="71815.48772"/>
        <n v="71815.66417"/>
        <n v="71815.93257"/>
        <n v="71816.1914"/>
        <n v="71817.2556"/>
        <n v="71818.04293"/>
        <n v="71818.67363"/>
        <n v="71818.83348"/>
        <n v="71819.2136"/>
        <n v="71819.27807"/>
        <n v="71819.80417"/>
        <n v="71822.51336"/>
        <n v="71822.79566"/>
        <n v="71823.50977"/>
        <n v="71823.83802"/>
        <n v="71825.69687"/>
        <n v="71826.30742"/>
        <n v="71826.5869"/>
        <n v="71829.14484"/>
        <n v="71829.69301"/>
        <n v="71830.39305"/>
        <n v="71831.23752"/>
        <n v="71831.34523"/>
        <n v="71832.30837"/>
        <n v="71832.55992"/>
        <n v="71832.94487"/>
        <n v="71833.05316"/>
        <n v="71833.45437"/>
        <n v="71833.90816"/>
        <n v="71834.0066"/>
        <n v="71835.12821"/>
        <n v="71835.16225"/>
        <n v="71836.19088"/>
        <n v="71836.99663"/>
        <n v="71837.60495"/>
        <n v="71838.95033"/>
        <n v="71840.04396"/>
        <n v="71842.37563"/>
        <n v="71842.50475"/>
        <n v="71842.59474"/>
        <n v="71843.16701"/>
        <n v="71844.5458"/>
        <n v="71844.96163"/>
        <n v="71848.77201"/>
        <n v="71848.86584"/>
        <n v="71849.17274"/>
        <n v="71849.2485"/>
        <n v="71849.79889"/>
        <n v="71850.02341"/>
        <n v="71850.48381"/>
        <n v="71851.14937"/>
        <n v="71852.56278"/>
        <n v="71853.4763"/>
        <n v="71853.9512"/>
        <n v="71855.26367"/>
        <n v="71855.45354"/>
        <n v="71856.42316"/>
        <n v="71856.56618"/>
        <n v="71856.6513"/>
        <n v="71856.98034"/>
        <n v="71858.84739"/>
        <n v="71859.86711"/>
        <n v="71859.98245"/>
        <n v="71860.89335"/>
        <n v="71862.04682"/>
        <n v="71862.50004"/>
        <n v="71862.67402"/>
        <n v="71862.83623"/>
        <n v="71863.37424"/>
        <n v="71864.33042"/>
        <n v="71865.81635"/>
        <n v="71865.86347"/>
        <n v="71865.97864"/>
        <n v="71866.18796"/>
        <n v="71866.31252"/>
        <n v="71866.6579"/>
        <n v="71867.20693"/>
        <n v="71867.48442"/>
        <n v="71867.99419"/>
        <n v="71868.23323"/>
        <n v="71868.39683"/>
        <n v="71870.79768"/>
        <n v="71871.24731"/>
        <n v="71872.47539"/>
        <n v="71872.62222"/>
        <n v="71873.83578"/>
        <n v="71874.04686"/>
        <n v="71874.58803"/>
        <n v="71874.74187"/>
        <n v="71876.63014"/>
        <n v="71876.63113"/>
        <n v="71877.58528"/>
        <n v="71877.8772"/>
        <n v="71879.53449"/>
        <n v="71880.04068"/>
        <n v="71881.40751"/>
        <n v="71881.66333"/>
        <n v="71882.17699"/>
        <n v="71882.54882"/>
        <n v="71883.37179"/>
        <n v="71883.50353"/>
        <n v="71883.9643"/>
        <n v="71885.72055"/>
        <n v="71885.77707"/>
        <n v="71886.96816"/>
        <n v="71887.53708"/>
        <n v="71889.3073"/>
        <n v="71889.63891"/>
        <n v="71890.5068"/>
        <n v="71890.6595"/>
        <n v="71894.34316"/>
        <n v="71896.11259"/>
        <n v="71896.89873"/>
        <n v="71898.76594"/>
        <n v="71899.06164"/>
        <n v="71899.11006"/>
        <n v="71899.77491"/>
        <n v="71899.84377"/>
        <n v="71899.94706"/>
        <n v="71901.29093"/>
        <n v="71902.11822"/>
        <n v="71902.88976"/>
        <n v="71904.83315"/>
        <n v="71905.39371"/>
        <n v="71905.82936"/>
        <n v="71905.91795"/>
        <n v="71906.62086"/>
        <n v="71907.82583"/>
        <n v="71908.3968"/>
        <n v="71909.24624"/>
        <n v="71910.81005"/>
        <n v="71911.03242"/>
        <n v="71911.55252"/>
        <n v="71911.99936"/>
        <n v="71912.28267"/>
        <n v="71913.53293"/>
        <n v="71913.59089"/>
        <n v="71914.11221"/>
        <n v="71915.08183"/>
        <n v="71915.52271"/>
        <n v="71915.59714"/>
        <n v="71916.74586"/>
        <n v="71918.06937"/>
        <n v="71918.08265"/>
        <n v="71918.10917"/>
        <n v="71918.53652"/>
        <n v="71919.26054"/>
        <n v="71920.26097"/>
        <n v="71921.05894"/>
        <n v="71921.56657"/>
        <n v="71922.02131"/>
        <n v="71922.57994"/>
        <n v="71923.80792"/>
        <n v="71924.38058"/>
        <n v="71925.27245"/>
        <n v="71925.38453"/>
        <n v="71926.00958"/>
        <n v="71926.08584"/>
        <n v="71927.08489"/>
        <n v="71929.11114"/>
        <n v="71929.26686"/>
        <n v="71929.71291"/>
        <n v="71930.10121"/>
        <n v="71930.31967"/>
        <n v="71930.43715"/>
        <n v="71930.62651"/>
        <n v="71930.65704"/>
        <n v="71930.69136"/>
        <n v="71930.89244"/>
        <n v="71930.89522"/>
        <n v="71933.96585"/>
        <n v="71934.75951"/>
        <n v="71935.14681"/>
        <n v="71935.17706"/>
        <n v="71936.48639"/>
        <n v="71936.88767"/>
        <n v="71938.7219"/>
        <n v="71941.53137"/>
        <n v="71941.58157"/>
        <n v="71943.32826"/>
        <n v="71943.53027"/>
        <n v="71943.541"/>
        <n v="71944.31634"/>
        <n v="71945.68307"/>
        <n v="71945.75866"/>
        <n v="71946.43932"/>
        <n v="71948.01362"/>
        <n v="71949.06432"/>
        <n v="71950.7032"/>
        <n v="71950.9844"/>
        <n v="71951.51832"/>
        <n v="71951.84787"/>
        <n v="71952.24436"/>
        <n v="71953.29905"/>
        <n v="71953.85432"/>
        <n v="71954.36018"/>
        <n v="71954.52165"/>
        <n v="71954.89185"/>
        <n v="71955.93036"/>
        <n v="71956.1124"/>
        <n v="71957.82434"/>
        <n v="71958.23201"/>
        <n v="71959.65487"/>
        <n v="71960.90516"/>
        <n v="71961.26437"/>
        <n v="71961.66937"/>
        <n v="71962.0171"/>
        <n v="71963.17286"/>
        <n v="71964.15248"/>
        <n v="71964.53466"/>
        <n v="71964.55305"/>
        <n v="71964.67578"/>
        <n v="71964.92912"/>
        <n v="71966.2318"/>
        <n v="71966.82086"/>
        <n v="71967.68077"/>
        <n v="71967.72184"/>
        <n v="71967.81283"/>
        <n v="71968.08118"/>
        <n v="71969.89827"/>
        <n v="71970.52754"/>
        <n v="71974.057"/>
        <n v="71976.29099"/>
        <n v="71979.0978"/>
        <n v="71979.7854"/>
        <n v="71980.79598"/>
        <n v="71982.57627"/>
        <n v="71983.03187"/>
        <n v="71983.3228"/>
        <n v="71983.45736"/>
        <n v="71985.6881"/>
        <n v="71986.00548"/>
        <n v="71986.88401"/>
        <n v="71987.11255"/>
        <n v="71987.37641"/>
        <n v="71987.54162"/>
        <n v="71989.25209"/>
        <n v="71989.90749"/>
        <n v="71990.00738"/>
        <n v="71990.05497"/>
        <n v="71991.11402"/>
        <n v="71991.8165"/>
        <n v="71991.97633"/>
        <n v="71992.24474"/>
        <n v="71992.43183"/>
        <n v="71993.09869"/>
        <n v="71993.47737"/>
        <n v="71993.53129"/>
        <n v="71997.25817"/>
        <n v="71997.42377"/>
        <n v="71997.75366"/>
        <n v="71997.93512"/>
        <n v="71997.93583"/>
        <n v="71998.09622"/>
        <n v="71998.68835"/>
        <n v="71998.96166"/>
        <n v="71999.88144"/>
        <n v="72001.02948"/>
        <n v="72002.37935"/>
        <n v="72002.9581"/>
        <n v="72003.00277"/>
        <n v="72003.86147"/>
        <n v="72004.12039"/>
        <n v="72004.26911"/>
        <n v="72004.45502"/>
        <n v="72005.85022"/>
        <n v="72006.21797"/>
        <n v="72006.36068"/>
        <n v="72006.527"/>
        <n v="72006.891"/>
        <n v="72006.93094"/>
        <n v="72007.05919"/>
        <n v="72007.21291"/>
        <n v="72010.77962"/>
        <n v="72011.4752"/>
        <n v="72011.6767"/>
        <n v="72011.89082"/>
        <n v="72012.87298"/>
        <n v="72013.20116"/>
        <n v="72013.39413"/>
        <n v="72013.9681"/>
        <n v="72014.0587"/>
        <n v="72014.40384"/>
        <n v="72015.33028"/>
        <n v="72016.62417"/>
        <n v="72016.90033"/>
        <n v="72017.13944"/>
        <n v="72017.31267"/>
        <n v="72017.79824"/>
        <n v="72018.85185"/>
        <n v="72019.72536"/>
        <n v="72021.18203"/>
        <n v="72021.26437"/>
        <n v="72022.64329"/>
        <n v="72023.49621"/>
        <n v="72024.21012"/>
        <n v="72024.9058"/>
        <n v="72025.13056"/>
        <n v="72025.20112"/>
        <n v="72025.50077"/>
        <n v="72025.82695"/>
        <n v="72026.68694"/>
        <n v="72027.00894"/>
        <n v="72027.02877"/>
        <n v="72027.13484"/>
        <n v="72027.32856"/>
        <n v="72027.34592"/>
        <n v="72027.75005"/>
        <n v="72028.32239"/>
        <n v="72029.7551"/>
        <n v="72029.89883"/>
        <n v="72030.98697"/>
        <n v="72031.32922"/>
        <n v="72031.56705"/>
        <n v="72031.76137"/>
        <n v="72032.56906"/>
        <n v="72033.72202"/>
        <n v="72034.36289"/>
        <n v="72034.64539"/>
        <n v="72035.50553"/>
        <n v="72036.06008"/>
        <n v="72037.12829"/>
        <n v="72037.41458"/>
        <n v="72040.08167"/>
        <n v="72040.17458"/>
        <n v="72040.48369"/>
        <n v="72041.13481"/>
        <n v="72042.04075"/>
        <n v="72042.05206"/>
        <n v="72042.1307"/>
        <n v="72042.79264"/>
        <n v="72042.98031"/>
        <n v="72043.13214"/>
        <n v="72043.35497"/>
        <n v="72043.6969"/>
        <n v="72044.04182"/>
        <n v="72044.43835"/>
        <n v="72045.47866"/>
        <n v="72045.66456"/>
        <n v="72046.21859"/>
        <n v="72047.9075"/>
        <n v="72048.0393"/>
        <n v="72049.29253"/>
        <n v="72049.71389"/>
        <n v="72049.72371"/>
        <n v="72050.09942"/>
        <n v="72050.37503"/>
        <n v="72052.10308"/>
        <n v="72052.5907"/>
        <n v="72052.75374"/>
        <n v="72053.89044"/>
        <n v="72054.02354"/>
        <n v="72054.36497"/>
        <n v="72055.77474"/>
        <n v="72056.2479"/>
        <n v="72057.02052"/>
        <n v="72057.29486"/>
        <n v="72058.05503"/>
        <n v="72058.41948"/>
        <n v="72058.56846"/>
        <n v="72060.02409"/>
        <n v="72060.5182"/>
        <n v="72060.6564"/>
        <n v="72060.72109"/>
        <n v="72060.78442"/>
        <n v="72063.56628"/>
        <n v="72063.57708"/>
        <n v="72063.67679"/>
        <n v="72063.82507"/>
        <n v="72064.19435"/>
        <n v="72064.65482"/>
        <n v="72065.27704"/>
        <n v="72065.7554"/>
        <n v="72065.87003"/>
        <n v="72066.12319"/>
        <n v="72066.35054"/>
        <n v="72066.62792"/>
        <n v="72066.76796"/>
        <n v="72067.07069"/>
        <n v="72067.20762"/>
        <n v="72067.2599"/>
        <n v="72067.47541"/>
        <n v="72069.24252"/>
        <n v="72069.81613"/>
        <n v="72070.08526"/>
        <n v="72070.55115"/>
        <n v="72070.96714"/>
        <n v="72071.07645"/>
        <n v="72074.97748"/>
        <n v="72075.38201"/>
        <n v="72075.59849"/>
        <n v="72075.62873"/>
        <n v="72076.09165"/>
        <n v="72076.64057"/>
        <n v="72076.86206"/>
        <n v="72077.157"/>
        <n v="72077.61059"/>
        <n v="72077.77381"/>
        <n v="72077.87027"/>
        <n v="72079.50419"/>
        <n v="72079.71466"/>
        <n v="72080.29013"/>
        <n v="72080.74361"/>
        <n v="72081.53113"/>
        <n v="72081.69509"/>
        <n v="72082.04694"/>
        <n v="72082.65033"/>
        <n v="72083.20972"/>
        <n v="72084.22667"/>
        <n v="72084.33647"/>
        <n v="72085.34152"/>
        <n v="72085.40084"/>
        <n v="72085.61316"/>
        <n v="72085.66929"/>
        <n v="72085.84294"/>
        <n v="72085.87633"/>
        <n v="72085.91837"/>
        <n v="72086.10781"/>
        <n v="72086.78488"/>
        <n v="72087.96261"/>
        <n v="72089.093"/>
        <n v="72089.64886"/>
        <n v="72090.0896"/>
        <n v="72090.24771"/>
        <n v="72091.72601"/>
        <n v="72091.77406"/>
        <n v="72093.40585"/>
        <n v="72093.75512"/>
        <n v="72095.1674"/>
        <n v="72095.56179"/>
        <n v="72096.2052"/>
        <n v="72096.20879"/>
        <n v="72096.64101"/>
        <n v="72096.75536"/>
        <n v="72097.664"/>
        <n v="72097.97996"/>
        <n v="72098.24384"/>
        <n v="72098.94334"/>
        <n v="72099.00286"/>
        <n v="72099.09864"/>
        <n v="72100.67195"/>
        <n v="72101.7698"/>
        <n v="72101.97146"/>
        <n v="72102.67588"/>
        <n v="72103.56514"/>
        <n v="72103.59119"/>
        <n v="72103.7772"/>
        <n v="72104.29199"/>
        <n v="72104.53487"/>
        <n v="72104.99961"/>
        <n v="72105.10752"/>
        <n v="72105.73018"/>
        <n v="72106.67596"/>
        <n v="72107.60633"/>
        <n v="72108.09394"/>
        <n v="72108.26412"/>
        <n v="72108.83446"/>
        <n v="72108.97882"/>
        <n v="72109.60054"/>
        <n v="72111.32681"/>
        <n v="72111.51441"/>
        <n v="72112.22566"/>
        <n v="72112.70165"/>
        <n v="72112.87465"/>
        <n v="72113.86955"/>
        <n v="72114.21363"/>
        <n v="72114.91737"/>
        <n v="72117.23488"/>
        <n v="72117.94638"/>
        <n v="72118.69358"/>
        <n v="72119.11352"/>
        <n v="72119.54904"/>
        <n v="72119.81769"/>
        <n v="72120.04145"/>
        <n v="72120.97112"/>
        <n v="72121.4509"/>
        <n v="72122.93525"/>
        <n v="72123.1497"/>
        <n v="72123.30606"/>
        <n v="72123.65"/>
        <n v="72123.88091"/>
        <n v="72124.19157"/>
        <n v="72124.9208"/>
        <n v="72125.64771"/>
        <n v="72126.65063"/>
        <n v="72126.88505"/>
        <n v="72127.39823"/>
        <n v="72127.42683"/>
        <n v="72127.62706"/>
        <n v="72130.00115"/>
        <n v="72131.29168"/>
        <n v="72131.30896"/>
        <n v="72131.71172"/>
        <n v="72132.5014"/>
        <n v="72132.85732"/>
        <n v="72132.89375"/>
        <n v="72134.31444"/>
        <n v="72135.19791"/>
        <n v="72136.27916"/>
        <n v="72136.44988"/>
        <n v="72136.5711"/>
        <n v="72137.82635"/>
        <n v="72138.06748"/>
        <n v="72139.44056"/>
        <n v="72139.95031"/>
        <n v="72139.95226"/>
        <n v="72140.33495"/>
        <n v="72140.44747"/>
        <n v="72140.87338"/>
        <n v="72141.37975"/>
        <n v="72143.36903"/>
        <n v="72144.20904"/>
        <n v="72145.46928"/>
        <n v="72145.93874"/>
        <n v="72146.4463"/>
        <n v="72146.83303"/>
        <n v="72147.58065"/>
        <n v="72148.93045"/>
        <n v="72149.20686"/>
        <n v="72150.26178"/>
        <n v="72150.36145"/>
        <n v="72152.7187"/>
        <n v="72152.75061"/>
        <n v="72153.5406"/>
        <n v="72154.35586"/>
        <n v="72157.33122"/>
        <n v="72158.48177"/>
        <n v="72159.01884"/>
        <n v="72159.26405"/>
        <n v="72160.87087"/>
        <n v="72161.50749"/>
        <n v="72161.53462"/>
        <n v="72161.75132"/>
        <n v="72161.94557"/>
        <n v="72162.16067"/>
        <n v="72162.20536"/>
        <n v="72162.63563"/>
        <n v="72164.73673"/>
        <n v="72165.49087"/>
        <n v="72166.72892"/>
        <n v="72167.08981"/>
        <n v="72168.80215"/>
        <n v="72170.6457"/>
        <n v="72170.70506"/>
        <n v="72172.61441"/>
        <n v="72172.77796"/>
        <n v="72173.97326"/>
        <n v="72173.99934"/>
        <n v="72174.12812"/>
        <n v="72174.19495"/>
        <n v="72174.77521"/>
        <n v="72175.75035"/>
        <n v="72175.79125"/>
        <n v="72176.70033"/>
        <n v="72176.71682"/>
        <n v="72178.30172"/>
        <n v="72179.12635"/>
        <n v="72179.22123"/>
        <n v="72181.4997"/>
        <n v="72182.50409"/>
        <n v="72183.29404"/>
        <n v="72184.37096"/>
        <n v="72184.65062"/>
        <n v="72185.0888"/>
        <n v="72185.27786"/>
        <n v="72185.34975"/>
        <n v="72185.46109"/>
        <n v="72185.96012"/>
        <n v="72185.96111"/>
        <n v="72187.74662"/>
        <n v="72188.40344"/>
        <n v="72189.04423"/>
        <n v="72191.87012"/>
        <n v="72192.04046"/>
        <n v="72192.75993"/>
        <n v="72194.61381"/>
        <n v="72195.11231"/>
        <n v="72195.15051"/>
        <n v="72196.82127"/>
        <n v="72198.21788"/>
        <n v="72201.04467"/>
        <n v="72201.30481"/>
        <n v="72202.91928"/>
        <n v="72204.14284"/>
        <n v="72204.87417"/>
        <n v="72204.90581"/>
        <n v="72206.03869"/>
        <n v="72206.64389"/>
        <n v="72206.95997"/>
        <n v="72209.0708"/>
        <n v="72209.67421"/>
        <n v="72209.71429"/>
        <n v="72210.07253"/>
        <n v="72210.4882"/>
        <n v="72211.0065"/>
        <n v="72211.26373"/>
        <n v="72215.62468"/>
        <n v="72217.57311"/>
        <n v="72218.74286"/>
        <n v="72219.59474"/>
        <n v="72220.11199"/>
        <n v="72220.63702"/>
        <n v="72221.28532"/>
        <n v="72221.86605"/>
        <n v="72222.03607"/>
        <n v="72222.27445"/>
        <n v="72222.97765"/>
        <n v="72225.6752"/>
        <n v="72227.85961"/>
        <n v="72228.89131"/>
        <n v="72229.33749"/>
        <n v="72229.45223"/>
        <n v="72230.11972"/>
        <n v="72230.6127"/>
        <n v="72232.73911"/>
        <n v="72234.09039"/>
        <n v="72234.35761"/>
        <n v="72235.03302"/>
        <n v="72235.2326"/>
        <n v="72235.34598"/>
        <n v="72235.45958"/>
        <n v="72236.41807"/>
        <n v="72236.56738"/>
        <n v="72237.16201"/>
        <n v="72237.27687"/>
        <n v="72238.20457"/>
        <n v="72238.50077"/>
        <n v="72240.03433"/>
        <n v="72240.94454"/>
        <n v="72241.21134"/>
        <n v="72241.35851"/>
        <n v="72241.55472"/>
        <n v="72241.90725"/>
        <n v="72242.27618"/>
        <n v="72242.82121"/>
        <n v="72243.17759"/>
        <n v="72244.3921"/>
        <n v="72245.14636"/>
        <n v="72245.9094"/>
        <n v="72247.69901"/>
        <n v="72248.03351"/>
        <n v="72248.14159"/>
        <n v="72248.20961"/>
        <n v="72250.69173"/>
        <n v="72251.12472"/>
        <n v="72251.17411"/>
        <n v="72252.43129"/>
        <n v="72253.37915"/>
        <n v="72253.58804"/>
        <n v="72254.60811"/>
        <n v="72256.09471"/>
        <n v="72257.31363"/>
        <n v="72259.15032"/>
        <n v="72259.9497"/>
        <n v="72263.10641"/>
        <n v="72263.12351"/>
        <n v="72263.54108"/>
        <n v="72264.64798"/>
        <n v="72266.07468"/>
        <n v="72266.07626"/>
        <n v="72266.08829"/>
        <n v="72266.45331"/>
        <n v="72267.4077"/>
        <n v="72267.97866"/>
        <n v="72268.72581"/>
        <n v="72268.91707"/>
        <n v="72268.94779"/>
        <n v="72269.83095"/>
        <n v="72269.86025"/>
        <n v="72270.79508"/>
        <n v="72270.92399"/>
        <n v="72271.02268"/>
        <n v="72271.49851"/>
        <n v="72272.6701"/>
        <n v="72273.52567"/>
        <n v="72275.40825"/>
        <n v="72276.57228"/>
        <n v="72276.65004"/>
        <n v="72276.87964"/>
        <n v="72277.16398"/>
        <n v="72277.67768"/>
        <n v="72278.0441"/>
        <n v="72278.4416"/>
        <n v="72279.22288"/>
        <n v="72279.60079"/>
        <n v="72281.01629"/>
        <n v="72281.40589"/>
        <n v="72282.66923"/>
        <n v="72284.17596"/>
        <n v="72286.5607"/>
        <n v="72287.37192"/>
        <n v="72288.54787"/>
        <n v="72288.67746"/>
        <n v="72289.58055"/>
        <n v="72289.93402"/>
        <n v="72290.249"/>
        <n v="72290.47179"/>
        <n v="72290.73923"/>
        <n v="72291.01527"/>
        <n v="72292.5207"/>
        <n v="72292.95535"/>
        <n v="72294.38075"/>
        <n v="72294.58836"/>
        <n v="72295.84539"/>
        <n v="72296.53661"/>
        <n v="72296.68741"/>
        <n v="72297.11313"/>
        <n v="72297.25728"/>
        <n v="72299.63819"/>
        <n v="72299.71406"/>
        <n v="72299.96615"/>
        <n v="72300.81467"/>
        <n v="72301.13112"/>
        <n v="72301.34849"/>
        <n v="72301.90848"/>
        <n v="72301.98883"/>
        <n v="72302.83335"/>
        <n v="72303.59884"/>
        <n v="72304.9753"/>
        <n v="72305.16922"/>
        <n v="72306.22967"/>
        <n v="72306.29306"/>
        <n v="72308.05644"/>
        <n v="72309.8615"/>
        <n v="72310.42029"/>
        <n v="72310.70466"/>
        <n v="72312.15609"/>
        <n v="72312.19431"/>
        <n v="72312.83661"/>
        <n v="72314.03631"/>
        <n v="72314.86577"/>
        <n v="72315.60075"/>
        <n v="72315.89015"/>
        <n v="72315.91315"/>
        <n v="72316.4193"/>
        <n v="72318.91626"/>
        <n v="72319.94621"/>
        <n v="72320.66239"/>
        <n v="72320.69785"/>
        <n v="72321.07898"/>
        <n v="72321.41315"/>
        <n v="72321.60105"/>
        <n v="72323.65633"/>
        <n v="72324.85466"/>
        <n v="72324.8839"/>
        <n v="72327.07836"/>
        <n v="72328.06968"/>
        <n v="72329.1267"/>
        <n v="72333.5354"/>
        <n v="72334.0443"/>
        <n v="72336.19722"/>
        <n v="72336.62797"/>
        <n v="72336.80814"/>
        <n v="72337.54944"/>
        <n v="72337.57473"/>
        <n v="72338.53552"/>
        <n v="72339.26459"/>
        <n v="72339.40163"/>
        <n v="72339.4571"/>
        <n v="72340.79804"/>
        <n v="72341.15748"/>
        <n v="72342.07434"/>
        <n v="72343.06941"/>
        <n v="72343.07209"/>
        <n v="72343.25947"/>
        <n v="72344.10092"/>
        <n v="72344.56394"/>
        <n v="72345.89548"/>
        <n v="72345.93965"/>
        <n v="72347.62326"/>
        <n v="72347.77234"/>
        <n v="72348.45973"/>
        <n v="72349.07542"/>
        <n v="72349.55583"/>
        <n v="72350.79349"/>
        <n v="72351.85292"/>
        <n v="72353.88646"/>
        <n v="72353.95906"/>
        <n v="72354.05769"/>
        <n v="72354.34367"/>
        <n v="72354.65043"/>
        <n v="72355.28704"/>
        <n v="72355.53814"/>
        <n v="72356.5748"/>
        <n v="72356.80292"/>
        <n v="72357.37901"/>
        <n v="72357.59283"/>
        <n v="72359.4171"/>
        <n v="72359.49006"/>
        <n v="72359.59556"/>
        <n v="72359.69264"/>
        <n v="72359.87455"/>
        <n v="72360.15403"/>
        <n v="72361.67274"/>
        <n v="72362.14586"/>
        <n v="72362.31119"/>
        <n v="72362.34982"/>
        <n v="72363.26813"/>
        <n v="72363.99487"/>
        <n v="72364.42091"/>
        <n v="72364.46396"/>
        <n v="72365.97529"/>
        <n v="72367.06495"/>
        <n v="72367.20979"/>
        <n v="72368.172"/>
        <n v="72368.22505"/>
        <n v="72369.26763"/>
        <n v="72369.91614"/>
        <n v="72370.52969"/>
        <n v="72370.59712"/>
        <n v="72370.99433"/>
        <n v="72371.07888"/>
        <n v="72371.48867"/>
        <n v="72371.90939"/>
        <n v="72372.19523"/>
        <n v="72373.71762"/>
        <n v="72375.992"/>
        <n v="72376.64688"/>
        <n v="72377.07952"/>
        <n v="72377.12868"/>
        <n v="72377.44637"/>
        <n v="72377.70435"/>
        <n v="72377.91216"/>
        <n v="72377.9125"/>
        <n v="72378.59604"/>
        <n v="72379.22879"/>
        <n v="72379.36801"/>
        <n v="72379.38869"/>
        <n v="72380.12479"/>
        <n v="72383.32282"/>
        <n v="72383.32663"/>
        <n v="72384.28859"/>
        <n v="72384.77949"/>
        <n v="72385.64348"/>
        <n v="72386.00093"/>
        <n v="72386.71557"/>
        <n v="72387.34628"/>
        <n v="72387.79647"/>
        <n v="72388.67907"/>
        <n v="72389.14035"/>
        <n v="72390.67936"/>
        <n v="72391.96582"/>
        <n v="72392.43887"/>
        <n v="72392.66773"/>
        <n v="72392.86516"/>
        <n v="72393.19414"/>
        <n v="72394.47725"/>
        <n v="72394.57776"/>
        <n v="72395.89132"/>
        <n v="72396.17745"/>
        <n v="72397.77858"/>
        <n v="72398.41917"/>
        <n v="72399.22323"/>
        <n v="72399.26907"/>
        <n v="72399.58923"/>
        <n v="72399.91727"/>
        <n v="72400.06045"/>
        <n v="72400.42175"/>
        <n v="72400.43036"/>
        <n v="72400.81764"/>
        <n v="72402.05772"/>
        <n v="72402.66072"/>
        <n v="72402.9424"/>
        <n v="72403.37051"/>
        <n v="72404.7654"/>
        <n v="72404.78322"/>
        <n v="72405.77088"/>
        <n v="72406.07265"/>
        <n v="72406.09133"/>
        <n v="72407.02759"/>
        <n v="72407.25396"/>
        <n v="72407.51511"/>
        <n v="72408.3759"/>
        <n v="72408.72402"/>
        <n v="72409.44564"/>
        <n v="72411.06544"/>
        <n v="72411.34033"/>
        <n v="72411.45743"/>
        <n v="72412.39165"/>
        <n v="72413.38249"/>
        <n v="72414.32036"/>
        <n v="72414.49215"/>
        <n v="72414.88117"/>
        <n v="72415.47354"/>
        <n v="72415.59823"/>
        <n v="72415.73605"/>
        <n v="72416.0472"/>
        <n v="72417.7078"/>
        <n v="72417.75412"/>
        <n v="72417.82597"/>
        <n v="72417.8629"/>
        <n v="72418.13177"/>
        <n v="72419.02095"/>
        <n v="72420.29912"/>
        <n v="72420.51724"/>
        <n v="72422.28465"/>
        <n v="72422.95405"/>
        <n v="72423.87479"/>
        <n v="72424.21917"/>
        <n v="72425.73883"/>
        <n v="72426.34311"/>
        <n v="72426.40067"/>
        <n v="72426.5012"/>
        <n v="72426.63607"/>
        <n v="72428.08867"/>
        <n v="72428.76072"/>
        <n v="72429.79557"/>
        <n v="72430.54401"/>
        <n v="72431.08484"/>
        <n v="72432.45237"/>
        <n v="72434.71514"/>
        <n v="72434.7411"/>
        <n v="72435.37161"/>
        <n v="72436.48526"/>
        <n v="72436.59369"/>
        <n v="72437.25556"/>
        <n v="72437.39593"/>
        <n v="72437.86796"/>
        <n v="72438.00867"/>
        <n v="72438.03113"/>
        <n v="72439.53854"/>
        <n v="72440.01132"/>
        <n v="72440.42374"/>
        <n v="72441.06195"/>
        <n v="72441.56309"/>
        <n v="72441.59436"/>
        <n v="72442.65603"/>
        <n v="72442.90073"/>
        <n v="72443.42558"/>
        <n v="72444.07334"/>
        <n v="72445.52011"/>
        <n v="72445.61637"/>
        <n v="72445.65308"/>
        <n v="72445.95949"/>
        <n v="72447.41085"/>
        <n v="72448.60432"/>
        <n v="72449.21727"/>
        <n v="72449.6536"/>
        <n v="72450.89048"/>
        <n v="72450.94619"/>
        <n v="72450.96113"/>
        <n v="72451.04752"/>
        <n v="72453.27983"/>
        <n v="72453.69212"/>
        <n v="72454.26535"/>
        <n v="72454.36564"/>
        <n v="72454.85587"/>
        <n v="72455.76748"/>
        <n v="72455.84361"/>
        <n v="72457.14055"/>
        <n v="72457.31619"/>
        <n v="72457.6839"/>
        <n v="72457.87913"/>
        <n v="72458.1893"/>
        <n v="72458.95093"/>
        <n v="72459.78688"/>
        <n v="72460.89756"/>
        <n v="72461.00738"/>
        <n v="72461.90528"/>
        <n v="72462.01024"/>
        <n v="72462.03649"/>
        <n v="72462.26523"/>
        <n v="72462.66966"/>
        <n v="72463.41812"/>
        <n v="72463.94626"/>
        <n v="72466.58199"/>
        <n v="72467.3643"/>
        <n v="72468.65316"/>
        <n v="72469.47796"/>
        <n v="72471.08997"/>
        <n v="72471.1502"/>
        <n v="72472.17648"/>
        <n v="72472.51265"/>
        <n v="72472.73282"/>
        <n v="72472.7615"/>
        <n v="72473.0332"/>
        <n v="72474.37763"/>
        <n v="72475.81312"/>
        <n v="72476.31832"/>
        <n v="72477.26959"/>
        <n v="72477.36225"/>
        <n v="72477.46756"/>
        <n v="72477.67412"/>
        <n v="72479.32353"/>
        <n v="72479.52926"/>
        <n v="72479.57329"/>
        <n v="72480.19657"/>
        <n v="72480.29622"/>
        <n v="72480.67245"/>
        <n v="72481.64417"/>
        <n v="72481.67403"/>
        <n v="72482.63835"/>
        <n v="72483.54661"/>
        <n v="72483.77325"/>
        <n v="72483.95876"/>
        <n v="72484.28915"/>
        <n v="72485.25976"/>
        <n v="72486.11978"/>
        <n v="72487.47007"/>
        <n v="72487.85442"/>
        <n v="72487.86766"/>
        <n v="72487.95778"/>
        <n v="72488.36827"/>
        <n v="72489.37762"/>
        <n v="72490.49115"/>
        <n v="72490.84909"/>
        <n v="72491.23936"/>
        <n v="72492.47709"/>
        <n v="72492.6621"/>
        <n v="72493.16214"/>
        <n v="72493.45378"/>
        <n v="72493.85824"/>
        <n v="72494.44639"/>
        <n v="72495.12339"/>
        <n v="72495.29976"/>
        <n v="72496.68013"/>
        <n v="72497.22689"/>
        <n v="72498.39631"/>
        <n v="72499.85945"/>
        <n v="72500.44311"/>
        <n v="72500.44888"/>
        <n v="72501.27041"/>
        <n v="72501.66327"/>
        <n v="72501.70429"/>
        <n v="72503.95553"/>
        <n v="72504.12805"/>
        <n v="72504.89794"/>
        <n v="72504.9714"/>
        <n v="72506.35409"/>
        <n v="72506.49305"/>
        <n v="72506.73789"/>
        <n v="72508.02821"/>
        <n v="72508.10096"/>
        <n v="72508.34193"/>
        <n v="72508.60961"/>
        <n v="72509.08704"/>
        <n v="72510.15234"/>
        <n v="72511.27925"/>
        <n v="72511.35193"/>
        <n v="72511.69594"/>
        <n v="72513.38002"/>
        <n v="72514.01709"/>
        <n v="72514.94435"/>
        <n v="72515.04929"/>
        <n v="72515.49391"/>
        <n v="72515.53597"/>
        <n v="72515.83006"/>
        <n v="72516.22281"/>
        <n v="72516.44596"/>
        <n v="72516.87473"/>
        <n v="72517.30312"/>
        <n v="72517.50052"/>
        <n v="72518.23942"/>
        <n v="72520.48826"/>
        <n v="72520.77684"/>
        <n v="72521.06111"/>
        <n v="72521.62221"/>
        <n v="72521.92813"/>
        <n v="72522.17245"/>
        <n v="72522.83028"/>
        <n v="72523.47217"/>
        <n v="72524.09764"/>
        <n v="72525.72975"/>
        <n v="72527.45924"/>
        <n v="72528.72156"/>
        <n v="72528.97688"/>
        <n v="72530.6008"/>
        <n v="72531.71455"/>
        <n v="72531.78134"/>
        <n v="72531.94905"/>
        <n v="72532.17112"/>
        <n v="72532.22726"/>
        <n v="72532.60068"/>
        <n v="72532.82946"/>
        <n v="72534.39462"/>
        <n v="72534.90658"/>
        <n v="72535.12198"/>
        <n v="72535.47483"/>
        <n v="72535.7169"/>
        <n v="72536.20747"/>
        <n v="72536.86827"/>
        <n v="72537.55138"/>
        <n v="72537.79404"/>
        <n v="72537.9461"/>
        <n v="72538.05785"/>
        <n v="72538.37937"/>
        <n v="72541.37785"/>
        <n v="72541.45358"/>
        <n v="72543.56281"/>
        <n v="72543.65771"/>
        <n v="72544.42771"/>
        <n v="72544.94027"/>
        <n v="72545.1565"/>
        <n v="72546.45087"/>
        <n v="72547.36541"/>
        <n v="72547.71321"/>
        <n v="72548.11069"/>
        <n v="72548.19575"/>
        <n v="72548.96612"/>
        <n v="72550.2093"/>
        <n v="72550.26225"/>
        <n v="72550.85061"/>
        <n v="72551.97786"/>
        <n v="72552.2422"/>
        <n v="72552.39422"/>
        <n v="72552.62063"/>
        <n v="72552.75698"/>
        <n v="72554.16437"/>
        <n v="72554.20248"/>
        <n v="72555.3088"/>
        <n v="72555.36065"/>
        <n v="72557.75293"/>
        <n v="72558.94896"/>
        <n v="72559.73807"/>
        <n v="72560.25248"/>
        <n v="72560.48285"/>
        <n v="72561.58676"/>
        <n v="72562.14126"/>
        <n v="72562.61863"/>
        <n v="72563.15131"/>
        <n v="72563.32748"/>
        <n v="72564.6987"/>
        <n v="72565.86326"/>
        <n v="72565.93247"/>
        <n v="72567.40872"/>
        <n v="72567.53299"/>
        <n v="72567.61605"/>
        <n v="72568.28503"/>
        <n v="72568.35525"/>
        <n v="72569.92687"/>
        <n v="72569.98202"/>
        <n v="72570.06508"/>
        <n v="72571.6388"/>
        <n v="72573.60774"/>
        <n v="72573.85711"/>
        <n v="72573.93542"/>
        <n v="72574.01684"/>
        <n v="72575.23439"/>
        <n v="72576.08536"/>
        <n v="72576.48623"/>
        <n v="72577.71817"/>
        <n v="72578.25881"/>
        <n v="72578.33642"/>
        <n v="72578.35954"/>
        <n v="72579.25407"/>
        <n v="72579.67968"/>
        <n v="72581.2659"/>
        <n v="72582.86515"/>
        <n v="72582.87104"/>
        <n v="72583.23333"/>
        <n v="72583.89101"/>
        <n v="72583.91593"/>
        <n v="72585.13785"/>
        <n v="72585.25219"/>
        <n v="72585.84543"/>
        <n v="72586.46131"/>
        <n v="72587.42919"/>
        <n v="72588.92295"/>
        <n v="72589.54104"/>
        <n v="72589.652"/>
        <n v="72590.00219"/>
        <n v="72591.55125"/>
        <n v="72591.61053"/>
        <n v="72592.18155"/>
        <n v="72592.31306"/>
        <n v="72592.79863"/>
        <n v="72592.84549"/>
        <n v="72593.82976"/>
        <n v="72593.83603"/>
        <n v="72593.84892"/>
        <n v="72595.14489"/>
        <n v="72596.37967"/>
        <n v="72596.7407"/>
        <n v="72598.47941"/>
        <n v="72598.71942"/>
        <n v="72599.0404"/>
        <n v="72599.37301"/>
        <n v="72600.19495"/>
        <n v="72601.71505"/>
        <n v="72603.45872"/>
        <n v="72604.12556"/>
        <n v="72605.16513"/>
        <n v="72606.20704"/>
        <n v="72606.91272"/>
        <n v="72607.20201"/>
        <n v="72607.25128"/>
        <n v="72608.04357"/>
        <n v="72608.14723"/>
        <n v="72609.00271"/>
        <n v="72609.80956"/>
        <n v="72609.81433"/>
        <n v="72610.30737"/>
        <n v="72610.85319"/>
        <n v="72610.9963"/>
        <n v="72611.57598"/>
        <n v="72611.98955"/>
        <n v="72612.57767"/>
        <n v="72612.9987"/>
        <n v="72613.22364"/>
        <n v="72614.55301"/>
        <n v="72615.59686"/>
        <n v="72615.69419"/>
        <n v="72615.85798"/>
        <n v="72616.64999"/>
        <n v="72617.07584"/>
        <n v="72617.95978"/>
        <n v="72618.73321"/>
        <n v="72619.29481"/>
        <n v="72620.08544"/>
        <n v="72621.27729"/>
        <n v="72621.73859"/>
        <n v="72621.99418"/>
        <n v="72624.17747"/>
        <n v="72628.27495"/>
        <n v="72629.28758"/>
        <n v="72630.58697"/>
        <n v="72630.65885"/>
        <n v="72631.80453"/>
        <n v="72631.83568"/>
        <n v="72632.56135"/>
        <n v="72632.98584"/>
        <n v="72633.32081"/>
        <n v="72633.44024"/>
        <n v="72634.4558"/>
        <n v="72634.85559"/>
        <n v="72635.64383"/>
        <n v="72636.7209"/>
        <n v="72638.25389"/>
        <n v="72638.91256"/>
        <n v="72639.02145"/>
        <n v="72639.69386"/>
        <n v="72640.05967"/>
        <n v="72640.27088"/>
        <n v="72640.79425"/>
        <n v="72641.1017"/>
        <n v="72641.25488"/>
        <n v="72641.70616"/>
        <n v="72641.92071"/>
        <n v="72642.1597"/>
        <n v="72643.30535"/>
        <n v="72644.05111"/>
        <n v="72645.38223"/>
        <n v="72645.93142"/>
        <n v="72646.50331"/>
        <n v="72646.6126"/>
        <n v="72647.7727"/>
        <n v="72648.30393"/>
        <n v="72648.3586"/>
        <n v="72648.54278"/>
        <n v="72649.71934"/>
        <n v="72650.55041"/>
        <n v="72652.76086"/>
        <n v="72653.0185"/>
        <n v="72653.3087"/>
        <n v="72654.61997"/>
        <n v="72655.43336"/>
        <n v="72656.31157"/>
        <n v="72658.06901"/>
        <n v="72658.75248"/>
        <n v="72658.8608"/>
        <n v="72659.33085"/>
        <n v="72661.27951"/>
        <n v="72661.28065"/>
        <n v="72661.60659"/>
        <n v="72662.02483"/>
        <n v="72662.09639"/>
        <n v="72662.30378"/>
        <n v="72664.2794"/>
        <n v="72664.46527"/>
        <n v="72664.60538"/>
        <n v="72664.63435"/>
        <n v="72664.79626"/>
        <n v="72665.26488"/>
        <n v="72667.48321"/>
        <n v="72667.54197"/>
        <n v="72667.71918"/>
        <n v="72668.68635"/>
        <n v="72669.04593"/>
        <n v="72669.36523"/>
        <n v="72670.08986"/>
        <n v="72670.5538"/>
        <n v="72670.76706"/>
        <n v="72672.06736"/>
        <n v="72672.2555"/>
        <n v="72672.41216"/>
        <n v="72672.43334"/>
        <n v="72672.84249"/>
        <n v="72672.86292"/>
        <n v="72673.0654"/>
        <n v="72673.20092"/>
        <n v="72674.91674"/>
        <n v="72674.91742"/>
        <n v="72675.19352"/>
        <n v="72676.10777"/>
        <n v="72676.86794"/>
        <n v="72677.07408"/>
        <n v="72677.38891"/>
        <n v="72677.40925"/>
        <n v="72677.55507"/>
        <n v="72677.96296"/>
        <n v="72678.10431"/>
        <n v="72678.43885"/>
        <n v="72679.69041"/>
        <n v="72680.04045"/>
        <n v="72680.20466"/>
        <n v="72681.76727"/>
        <n v="72682.01613"/>
        <n v="72682.88414"/>
        <n v="72685.1628"/>
        <n v="72685.19113"/>
        <n v="72685.65007"/>
        <n v="72686.55772"/>
        <n v="72686.88001"/>
        <n v="72688.82321"/>
        <n v="72690.90687"/>
        <n v="72691.50622"/>
        <n v="72691.94077"/>
        <n v="72693.99356"/>
        <n v="72694.21857"/>
        <n v="72695.25268"/>
        <n v="72696.34226"/>
        <n v="72696.76408"/>
        <n v="72696.8938"/>
        <n v="72696.92041"/>
        <n v="72697.26652"/>
        <n v="72697.48958"/>
        <n v="72697.92136"/>
        <n v="72698.29958"/>
        <n v="72698.80901"/>
        <n v="72698.83058"/>
        <n v="72699.29171"/>
        <n v="72701.88641"/>
        <n v="72702.57672"/>
        <n v="72702.7412"/>
        <n v="72703.2508"/>
        <n v="72704.89871"/>
        <n v="72705.38293"/>
        <n v="72705.60061"/>
        <n v="72705.99047"/>
        <n v="72706.15962"/>
        <n v="72707.57353"/>
        <n v="72708.68574"/>
        <n v="72709.66536"/>
        <n v="72709.8679"/>
        <n v="72710.24788"/>
        <n v="72711.17378"/>
        <n v="72712.67992"/>
        <n v="72714.79237"/>
        <n v="72714.97713"/>
        <n v="72715.05785"/>
        <n v="72715.49495"/>
        <n v="72715.82182"/>
        <n v="72716.2795"/>
        <n v="72717.69927"/>
        <n v="72718.12083"/>
        <n v="72718.89104"/>
        <n v="72720.8345"/>
        <n v="72721.60697"/>
        <n v="72721.67328"/>
        <n v="72721.81083"/>
        <n v="72721.82416"/>
        <n v="72721.84125"/>
        <n v="72722.13356"/>
        <n v="72722.64164"/>
        <n v="72722.81332"/>
        <n v="72723.4663"/>
        <n v="72724.35151"/>
        <n v="72724.54179"/>
        <n v="72724.6273"/>
        <n v="72725.28632"/>
        <n v="72725.33785"/>
        <n v="72725.89464"/>
        <n v="72726.80499"/>
        <n v="72727.19413"/>
        <n v="72730.06883"/>
        <n v="72730.20029"/>
        <n v="72730.69471"/>
        <n v="72730.98097"/>
        <n v="72731.13831"/>
        <n v="72732.15106"/>
        <n v="72732.2073"/>
        <n v="72732.64752"/>
        <n v="72732.69916"/>
        <n v="72733.18928"/>
        <n v="72733.34282"/>
        <n v="72735.15283"/>
        <n v="72735.65958"/>
        <n v="72735.79757"/>
        <n v="72736.03364"/>
        <n v="72736.81457"/>
        <n v="72736.82779"/>
        <n v="72737.44416"/>
        <n v="72737.9606"/>
        <n v="72738.28177"/>
        <n v="72738.80812"/>
        <n v="72739.23692"/>
        <n v="72739.61612"/>
        <n v="72739.65266"/>
        <n v="72739.70396"/>
        <n v="72739.78345"/>
        <n v="72741.51035"/>
        <n v="72741.69016"/>
        <n v="72741.86675"/>
        <n v="72742.29283"/>
        <n v="72742.6046"/>
        <n v="72743.16828"/>
        <n v="72745.41739"/>
        <n v="72746.97272"/>
        <n v="72748.0837"/>
        <n v="72748.43586"/>
        <n v="72748.88819"/>
        <n v="72749.00617"/>
        <n v="72750.80583"/>
        <n v="72752.04258"/>
        <n v="72752.4169"/>
        <n v="72752.80132"/>
        <n v="72753.04934"/>
        <n v="72754.34405"/>
        <n v="72756.8542"/>
        <n v="72757.78186"/>
        <n v="72758.22512"/>
        <n v="72758.85884"/>
        <n v="72760.9631"/>
        <n v="72761.23025"/>
        <n v="72761.84256"/>
        <n v="72761.99054"/>
        <n v="72762.2791"/>
        <n v="72762.5682"/>
        <n v="72763.70527"/>
        <n v="72763.9737"/>
        <n v="72764.65595"/>
        <n v="72767.02545"/>
        <n v="72767.25442"/>
        <n v="72767.41375"/>
        <n v="72768.41278"/>
        <n v="72768.712"/>
        <n v="72769.29578"/>
        <n v="72769.35565"/>
        <n v="72769.94051"/>
        <n v="72771.31595"/>
        <n v="72772.40309"/>
        <n v="72772.41941"/>
        <n v="72773.42608"/>
        <n v="72774.66192"/>
        <n v="72775.51204"/>
        <n v="72775.60162"/>
        <n v="72776.13194"/>
        <n v="72776.52133"/>
        <n v="72777.93524"/>
        <n v="72777.9518"/>
        <n v="72778.5217"/>
        <n v="72778.79996"/>
        <n v="72780.03591"/>
        <n v="72780.26285"/>
        <n v="72781.41828"/>
        <n v="72783.39583"/>
        <n v="72784.68102"/>
        <n v="72785.13782"/>
        <n v="72785.33216"/>
        <n v="72785.61099"/>
        <n v="72785.79953"/>
        <n v="72786.15655"/>
        <n v="72787.3467"/>
        <n v="72787.85752"/>
        <n v="72789.73329"/>
        <n v="72790.23326"/>
        <n v="72790.58091"/>
        <n v="72790.80293"/>
        <n v="72791.4166"/>
        <n v="72793.9098"/>
        <n v="72794.39423"/>
        <n v="72794.95686"/>
        <n v="72795.06855"/>
        <n v="72795.06948"/>
        <n v="72797.02519"/>
        <n v="72797.10057"/>
        <n v="72798.05914"/>
        <n v="72798.08659"/>
        <n v="72798.50937"/>
        <n v="72798.70328"/>
        <n v="72798.72203"/>
        <n v="72799.54467"/>
        <n v="72799.99295"/>
        <n v="72800.19377"/>
        <n v="72800.49528"/>
        <n v="72801.73554"/>
        <n v="72803.44627"/>
        <n v="72804.21983"/>
        <n v="72804.40072"/>
        <n v="72804.52774"/>
        <n v="72807.11735"/>
        <n v="72808.39418"/>
        <n v="72809.58892"/>
        <n v="72810.39892"/>
        <n v="72810.56263"/>
        <n v="72811.18696"/>
        <n v="72812.19439"/>
        <n v="72813.95085"/>
        <n v="72814.59326"/>
        <n v="72815.07141"/>
        <n v="72815.36482"/>
        <n v="72815.4734"/>
        <n v="72815.54329"/>
        <n v="72815.88362"/>
        <n v="72816.23273"/>
        <n v="72817.8003"/>
        <n v="72818.33638"/>
        <n v="72818.42141"/>
        <n v="72818.46763"/>
        <n v="72818.6015"/>
        <n v="72818.66818"/>
        <n v="72819.20324"/>
        <n v="72819.73084"/>
        <n v="72821.62278"/>
        <n v="72822.36372"/>
        <n v="72822.59081"/>
        <n v="72822.94707"/>
        <n v="72823.4489"/>
        <n v="72823.86282"/>
        <n v="72824.12464"/>
        <n v="72825.85106"/>
        <n v="72825.94735"/>
        <n v="72827.82015"/>
        <n v="72829.70363"/>
        <n v="72830.85104"/>
        <n v="72831.87459"/>
        <n v="72834.2438"/>
        <n v="72834.5531"/>
        <n v="72838.10016"/>
        <n v="72840.93024"/>
        <n v="72841.38581"/>
        <n v="72841.72966"/>
        <n v="72844.71035"/>
        <n v="72844.77199"/>
        <n v="72845.05958"/>
        <n v="72845.14712"/>
        <n v="72845.69044"/>
        <n v="72845.93668"/>
        <n v="72846.74195"/>
        <n v="72848.59184"/>
        <n v="72848.96033"/>
        <n v="72849.09038"/>
        <n v="72849.25638"/>
        <n v="72849.54153"/>
        <n v="72849.93347"/>
        <n v="72849.95132"/>
        <n v="72850.63231"/>
        <n v="72850.78001"/>
        <n v="72850.99049"/>
        <n v="72851.34012"/>
        <n v="72856.31225"/>
        <n v="72856.75099"/>
        <n v="72860.04359"/>
        <n v="72860.71248"/>
        <n v="72861.25532"/>
        <n v="72861.86047"/>
        <n v="72862.56688"/>
        <n v="72862.91647"/>
        <n v="72863.25263"/>
        <n v="72863.62782"/>
        <n v="72864.30916"/>
        <n v="72864.33492"/>
        <n v="72864.48266"/>
        <n v="72865.01611"/>
        <n v="72865.30917"/>
        <n v="72866.97294"/>
        <n v="72869.27358"/>
        <n v="72869.76939"/>
        <n v="72870.08216"/>
        <n v="72870.28079"/>
        <n v="72871.19294"/>
        <n v="72871.38126"/>
        <n v="72871.56909"/>
        <n v="72871.64693"/>
        <n v="72873.36394"/>
        <n v="72873.56267"/>
        <n v="72873.79624"/>
        <n v="72874.12395"/>
        <n v="72875.79714"/>
        <n v="72876.25636"/>
        <n v="72876.34405"/>
        <n v="72876.41311"/>
        <n v="72876.93719"/>
        <n v="72879.90666"/>
        <n v="72880.34045"/>
        <n v="72881.53515"/>
        <n v="72881.89328"/>
        <n v="72883.43881"/>
        <n v="72885.90625"/>
        <n v="72885.98485"/>
        <n v="72886.39028"/>
        <n v="72886.5715"/>
        <n v="72887.25217"/>
        <n v="72887.36752"/>
        <n v="72887.55291"/>
        <n v="72887.90517"/>
        <n v="72888.50199"/>
        <n v="72888.77167"/>
        <n v="72889.61317"/>
        <n v="72890.12622"/>
        <n v="72891.18868"/>
        <n v="72895.52871"/>
        <n v="72895.86614"/>
        <n v="72896.0541"/>
        <n v="72896.76255"/>
        <n v="72897.78973"/>
        <n v="72897.82369"/>
        <n v="72897.88634"/>
        <n v="72899.20281"/>
        <n v="72901.14936"/>
        <n v="72901.92604"/>
        <n v="72902.79699"/>
        <n v="72902.98915"/>
        <n v="72903.16324"/>
        <n v="72904.99235"/>
        <n v="72905.20535"/>
        <n v="72905.48068"/>
        <n v="72906.18931"/>
        <n v="72906.27903"/>
        <n v="72907.75123"/>
        <n v="72909.29706"/>
        <n v="72909.62988"/>
        <n v="72910.92576"/>
        <n v="72911.33979"/>
        <n v="72911.56808"/>
        <n v="72912.59416"/>
        <n v="72912.65567"/>
        <n v="72912.96764"/>
        <n v="72914.78953"/>
        <n v="72915.21652"/>
        <n v="72915.33708"/>
        <n v="72915.43986"/>
        <n v="72915.44804"/>
        <n v="72915.80188"/>
        <n v="72916.68647"/>
        <n v="72917.09765"/>
        <n v="72918.64613"/>
        <n v="72919.2457"/>
        <n v="72920.35166"/>
        <n v="72920.85055"/>
        <n v="72921.69542"/>
        <n v="72921.98598"/>
        <n v="72922.83962"/>
        <n v="72923.0024"/>
        <n v="72924.00653"/>
        <n v="72924.90406"/>
        <n v="72925.17119"/>
        <n v="72925.73813"/>
        <n v="72926.05917"/>
        <n v="72926.51934"/>
        <n v="72926.9271"/>
        <n v="72927.14891"/>
        <n v="72929.07422"/>
        <n v="72929.83146"/>
        <n v="72930.44695"/>
        <n v="72930.57851"/>
        <n v="72931.04204"/>
        <n v="72931.16363"/>
        <n v="72932.23935"/>
        <n v="72932.85069"/>
        <n v="72933.31151"/>
        <n v="72933.64487"/>
        <n v="72933.7866"/>
        <n v="72934.21209"/>
        <n v="72935.27857"/>
        <n v="72935.38446"/>
        <n v="72936.46901"/>
        <n v="72936.76324"/>
        <n v="72937.41644"/>
        <n v="72937.72889"/>
        <n v="72938.91935"/>
        <n v="72940.25081"/>
        <n v="72940.96184"/>
        <n v="72941.32736"/>
        <n v="72941.48278"/>
        <n v="72941.51771"/>
        <n v="72941.75339"/>
        <n v="72944.62923"/>
        <n v="72944.8802"/>
        <n v="72945.58356"/>
        <n v="72945.72673"/>
        <n v="72946.70213"/>
        <n v="72946.97055"/>
        <n v="72948.0685"/>
        <n v="72948.28816"/>
        <n v="72949.90704"/>
        <n v="72949.91336"/>
        <n v="72951.47284"/>
        <n v="72952.19207"/>
        <n v="72952.57997"/>
        <n v="72954.07111"/>
        <n v="72954.35438"/>
        <n v="72954.38621"/>
        <n v="72954.8481"/>
        <n v="72955.99814"/>
        <n v="72956.3189"/>
        <n v="72956.98122"/>
        <n v="72957.31365"/>
        <n v="72957.7171"/>
        <n v="72959.4558"/>
        <n v="72960.77169"/>
        <n v="72961.15652"/>
        <n v="72961.71193"/>
        <n v="72963.06059"/>
        <n v="72963.1517"/>
        <n v="72963.95647"/>
        <n v="72964.36481"/>
        <n v="72965.42013"/>
        <n v="72966.12032"/>
        <n v="72967.61463"/>
        <n v="72967.6739"/>
        <n v="72968.04638"/>
        <n v="72971.85497"/>
        <n v="72972.4802"/>
        <n v="72974.39028"/>
        <n v="72974.71651"/>
        <n v="72975.19912"/>
        <n v="72976.66706"/>
        <n v="72977.43819"/>
        <n v="72977.92426"/>
        <n v="72979.24971"/>
        <n v="72979.34531"/>
        <n v="72981.71463"/>
        <n v="72983.20601"/>
        <n v="72983.70617"/>
        <n v="72984.73782"/>
        <n v="72984.74943"/>
        <n v="72985.1461"/>
        <n v="72985.36415"/>
        <n v="72985.92463"/>
        <n v="72986.11258"/>
        <n v="72986.29633"/>
        <n v="72989.83807"/>
        <n v="72990.01952"/>
        <n v="72990.74703"/>
        <n v="72990.95126"/>
        <n v="72991.13988"/>
        <n v="72991.46016"/>
        <n v="72992.70701"/>
        <n v="72992.96548"/>
        <n v="72993.09366"/>
        <n v="72994.40943"/>
        <n v="72994.86071"/>
        <n v="72995.75046"/>
        <n v="72996.93048"/>
        <n v="72998.35407"/>
        <n v="72998.67244"/>
        <n v="72998.77174"/>
        <n v="73000.42719"/>
        <n v="73001.59357"/>
        <n v="73002.4649"/>
        <n v="73003.35158"/>
        <n v="73005.04632"/>
        <n v="73005.6353"/>
        <n v="73006.40786"/>
        <n v="73006.43591"/>
        <n v="73006.44246"/>
        <n v="73006.53237"/>
        <n v="73006.65638"/>
        <n v="73006.78322"/>
        <n v="73007.30638"/>
        <n v="73007.39486"/>
        <n v="73007.56898"/>
        <n v="73007.82179"/>
        <n v="73008.47583"/>
        <n v="73008.99166"/>
        <n v="73009.37193"/>
        <n v="73009.54945"/>
        <n v="73009.66198"/>
        <n v="73009.8933"/>
        <n v="73011.10932"/>
        <n v="73012.05296"/>
        <n v="73013.39068"/>
        <n v="73013.44197"/>
        <n v="73013.50011"/>
        <n v="73013.54248"/>
        <n v="73014.39955"/>
        <n v="73015.2368"/>
        <n v="73015.46218"/>
        <n v="73016.88935"/>
        <n v="73017.48216"/>
        <n v="73018.66917"/>
        <n v="73019.06034"/>
        <n v="73020.13085"/>
        <n v="73020.51156"/>
        <n v="73020.57626"/>
        <n v="73020.78615"/>
        <n v="73021.1448"/>
        <n v="73022.46299"/>
        <n v="73022.48107"/>
        <n v="73022.98321"/>
        <n v="73023.59697"/>
        <n v="73025.00574"/>
        <n v="73025.12081"/>
        <n v="73027.17464"/>
        <n v="73027.47516"/>
        <n v="73029.0791"/>
        <n v="73030.06384"/>
        <n v="73030.84454"/>
        <n v="73031.4973"/>
        <n v="73031.80003"/>
        <n v="73032.54338"/>
        <n v="73034.24127"/>
        <n v="73034.32852"/>
        <n v="73035.12432"/>
        <n v="73036.58651"/>
        <n v="73037.27367"/>
        <n v="73037.61639"/>
        <n v="73037.71456"/>
        <n v="73037.99133"/>
        <n v="73038.02267"/>
        <n v="73038.39367"/>
        <n v="73039.65584"/>
        <n v="73040.22111"/>
        <n v="73040.36123"/>
        <n v="73040.71399"/>
        <n v="73041.50283"/>
        <n v="73042.51704"/>
        <n v="73043.07252"/>
        <n v="73044.76843"/>
        <n v="73046.29279"/>
        <n v="73046.64489"/>
        <n v="73047.55709"/>
        <n v="73048.14502"/>
        <n v="73048.53245"/>
        <n v="73049.47174"/>
        <n v="73050.99349"/>
        <n v="73051.09736"/>
        <n v="73053.06845"/>
        <n v="73053.45929"/>
        <n v="73053.6222"/>
        <n v="73053.97973"/>
        <n v="73054.15087"/>
        <n v="73054.60007"/>
        <n v="73055.04877"/>
        <n v="73055.08016"/>
        <n v="73055.35909"/>
        <n v="73056.92298"/>
        <n v="73057.47324"/>
        <n v="73058.24132"/>
        <n v="73060.13955"/>
        <n v="73061.96512"/>
        <n v="73062.4405"/>
        <n v="73063.10611"/>
        <n v="73063.57261"/>
        <n v="73063.72503"/>
        <n v="73063.94394"/>
        <n v="73063.95843"/>
        <n v="73065.58085"/>
        <n v="73065.61587"/>
        <n v="73065.76874"/>
        <n v="73066.02488"/>
        <n v="73067.63655"/>
        <n v="73068.27112"/>
        <n v="73068.92261"/>
        <n v="73069.82444"/>
        <n v="73070.30437"/>
        <n v="73070.80292"/>
        <n v="73073.71726"/>
        <n v="73074.57866"/>
        <n v="73074.61209"/>
        <n v="73074.94105"/>
        <n v="73077.30657"/>
        <n v="73077.86709"/>
        <n v="73077.98711"/>
        <n v="73078.18874"/>
        <n v="73078.20008"/>
        <n v="73078.95174"/>
        <n v="73079.17655"/>
        <n v="73079.24637"/>
        <n v="73081.22055"/>
        <n v="73081.58586"/>
        <n v="73081.7609"/>
        <n v="73082.30279"/>
        <n v="73082.36326"/>
        <n v="73082.87461"/>
        <n v="73083.03751"/>
        <n v="73084.48788"/>
        <n v="73084.77534"/>
        <n v="73085.52725"/>
        <n v="73086.42648"/>
        <n v="73086.53858"/>
        <n v="73086.7116"/>
        <n v="73088.63342"/>
        <n v="73088.75307"/>
        <n v="73088.93199"/>
        <n v="73089.88051"/>
        <n v="73090.49309"/>
        <n v="73090.8736"/>
        <n v="73091.78382"/>
        <n v="73091.83051"/>
        <n v="73092.94855"/>
        <n v="73096.30011"/>
        <n v="73096.84027"/>
        <n v="73098.81805"/>
        <n v="73098.85099"/>
        <n v="73099.04587"/>
        <n v="73099.43168"/>
        <n v="73099.56908"/>
        <n v="73103.50379"/>
        <n v="73103.52028"/>
        <n v="73103.69586"/>
        <n v="73104.22866"/>
        <n v="73104.85773"/>
        <n v="73104.94244"/>
        <n v="73104.94614"/>
        <n v="73105.31881"/>
        <n v="73109.14373"/>
        <n v="73109.43558"/>
        <n v="73110.3526"/>
        <n v="73110.47511"/>
        <n v="73110.77908"/>
        <n v="73111.17885"/>
        <n v="73112.93109"/>
        <n v="73112.99864"/>
        <n v="73114.76265"/>
        <n v="73114.91685"/>
        <n v="73115.6156"/>
        <n v="73115.64169"/>
        <n v="73117.43438"/>
        <n v="73117.66732"/>
        <n v="73119.41993"/>
        <n v="73120.86134"/>
        <n v="73121.1907"/>
        <n v="73122.22678"/>
        <n v="73123.37692"/>
        <n v="73123.84684"/>
        <n v="73125.67467"/>
        <n v="73127.88228"/>
        <n v="73128.18381"/>
        <n v="73128.68119"/>
        <n v="73128.71966"/>
        <n v="73129.50505"/>
        <n v="73129.56777"/>
        <n v="73130.08918"/>
        <n v="73131.01794"/>
        <n v="73131.15407"/>
        <n v="73131.43695"/>
        <n v="73132.09792"/>
        <n v="73132.42097"/>
        <n v="73133.90251"/>
        <n v="73136.61688"/>
        <n v="73137.76096"/>
        <n v="73139.71433"/>
        <n v="73139.79245"/>
        <n v="73140.41781"/>
        <n v="73140.62593"/>
        <n v="73141.16288"/>
        <n v="73141.16862"/>
        <n v="73142.28764"/>
        <n v="73144.2699"/>
        <n v="73144.65538"/>
        <n v="73145.9043"/>
        <n v="73146.33926"/>
        <n v="73146.60547"/>
        <n v="73146.66161"/>
        <n v="73146.80479"/>
        <n v="73147.43858"/>
        <n v="73149.52026"/>
        <n v="73150.34319"/>
        <n v="73150.70039"/>
        <n v="73150.71937"/>
        <n v="73152.04368"/>
        <n v="73152.22218"/>
        <n v="73152.67201"/>
        <n v="73153.18239"/>
        <n v="73153.23802"/>
        <n v="73153.26746"/>
        <n v="73154.53611"/>
        <n v="73155.75779"/>
        <n v="73156.02976"/>
        <n v="73157.23123"/>
        <n v="73158.62244"/>
        <n v="73160.06433"/>
        <n v="73162.59916"/>
        <n v="73163.16026"/>
        <n v="73164.03462"/>
        <n v="73164.41898"/>
        <n v="73165.02849"/>
        <n v="73165.10667"/>
        <n v="73166.11905"/>
        <n v="73166.47802"/>
        <n v="73166.81152"/>
        <n v="73167.13097"/>
        <n v="73167.61715"/>
        <n v="73170.31264"/>
        <n v="73172.13238"/>
        <n v="73172.28029"/>
        <n v="73172.82237"/>
        <n v="73174.01964"/>
        <n v="73174.3945"/>
        <n v="73174.8193"/>
        <n v="73175.95175"/>
        <n v="73176.13677"/>
        <n v="73176.19397"/>
        <n v="73177.47282"/>
        <n v="73178.6753"/>
        <n v="73179.96427"/>
        <n v="73180.70642"/>
        <n v="73182.53116"/>
        <n v="73183.70104"/>
        <n v="73183.83235"/>
        <n v="73184.29191"/>
        <n v="73184.94024"/>
        <n v="73185.63504"/>
        <n v="73185.93927"/>
        <n v="73186.30306"/>
        <n v="73187.44647"/>
        <n v="73190.45563"/>
        <n v="73190.78528"/>
        <n v="73192.10623"/>
        <n v="73193.93293"/>
        <n v="73194.82633"/>
        <n v="73195.01652"/>
        <n v="73198.39958"/>
        <n v="73198.49543"/>
        <n v="73199.23858"/>
        <n v="73199.74109"/>
        <n v="73200.36297"/>
        <n v="73201.74867"/>
        <n v="73201.8348"/>
        <n v="73202.53366"/>
        <n v="73207.50197"/>
        <n v="73209.32134"/>
        <n v="73209.88027"/>
        <n v="73211.43498"/>
        <n v="73211.62845"/>
        <n v="73212.97681"/>
        <n v="73214.15293"/>
        <n v="73214.48887"/>
        <n v="73215.51269"/>
        <n v="73215.75627"/>
        <n v="73216.92274"/>
        <n v="73218.71099"/>
        <n v="73219.31427"/>
        <n v="73219.38657"/>
        <n v="73220.55792"/>
        <n v="73221.53394"/>
        <n v="73222.01762"/>
        <n v="73223.48042"/>
        <n v="73225.26432"/>
        <n v="73225.88634"/>
        <n v="73226.50196"/>
        <n v="73226.51452"/>
        <n v="73226.71781"/>
        <n v="73227.64743"/>
        <n v="73228.12195"/>
        <n v="73228.57552"/>
        <n v="73228.97064"/>
        <n v="73229.2176"/>
        <n v="73229.55956"/>
        <n v="73231.43436"/>
        <n v="73231.43849"/>
        <n v="73231.90762"/>
        <n v="73232.26202"/>
        <n v="73232.7848"/>
        <n v="73232.84958"/>
        <n v="73233.97289"/>
        <n v="73234.55698"/>
        <n v="73234.66867"/>
        <n v="73234.74662"/>
        <n v="73235.70068"/>
        <n v="73236.23288"/>
        <n v="73236.68159"/>
        <n v="73237.70673"/>
        <n v="73238.34404"/>
        <n v="73239.31175"/>
        <n v="73239.49816"/>
        <n v="73239.54367"/>
        <n v="73239.55608"/>
        <n v="73240.15899"/>
        <n v="73240.28593"/>
        <n v="73240.6022"/>
        <n v="73240.70272"/>
        <n v="73240.7415"/>
        <n v="73241.49429"/>
        <n v="73242.49559"/>
        <n v="73242.84074"/>
        <n v="73243.18896"/>
        <n v="73243.30314"/>
        <n v="73244.32597"/>
        <n v="73244.71359"/>
        <n v="73245.42409"/>
        <n v="73246.21606"/>
        <n v="73246.3969"/>
        <n v="73247.85336"/>
        <n v="73249.45554"/>
        <n v="73250.34867"/>
        <n v="73250.50991"/>
        <n v="73250.76871"/>
        <n v="73251.343"/>
        <n v="73251.46453"/>
        <n v="73252.33194"/>
        <n v="73252.4163"/>
        <n v="73253.86286"/>
        <n v="73254.69946"/>
        <n v="73254.76446"/>
        <n v="73255.07181"/>
        <n v="73255.7345"/>
        <n v="73256.97745"/>
        <n v="73257.17464"/>
        <n v="73257.85855"/>
        <n v="73257.88639"/>
        <n v="73258.19611"/>
        <n v="73259.68986"/>
        <n v="73260.3292"/>
        <n v="73261.15267"/>
        <n v="73262.69269"/>
        <n v="73263.52202"/>
        <n v="73264.34364"/>
        <n v="73264.64228"/>
        <n v="73265.12136"/>
        <n v="73265.39067"/>
        <n v="73265.64837"/>
        <n v="73265.90742"/>
        <n v="73266.24077"/>
        <n v="73266.73231"/>
        <n v="73267.05829"/>
        <n v="73267.37403"/>
        <n v="73268.43013"/>
        <n v="73270.49771"/>
        <n v="73271.19878"/>
        <n v="73271.57078"/>
        <n v="73275.65761"/>
        <n v="73276.72031"/>
        <n v="73277.51547"/>
        <n v="73277.66552"/>
        <n v="73278.24437"/>
        <n v="73278.93372"/>
        <n v="73279.67596"/>
        <n v="73279.75335"/>
        <n v="73280.37549"/>
        <n v="73281.10753"/>
        <n v="73281.87706"/>
        <n v="73283.17494"/>
        <n v="73283.48593"/>
        <n v="73283.85912"/>
        <n v="73284.98834"/>
        <n v="73285.96454"/>
        <n v="73286.07283"/>
        <n v="73286.77609"/>
        <n v="73286.83586"/>
        <n v="73287.13222"/>
        <n v="73287.61274"/>
        <n v="73287.78146"/>
        <n v="73288.67941"/>
        <n v="73288.86794"/>
        <n v="73289.08415"/>
        <n v="73289.16579"/>
        <n v="73289.50523"/>
        <n v="73289.6858"/>
        <n v="73290.66959"/>
        <n v="73292.16158"/>
        <n v="73292.36116"/>
        <n v="73293.3098"/>
        <n v="73293.91065"/>
        <n v="73294.36232"/>
        <n v="73294.5844"/>
        <n v="73294.74459"/>
        <n v="73294.80868"/>
        <n v="73294.91987"/>
        <n v="73295.39822"/>
        <n v="73295.45803"/>
        <n v="73296.40232"/>
        <n v="73296.87724"/>
        <n v="73296.93147"/>
        <n v="73297.23445"/>
        <n v="73297.28797"/>
        <n v="73297.54605"/>
        <n v="73297.74049"/>
        <n v="73298.43337"/>
        <n v="73298.9447"/>
        <n v="73299.14835"/>
        <n v="73299.94459"/>
        <n v="73300.6539"/>
        <n v="73302.77123"/>
        <n v="73303.5186"/>
        <n v="73303.75886"/>
        <n v="73304.03141"/>
        <n v="73304.28383"/>
        <n v="73304.55972"/>
        <n v="73308.53843"/>
        <n v="73313.79063"/>
        <n v="73313.79515"/>
        <n v="73314.44528"/>
        <n v="73315.05117"/>
        <n v="73315.54696"/>
        <n v="73316.74032"/>
        <n v="73318.39189"/>
        <n v="73318.52629"/>
        <n v="73319.18392"/>
        <n v="73319.34428"/>
        <n v="73319.43985"/>
        <n v="73320.1613"/>
        <n v="73321.32704"/>
        <n v="73323.25464"/>
        <n v="73323.74025"/>
        <n v="73323.90161"/>
        <n v="73324.15354"/>
        <n v="73324.45942"/>
        <n v="73325.1278"/>
        <n v="73325.41362"/>
        <n v="73325.59055"/>
        <n v="73325.7265"/>
        <n v="73327.72272"/>
        <n v="73328.03305"/>
        <n v="73328.11301"/>
        <n v="73330.66754"/>
        <n v="73330.81647"/>
        <n v="73331.90101"/>
        <n v="73332.6502"/>
        <n v="73333.05648"/>
        <n v="73333.69028"/>
        <n v="73334.17032"/>
        <n v="73335.2637"/>
        <n v="73335.68243"/>
        <n v="73335.80687"/>
        <n v="73336.54467"/>
        <n v="73337.09653"/>
        <n v="73337.21255"/>
        <n v="73338.89112"/>
        <n v="73340.13925"/>
        <n v="73340.47223"/>
        <n v="73341.22958"/>
        <n v="73341.3151"/>
        <n v="73341.69479"/>
        <n v="73341.73644"/>
        <n v="73341.75851"/>
        <n v="73342.47364"/>
        <n v="73343.17077"/>
        <n v="73343.18539"/>
        <n v="73345.30932"/>
        <n v="73345.76872"/>
        <n v="73345.94851"/>
        <n v="73346.16"/>
        <n v="73346.37058"/>
        <n v="73348.55322"/>
        <n v="73348.64827"/>
        <n v="73348.8325"/>
        <n v="73348.8877"/>
        <n v="73349.1886"/>
        <n v="73349.93492"/>
        <n v="73352.30859"/>
        <n v="73352.31892"/>
        <n v="73352.7262"/>
        <n v="73353.43713"/>
        <n v="73354.21613"/>
        <n v="73354.51925"/>
        <n v="73354.69931"/>
        <n v="73355.50057"/>
        <n v="73356.6614"/>
        <n v="73358.60581"/>
        <n v="73359.85352"/>
        <n v="73359.99388"/>
        <n v="73361.16808"/>
        <n v="73361.71288"/>
        <n v="73361.87776"/>
        <n v="73362.77467"/>
        <n v="73364.82568"/>
        <n v="73365.13029"/>
        <n v="73365.47416"/>
        <n v="73365.60498"/>
        <n v="73365.74912"/>
        <n v="73366.11711"/>
        <n v="73366.45683"/>
        <n v="73367.07071"/>
        <n v="73367.40211"/>
        <n v="73368.73959"/>
        <n v="73371.32704"/>
        <n v="73371.77791"/>
        <n v="73371.86804"/>
        <n v="73372.02756"/>
        <n v="73372.69731"/>
        <n v="73374.09054"/>
        <n v="73374.934"/>
        <n v="73376.61312"/>
        <n v="73377.09066"/>
        <n v="73377.71013"/>
        <n v="73377.94798"/>
        <n v="73379.00313"/>
        <n v="73379.34873"/>
        <n v="73380.33583"/>
        <n v="73380.94402"/>
        <n v="73381.10469"/>
        <n v="73381.29185"/>
        <n v="73381.5774"/>
        <n v="73381.89973"/>
        <n v="73383.17468"/>
        <n v="73384.75535"/>
        <n v="73384.86805"/>
        <n v="73384.89449"/>
        <n v="73385.00629"/>
        <n v="73385.85372"/>
        <n v="73386.69236"/>
        <n v="73386.83301"/>
        <n v="73386.91143"/>
        <n v="73387.56335"/>
        <n v="73389.17191"/>
        <n v="73389.93819"/>
        <n v="73389.94635"/>
        <n v="73390.45681"/>
        <n v="73390.73001"/>
        <n v="73391.16339"/>
        <n v="73391.41724"/>
        <n v="73391.64076"/>
        <n v="73392.24328"/>
        <n v="73392.50429"/>
        <n v="73393.3699"/>
        <n v="73393.37844"/>
        <n v="73394.15025"/>
        <n v="73395.14387"/>
        <n v="73395.39409"/>
        <n v="73396.35092"/>
        <n v="73397.98481"/>
        <n v="73398.16314"/>
        <n v="73398.51595"/>
        <n v="73398.59467"/>
        <n v="73398.76674"/>
        <n v="73398.83828"/>
        <n v="73400.11065"/>
        <n v="73400.46614"/>
        <n v="73400.71208"/>
        <n v="73402.90647"/>
        <n v="73403.10505"/>
        <n v="73403.10597"/>
        <n v="73403.42598"/>
        <n v="73403.55036"/>
        <n v="73404.08247"/>
        <n v="73404.10406"/>
        <n v="73405.20987"/>
        <n v="73405.29564"/>
        <n v="73405.45076"/>
        <n v="73405.58734"/>
        <n v="73406.39217"/>
        <n v="73406.70842"/>
        <n v="73406.79325"/>
        <n v="73407.88744"/>
        <n v="73408.15612"/>
        <n v="73408.27977"/>
        <n v="73408.68693"/>
        <n v="73408.84804"/>
        <n v="73408.91177"/>
        <n v="73409.48895"/>
        <n v="73409.63567"/>
        <n v="73411.31379"/>
        <n v="73411.66426"/>
        <n v="73411.73272"/>
        <n v="73412.11467"/>
        <n v="73413.75868"/>
        <n v="73414.60959"/>
        <n v="73415.49632"/>
        <n v="73416.70529"/>
        <n v="73417.81164"/>
        <n v="73417.83697"/>
        <n v="73417.93086"/>
        <n v="73418.45798"/>
        <n v="73419.05848"/>
        <n v="73419.90416"/>
        <n v="73420.60142"/>
        <n v="73422.64745"/>
        <n v="73422.92681"/>
        <n v="73422.97835"/>
        <n v="73423.07984"/>
        <n v="73423.20012"/>
        <n v="73423.56691"/>
        <n v="73424.07908"/>
        <n v="73425.91004"/>
        <n v="73426.80597"/>
        <n v="73427.19641"/>
        <n v="73427.36119"/>
        <n v="73427.73091"/>
        <n v="73428.51738"/>
        <n v="73430.38655"/>
        <n v="73430.47887"/>
        <n v="73431.70896"/>
        <n v="73431.95827"/>
        <n v="73433.40318"/>
        <n v="73434.68694"/>
        <n v="73435.00283"/>
        <n v="73435.68756"/>
        <n v="73436.18915"/>
        <n v="73436.67499"/>
        <n v="73437.4648"/>
        <n v="73437.63019"/>
        <n v="73437.84736"/>
        <n v="73437.97259"/>
        <n v="73439.59031"/>
        <n v="73441.70369"/>
        <n v="73442.58192"/>
        <n v="73442.77946"/>
        <n v="73444.07297"/>
        <n v="73444.94384"/>
        <n v="73445.85755"/>
        <n v="73447.30311"/>
        <n v="73447.84916"/>
        <n v="73449.2887"/>
        <n v="73449.52066"/>
        <n v="73451.1903"/>
        <n v="73452.44362"/>
        <n v="73452.5254"/>
        <n v="73452.98351"/>
        <n v="73453.44553"/>
        <n v="73453.49718"/>
        <n v="73454.70232"/>
        <n v="73455.54485"/>
        <n v="73455.68771"/>
        <n v="73456.38171"/>
        <n v="73457.01272"/>
        <n v="73457.191"/>
        <n v="73457.63677"/>
        <n v="73457.68121"/>
        <n v="73457.81141"/>
        <n v="73458.3351"/>
        <n v="73459.03292"/>
        <n v="73460.02696"/>
        <n v="73461.51981"/>
        <n v="73462.13189"/>
        <n v="73462.35816"/>
        <n v="73463.42365"/>
        <n v="73463.7546"/>
        <n v="73464.03324"/>
        <n v="73465.62109"/>
        <n v="73465.63783"/>
        <n v="73465.93982"/>
        <n v="73466.77502"/>
        <n v="73466.77968"/>
        <n v="73467.68837"/>
        <n v="73468.47428"/>
        <n v="73468.76867"/>
        <n v="73472.13613"/>
        <n v="73472.14303"/>
        <n v="73474.03519"/>
        <n v="73474.4185"/>
        <n v="73474.52483"/>
        <n v="73474.54939"/>
        <n v="73474.87728"/>
        <n v="73474.89959"/>
        <n v="73475.18959"/>
        <n v="73476.08711"/>
        <n v="73476.20348"/>
        <n v="73476.39556"/>
        <n v="73478.04156"/>
        <n v="73478.29164"/>
        <n v="73480.2468"/>
        <n v="73480.33329"/>
        <n v="73480.39705"/>
        <n v="73481.60025"/>
        <n v="73481.977"/>
        <n v="73482.14407"/>
        <n v="73483.72227"/>
        <n v="73484.0523"/>
        <n v="73484.26402"/>
        <n v="73484.94673"/>
        <n v="73485.38816"/>
        <n v="73485.70938"/>
        <n v="73486.19983"/>
        <n v="73486.3245"/>
        <n v="73486.48474"/>
        <n v="73486.52384"/>
        <n v="73487.05356"/>
        <n v="73487.34931"/>
        <n v="73487.93654"/>
        <n v="73488.19223"/>
        <n v="73489.16034"/>
        <n v="73489.80166"/>
        <n v="73489.84224"/>
        <n v="73490.37739"/>
        <n v="73490.70621"/>
        <n v="73491.13725"/>
        <n v="73492.46477"/>
        <n v="73493.09092"/>
        <n v="73493.2759"/>
        <n v="73496.18781"/>
        <n v="73496.35585"/>
        <n v="73497.08901"/>
        <n v="73499.36935"/>
        <n v="73499.51729"/>
        <n v="73500.10509"/>
        <n v="73500.63861"/>
        <n v="73500.87837"/>
        <n v="73501.04037"/>
        <n v="73501.58897"/>
        <n v="73502.60553"/>
        <n v="73502.61341"/>
        <n v="73504.03869"/>
        <n v="73505.86699"/>
        <n v="73506.46826"/>
        <n v="73506.67087"/>
        <n v="73508.50737"/>
        <n v="73509.16811"/>
        <n v="73510.14335"/>
        <n v="73510.28358"/>
        <n v="73510.44471"/>
        <n v="73511.1954"/>
        <n v="73511.82352"/>
        <n v="73511.85299"/>
        <n v="73513.68645"/>
        <n v="73514.21805"/>
        <n v="73514.65541"/>
        <n v="73516.06332"/>
        <n v="73516.37294"/>
        <n v="73516.98253"/>
        <n v="73517.13255"/>
        <n v="73517.23354"/>
        <n v="73517.55805"/>
        <n v="73517.87501"/>
        <n v="73518.03862"/>
        <n v="73518.84601"/>
        <n v="73518.90122"/>
        <n v="73520.67176"/>
        <n v="73520.79264"/>
        <n v="73520.81956"/>
        <n v="73522.21179"/>
        <n v="73524.22289"/>
        <n v="73524.41964"/>
        <n v="73525.98656"/>
        <n v="73527.12948"/>
        <n v="73529.7171"/>
        <n v="73530.3716"/>
        <n v="73531.70018"/>
        <n v="73532.33703"/>
        <n v="73532.67786"/>
        <n v="73532.90881"/>
        <n v="73533.10919"/>
        <n v="73536.98283"/>
        <n v="73538.12866"/>
        <n v="73538.3023"/>
        <n v="73538.60798"/>
        <n v="73538.8661"/>
        <n v="73541.43372"/>
        <n v="73541.67334"/>
        <n v="73543.12926"/>
        <n v="73543.80198"/>
        <n v="73543.89923"/>
        <n v="73544.87872"/>
        <n v="73545.6229"/>
        <n v="73546.23785"/>
        <n v="73547.77333"/>
        <n v="73547.89997"/>
        <n v="73548.90803"/>
        <n v="73548.92103"/>
        <n v="73549.35119"/>
        <n v="73549.51284"/>
        <n v="73549.56618"/>
        <n v="73550.30316"/>
        <n v="73550.30374"/>
        <n v="73550.78284"/>
        <n v="73551.10692"/>
        <n v="73551.47968"/>
        <n v="73551.88423"/>
        <n v="73552.26611"/>
        <n v="73554.38712"/>
        <n v="73554.42387"/>
        <n v="73554.51907"/>
        <n v="73555.05864"/>
        <n v="73555.55008"/>
        <n v="73555.8927"/>
        <n v="73556.05008"/>
        <n v="73556.21661"/>
        <n v="73556.71619"/>
        <n v="73557.29"/>
        <n v="73558.7825"/>
        <n v="73558.82829"/>
        <n v="73559.62814"/>
        <n v="73559.73148"/>
        <n v="73560.02564"/>
        <n v="73561.25191"/>
        <n v="73562.12454"/>
        <n v="73562.65876"/>
        <n v="73563.63468"/>
        <n v="73564.38943"/>
        <n v="73566.13326"/>
        <n v="73566.81216"/>
        <n v="73567.63687"/>
        <n v="73568.59379"/>
        <n v="73569.68169"/>
        <n v="73569.91655"/>
        <n v="73570.66418"/>
        <n v="73571.35932"/>
        <n v="73571.95384"/>
        <n v="73572.56498"/>
        <n v="73572.69043"/>
        <n v="73572.74236"/>
        <n v="73573.49689"/>
        <n v="73574.32127"/>
        <n v="73575.20171"/>
        <n v="73575.44183"/>
        <n v="73575.58459"/>
        <n v="73578.62338"/>
        <n v="73578.92305"/>
        <n v="73578.97033"/>
        <n v="73579.07475"/>
        <n v="73581.55001"/>
        <n v="73581.97413"/>
        <n v="73582.92476"/>
        <n v="73584.42601"/>
        <n v="73584.67844"/>
        <n v="73585.6925"/>
        <n v="73586.50116"/>
        <n v="73587.03547"/>
        <n v="73587.16826"/>
        <n v="73587.78051"/>
        <n v="73587.83957"/>
        <n v="73589.28052"/>
        <n v="73589.83652"/>
        <n v="73590.92363"/>
        <n v="73591.08181"/>
        <n v="73591.40094"/>
        <n v="73592.24258"/>
        <n v="73593.74002"/>
        <n v="73593.89732"/>
        <n v="73594.06599"/>
        <n v="73594.58669"/>
        <n v="73595.57241"/>
        <n v="73595.67398"/>
        <n v="73596.52513"/>
        <n v="73597.45072"/>
        <n v="73598.40422"/>
        <n v="73598.43343"/>
        <n v="73599.89397"/>
        <n v="73600.15701"/>
        <n v="73600.60799"/>
        <n v="73601.54768"/>
        <n v="73601.90305"/>
        <n v="73602.03355"/>
        <n v="73602.82791"/>
        <n v="73606.82289"/>
        <n v="73608.42837"/>
        <n v="73610.92408"/>
        <n v="73612.22088"/>
        <n v="73612.41127"/>
        <n v="73612.60361"/>
        <n v="73613.45031"/>
        <n v="73613.45762"/>
        <n v="73615.11164"/>
        <n v="73615.26553"/>
        <n v="73616.87634"/>
        <n v="73617.17849"/>
        <n v="73617.69009"/>
        <n v="73618.7718"/>
        <n v="73618.96386"/>
        <n v="73619.34125"/>
        <n v="73619.70092"/>
        <n v="73621.11508"/>
        <n v="73621.11664"/>
        <n v="73621.1879"/>
        <n v="73621.95429"/>
        <n v="73622.1436"/>
        <n v="73623.07083"/>
        <n v="73623.19434"/>
        <n v="73623.31146"/>
        <n v="73624.9012"/>
        <n v="73625.02427"/>
        <n v="73627.42294"/>
        <n v="73629.04151"/>
        <n v="73631.35563"/>
        <n v="73631.82749"/>
        <n v="73632.24522"/>
        <n v="73632.3291"/>
        <n v="73632.50822"/>
        <n v="73633.78729"/>
        <n v="73633.86055"/>
        <n v="73633.96169"/>
        <n v="73634.76492"/>
        <n v="73635.39322"/>
        <n v="73635.41509"/>
        <n v="73635.52828"/>
        <n v="73635.88668"/>
        <n v="73635.95601"/>
        <n v="73637.04917"/>
        <n v="73637.67668"/>
        <n v="73639.20473"/>
        <n v="73640.74638"/>
        <n v="73640.75627"/>
        <n v="73641.27056"/>
        <n v="73642.31984"/>
        <n v="73642.37126"/>
        <n v="73642.43632"/>
        <n v="73643.73772"/>
        <n v="73644.0425"/>
        <n v="73644.07692"/>
        <n v="73645.36092"/>
        <n v="73645.60624"/>
        <n v="73646.91011"/>
        <n v="73646.93253"/>
        <n v="73647.17358"/>
        <n v="73647.82186"/>
        <n v="73649.47089"/>
        <n v="73649.65573"/>
        <n v="73651.03442"/>
        <n v="73653.42899"/>
        <n v="73655.48071"/>
        <n v="73656.9577"/>
        <n v="73658.09343"/>
        <n v="73658.84629"/>
        <n v="73660.27107"/>
        <n v="73660.72497"/>
        <n v="73661.68214"/>
        <n v="73662.06258"/>
        <n v="73662.7631"/>
        <n v="73663.06727"/>
        <n v="73663.86146"/>
        <n v="73664.85166"/>
        <n v="73665.33842"/>
        <n v="73666.14321"/>
        <n v="73667.59313"/>
        <n v="73669.59294"/>
        <n v="73669.80819"/>
        <n v="73670.95522"/>
        <n v="73671.26948"/>
        <n v="73671.61746"/>
        <n v="73671.71681"/>
        <n v="73673.02825"/>
        <n v="73673.38147"/>
        <n v="73673.55684"/>
        <n v="73673.75894"/>
        <n v="73674.05072"/>
        <n v="73675.15974"/>
        <n v="73675.21341"/>
        <n v="73675.62948"/>
        <n v="73676.95565"/>
        <n v="73678.07386"/>
        <n v="73678.17182"/>
        <n v="73678.47408"/>
        <n v="73679.16964"/>
        <n v="73679.27386"/>
        <n v="73679.45527"/>
        <n v="73680.88357"/>
        <n v="73681.46446"/>
        <n v="73681.47263"/>
        <n v="73681.72515"/>
        <n v="73683.06832"/>
        <n v="73683.63583"/>
        <n v="73684.12102"/>
        <n v="73684.23038"/>
        <n v="73684.28692"/>
        <n v="73685.99075"/>
        <n v="73686.37973"/>
        <n v="73688.35543"/>
        <n v="73688.54939"/>
        <n v="73688.95897"/>
        <n v="73691.68632"/>
        <n v="73692.4324"/>
        <n v="73693.16486"/>
        <n v="73693.17368"/>
        <n v="73693.64417"/>
        <n v="73695.82878"/>
        <n v="73695.87842"/>
        <n v="73696.25892"/>
        <n v="73697.67415"/>
        <n v="73697.87049"/>
        <n v="73697.9032"/>
        <n v="73698.66131"/>
        <n v="73699.11057"/>
        <n v="73700.47628"/>
        <n v="73702.17701"/>
        <n v="73702.23876"/>
        <n v="73702.30518"/>
        <n v="73702.77252"/>
        <n v="73703.00953"/>
        <n v="73703.62699"/>
        <n v="73704.39734"/>
        <n v="73704.66281"/>
        <n v="73704.95496"/>
        <n v="73705.84433"/>
        <n v="73708.60315"/>
        <n v="73710.21347"/>
        <n v="73710.63339"/>
        <n v="73710.8415"/>
        <n v="73711.47428"/>
        <n v="73712.38327"/>
        <n v="73712.80133"/>
        <n v="73713.23171"/>
        <n v="73713.44562"/>
        <n v="73714.27771"/>
        <n v="73715.51145"/>
        <n v="73715.92724"/>
        <n v="73717.77306"/>
        <n v="73720.15334"/>
        <n v="73720.34345"/>
        <n v="73721.24564"/>
        <n v="73721.86084"/>
        <n v="73722.05898"/>
        <n v="73722.37279"/>
        <n v="73723.11006"/>
        <n v="73723.51268"/>
        <n v="73724.89407"/>
        <n v="73726.03469"/>
        <n v="73726.13544"/>
        <n v="73727.73313"/>
        <n v="73728.38922"/>
        <n v="73729.04028"/>
        <n v="73729.13534"/>
        <n v="73729.878"/>
        <n v="73731.29733"/>
        <n v="73731.41346"/>
        <n v="73731.53816"/>
        <n v="73732.75776"/>
        <n v="73734.46936"/>
        <n v="73734.67124"/>
        <n v="73734.70941"/>
        <n v="73734.95511"/>
        <n v="73735.58854"/>
        <n v="73735.5947"/>
        <n v="73735.61827"/>
        <n v="73735.86344"/>
        <n v="73736.33172"/>
        <n v="73737.23608"/>
        <n v="73737.37399"/>
        <n v="73738.00201"/>
        <n v="73738.15052"/>
        <n v="73739.49651"/>
        <n v="73739.92668"/>
        <n v="73740.81637"/>
        <n v="73741.36308"/>
        <n v="73742.30711"/>
        <n v="73742.83272"/>
        <n v="73744.17121"/>
        <n v="73744.59253"/>
        <n v="73744.90482"/>
        <n v="73744.94024"/>
        <n v="73748.19698"/>
        <n v="73751.06396"/>
        <n v="73751.62453"/>
        <n v="73752.2048"/>
        <n v="73752.36618"/>
        <n v="73752.81836"/>
        <n v="73752.88583"/>
        <n v="73754.6638"/>
        <n v="73755.65616"/>
        <n v="73755.89176"/>
        <n v="73756.82801"/>
        <n v="73757.09827"/>
        <n v="73757.3091"/>
        <n v="73758.53359"/>
        <n v="73760.77708"/>
        <n v="73761.17874"/>
        <n v="73761.345"/>
        <n v="73762.65761"/>
        <n v="73763.69037"/>
        <n v="73763.99758"/>
        <n v="73765.19365"/>
        <n v="73765.65234"/>
        <n v="73765.93051"/>
        <n v="73766.31162"/>
        <n v="73766.99319"/>
        <n v="73768.05702"/>
        <n v="73768.97931"/>
        <n v="73769.97187"/>
        <n v="73770.56788"/>
        <n v="73770.79511"/>
        <n v="73772.17238"/>
        <n v="73772.24653"/>
        <n v="73774.5237"/>
        <n v="73774.98676"/>
        <n v="73775.08993"/>
        <n v="73775.31658"/>
        <n v="73776.25935"/>
        <n v="73776.40478"/>
        <n v="73776.42396"/>
        <n v="73777.10482"/>
        <n v="73780.3566"/>
        <n v="73781.02748"/>
        <n v="73781.41202"/>
        <n v="73781.61175"/>
        <n v="73782.38713"/>
        <n v="73783.89241"/>
        <n v="73784.65181"/>
        <n v="73784.83594"/>
        <n v="73785.96941"/>
        <n v="73786.2927"/>
        <n v="73786.82249"/>
        <n v="73786.84661"/>
        <n v="73787.71495"/>
        <n v="73789.19101"/>
        <n v="73789.21683"/>
        <n v="73790.13888"/>
        <n v="73790.63072"/>
        <n v="73790.92229"/>
        <n v="73792.20649"/>
        <n v="73792.79238"/>
        <n v="73793.07754"/>
        <n v="73793.61206"/>
        <n v="73793.65344"/>
        <n v="73795.79994"/>
        <n v="73795.86393"/>
        <n v="73796.1556"/>
        <n v="73797.59582"/>
        <n v="73797.82677"/>
        <n v="73798.2262"/>
        <n v="73798.7003"/>
        <n v="73798.71123"/>
        <n v="73799.26768"/>
        <n v="73799.36148"/>
        <n v="73800.65539"/>
        <n v="73801.92955"/>
        <n v="73802.19733"/>
        <n v="73802.24205"/>
        <n v="73802.5748"/>
        <n v="73804.09167"/>
        <n v="73804.27777"/>
        <n v="73804.30801"/>
        <n v="73805.06095"/>
        <n v="73805.1797"/>
        <n v="73805.87214"/>
        <n v="73805.99913"/>
        <n v="73807.36055"/>
        <n v="73809.4028"/>
        <n v="73809.59973"/>
        <n v="73809.99948"/>
        <n v="73811.67572"/>
        <n v="73811.74565"/>
        <n v="73811.80424"/>
        <n v="73811.94429"/>
        <n v="73812.46547"/>
        <n v="73812.568"/>
        <n v="73813.2645"/>
        <n v="73813.7907"/>
        <n v="73813.90756"/>
        <n v="73813.98309"/>
        <n v="73815.97974"/>
        <n v="73816.60668"/>
        <n v="73817.27839"/>
        <n v="73817.49553"/>
        <n v="73818.2242"/>
        <n v="73818.29361"/>
        <n v="73818.51007"/>
        <n v="73818.73374"/>
        <n v="73820.68369"/>
        <n v="73821.279"/>
        <n v="73821.61005"/>
        <n v="73822.03775"/>
        <n v="73822.56159"/>
        <n v="73822.9533"/>
        <n v="73823.84181"/>
        <n v="73824.00812"/>
        <n v="73824.07267"/>
        <n v="73824.47655"/>
        <n v="73824.97809"/>
        <n v="73825.6888"/>
        <n v="73825.78511"/>
        <n v="73826.14091"/>
        <n v="73826.38555"/>
        <n v="73826.67954"/>
        <n v="73827.64345"/>
        <n v="73827.81567"/>
        <n v="73828.07969"/>
        <n v="73828.40334"/>
        <n v="73830.09937"/>
        <n v="73831.25829"/>
        <n v="73831.66626"/>
        <n v="73832.10754"/>
        <n v="73833.93333"/>
        <n v="73835.03961"/>
        <n v="73836.18538"/>
        <n v="73836.37028"/>
        <n v="73836.81504"/>
        <n v="73837.68879"/>
        <n v="73837.71924"/>
        <n v="73839.50627"/>
        <n v="73839.61023"/>
        <n v="73840.00007"/>
        <n v="73841.10749"/>
        <n v="73842.15383"/>
        <n v="73842.25053"/>
        <n v="73842.27212"/>
        <n v="73844.4471"/>
        <n v="73845.27482"/>
        <n v="73845.99624"/>
        <n v="73846.4728"/>
        <n v="73846.87734"/>
        <n v="73847.31318"/>
        <n v="73848.90377"/>
        <n v="73850.27025"/>
        <n v="73850.32864"/>
        <n v="73850.96171"/>
        <n v="73852.45614"/>
        <n v="73852.77162"/>
        <n v="73854.07439"/>
        <n v="73854.1686"/>
        <n v="73856.33997"/>
        <n v="73856.55011"/>
        <n v="73856.73679"/>
        <n v="73856.96513"/>
        <n v="73857.97262"/>
        <n v="73859.07269"/>
        <n v="73859.28205"/>
        <n v="73859.65566"/>
        <n v="73859.72822"/>
        <n v="73859.95062"/>
        <n v="73860.6656"/>
        <n v="73861.44531"/>
        <n v="73862.45232"/>
        <n v="73862.86799"/>
        <n v="73863.56875"/>
        <n v="73863.60411"/>
        <n v="73863.84103"/>
        <n v="73864.01631"/>
        <n v="73864.28226"/>
        <n v="73866.64878"/>
        <n v="73866.74578"/>
        <n v="73867.09375"/>
        <n v="73867.54754"/>
        <n v="73868.27359"/>
        <n v="73869.65317"/>
        <n v="73869.80763"/>
        <n v="73870.55484"/>
        <n v="73872.27481"/>
        <n v="73874.19462"/>
        <n v="73876.09629"/>
        <n v="73876.44082"/>
        <n v="73878.17675"/>
        <n v="73878.51669"/>
        <n v="73878.67171"/>
        <n v="73879.65436"/>
        <n v="73879.94967"/>
        <n v="73880.02472"/>
        <n v="73880.91701"/>
        <n v="73883.71535"/>
        <n v="73885.37574"/>
        <n v="73889.17216"/>
        <n v="73890.77214"/>
        <n v="73891.31684"/>
        <n v="73891.48605"/>
        <n v="73895.84418"/>
        <n v="73895.97945"/>
        <n v="73896.04132"/>
        <n v="73897.39613"/>
        <n v="73899.34864"/>
        <n v="73899.82975"/>
        <n v="73900.41874"/>
        <n v="73901.03912"/>
        <n v="73901.09739"/>
        <n v="73902.21947"/>
        <n v="73902.56449"/>
        <n v="73903.23498"/>
        <n v="73903.96522"/>
        <n v="73904.20755"/>
        <n v="73904.33801"/>
        <n v="73904.54156"/>
        <n v="73904.8218"/>
        <n v="73907.40087"/>
        <n v="73908.50661"/>
        <n v="73908.80251"/>
        <n v="73909.54988"/>
        <n v="73910.51195"/>
        <n v="73912.19764"/>
        <n v="73912.6268"/>
        <n v="73914.16323"/>
        <n v="73915.01414"/>
        <n v="73916.01423"/>
        <n v="73916.57355"/>
        <n v="73916.71845"/>
        <n v="73916.95447"/>
        <n v="73917.05046"/>
        <n v="73917.22038"/>
        <n v="73917.92057"/>
        <n v="73918.40516"/>
        <n v="73918.63356"/>
        <n v="73920.04029"/>
        <n v="73920.698"/>
        <n v="73922.87432"/>
        <n v="73923.66378"/>
        <n v="73924.40052"/>
        <n v="73927.1512"/>
        <n v="73927.51567"/>
        <n v="73927.62017"/>
        <n v="73927.76776"/>
        <n v="73928.29285"/>
        <n v="73928.43592"/>
        <n v="73928.60471"/>
        <n v="73929.02269"/>
        <n v="73929.17722"/>
        <n v="73929.32588"/>
        <n v="73929.50958"/>
        <n v="73930.75924"/>
        <n v="73932.17494"/>
        <n v="73932.32469"/>
        <n v="73932.44574"/>
        <n v="73932.49371"/>
        <n v="73933.50796"/>
        <n v="73933.51964"/>
        <n v="73935.43949"/>
        <n v="73935.59929"/>
        <n v="73936.33931"/>
        <n v="73936.6707"/>
        <n v="73938.9974"/>
        <n v="73939.18223"/>
        <n v="73940.73159"/>
        <n v="73941.29557"/>
        <n v="73941.69081"/>
        <n v="73942.30768"/>
        <n v="73944.44297"/>
        <n v="73945.07653"/>
        <n v="73946.08378"/>
        <n v="73946.95636"/>
        <n v="73947.74091"/>
        <n v="73947.83213"/>
        <n v="73948.08654"/>
        <n v="73948.22108"/>
        <n v="73948.65348"/>
        <n v="73949.60799"/>
        <n v="73950.20247"/>
        <n v="73950.6722"/>
        <n v="73952.08277"/>
        <n v="73952.34257"/>
        <n v="73954.7317"/>
        <n v="73956.85805"/>
        <n v="73957.67354"/>
        <n v="73957.90658"/>
        <n v="73958.23717"/>
        <n v="73959.39137"/>
        <n v="73960.34245"/>
        <n v="73962.79024"/>
        <n v="73963.37074"/>
        <n v="73963.55382"/>
        <n v="73963.70711"/>
        <n v="73964.82022"/>
        <n v="73964.84114"/>
        <n v="73965.28557"/>
        <n v="73966.22553"/>
        <n v="73967.49968"/>
        <n v="73968.09013"/>
        <n v="73968.49589"/>
        <n v="73969.9798"/>
        <n v="73970.60295"/>
        <n v="73973.04448"/>
        <n v="73973.13783"/>
        <n v="73973.14706"/>
        <n v="73973.45201"/>
        <n v="73974.24241"/>
        <n v="73974.94665"/>
        <n v="73975.27218"/>
        <n v="73975.75566"/>
        <n v="73977.08359"/>
        <n v="73977.16708"/>
        <n v="73977.37697"/>
        <n v="73978.29524"/>
        <n v="73978.67438"/>
        <n v="73979.32673"/>
        <n v="73980.33998"/>
        <n v="73984.24652"/>
        <n v="73987.41738"/>
        <n v="73987.96822"/>
        <n v="73988.09407"/>
        <n v="73988.70301"/>
        <n v="73988.88928"/>
        <n v="73989.94572"/>
        <n v="73990.00731"/>
        <n v="73991.92023"/>
        <n v="73991.98736"/>
        <n v="73992.87876"/>
        <n v="73993.18521"/>
        <n v="73994.04793"/>
        <n v="73994.76564"/>
        <n v="73994.85024"/>
        <n v="73997.92541"/>
        <n v="73997.93987"/>
        <n v="73998.66154"/>
        <n v="73998.77004"/>
        <n v="74000.22684"/>
        <n v="74000.34618"/>
        <n v="74001.24623"/>
        <n v="74001.40286"/>
        <n v="74003.75813"/>
        <n v="74004.83421"/>
        <n v="74004.84692"/>
        <n v="74004.94202"/>
        <n v="74005.4137"/>
        <n v="74006.60298"/>
        <n v="74006.88694"/>
        <n v="74007.38939"/>
        <n v="74011.27744"/>
        <n v="74011.57421"/>
        <n v="74011.65659"/>
        <n v="74011.87072"/>
        <n v="74012.35904"/>
        <n v="74013.45398"/>
        <n v="74013.51086"/>
        <n v="74014.0505"/>
        <n v="74014.29756"/>
        <n v="74015.9882"/>
        <n v="74017.03723"/>
        <n v="74017.08917"/>
        <n v="74017.31789"/>
        <n v="74017.65975"/>
        <n v="74017.68054"/>
        <n v="74017.98773"/>
        <n v="74018.21268"/>
        <n v="74018.49693"/>
        <n v="74019.43829"/>
        <n v="74019.7278"/>
        <n v="74019.79436"/>
        <n v="74020.04368"/>
        <n v="74020.75427"/>
        <n v="74021.65307"/>
        <n v="74022.23802"/>
        <n v="74022.6604"/>
        <n v="74023.13858"/>
        <n v="74023.20297"/>
        <n v="74024.97506"/>
        <n v="74025.61493"/>
        <n v="74026.56383"/>
        <n v="74028.36767"/>
        <n v="74030.08606"/>
        <n v="74031.09811"/>
        <n v="74031.44525"/>
        <n v="74031.62563"/>
        <n v="74032.33104"/>
        <n v="74032.90718"/>
        <n v="74034.38097"/>
        <n v="74034.72794"/>
        <n v="74034.91207"/>
        <n v="74036.04949"/>
        <n v="74037.42763"/>
        <n v="74037.52175"/>
        <n v="74038.53358"/>
        <n v="74038.77069"/>
        <n v="74039.02356"/>
        <n v="74039.04677"/>
        <n v="74039.19757"/>
        <n v="74039.4778"/>
        <n v="74039.9758"/>
        <n v="74040.36209"/>
        <n v="74040.70506"/>
        <n v="74041.01773"/>
        <n v="74041.29795"/>
        <n v="74042.29853"/>
        <n v="74042.46025"/>
        <n v="74043.23253"/>
        <n v="74043.82808"/>
        <n v="74044.20475"/>
        <n v="74045.7103"/>
        <n v="74046.72533"/>
        <n v="74047.16394"/>
        <n v="74047.41249"/>
        <n v="74047.80662"/>
        <n v="74048.11313"/>
        <n v="74048.16404"/>
        <n v="74049.12808"/>
        <n v="74049.56042"/>
        <n v="74050.10272"/>
        <n v="74050.59187"/>
        <n v="74051.96201"/>
        <n v="74052.5099"/>
        <n v="74054.42062"/>
        <n v="74054.79855"/>
        <n v="74057.22885"/>
        <n v="74057.73665"/>
        <n v="74057.91032"/>
        <n v="74058.02653"/>
        <n v="74058.15699"/>
        <n v="74059.37145"/>
        <n v="74063.99869"/>
        <n v="74064.18373"/>
        <n v="74064.89383"/>
        <n v="74065.22726"/>
        <n v="74065.85874"/>
        <n v="74066.06962"/>
        <n v="74068.76644"/>
        <n v="74070.51"/>
        <n v="74070.71537"/>
        <n v="74071.45377"/>
        <n v="74071.47065"/>
        <n v="74071.97495"/>
        <n v="74072.03281"/>
        <n v="74072.08327"/>
        <n v="74073.0235"/>
        <n v="74075.62302"/>
        <n v="74076.65489"/>
        <n v="74078.45576"/>
        <n v="74078.48008"/>
        <n v="74078.77637"/>
        <n v="74079.00612"/>
        <n v="74079.71244"/>
        <n v="74081.12169"/>
        <n v="74081.94585"/>
        <n v="74082.54493"/>
        <n v="74083.24528"/>
        <n v="74083.29696"/>
        <n v="74083.30239"/>
        <n v="74083.31667"/>
        <n v="74084.55009"/>
        <n v="74085.4012"/>
        <n v="74085.51883"/>
        <n v="74087.07513"/>
        <n v="74087.19472"/>
        <n v="74087.49634"/>
        <n v="74087.86882"/>
        <n v="74089.19451"/>
        <n v="74089.65444"/>
        <n v="74090.79744"/>
        <n v="74092.03422"/>
        <n v="74092.86437"/>
        <n v="74094.13006"/>
        <n v="74094.22338"/>
        <n v="74095.22659"/>
        <n v="74096.01961"/>
        <n v="74098.33225"/>
        <n v="74098.571"/>
        <n v="74098.59304"/>
        <n v="74100.36838"/>
        <n v="74102.60102"/>
        <n v="74103.64879"/>
        <n v="74103.71074"/>
        <n v="74105.62179"/>
        <n v="74106.093"/>
        <n v="74106.3585"/>
        <n v="74106.96109"/>
        <n v="74107.19652"/>
        <n v="74108.88371"/>
        <n v="74109.09698"/>
        <n v="74109.15517"/>
        <n v="74109.36124"/>
        <n v="74110.01471"/>
        <n v="74111.69024"/>
        <n v="74112.12451"/>
        <n v="74117.23332"/>
        <n v="74117.28336"/>
        <n v="74117.4799"/>
        <n v="74117.92454"/>
        <n v="74120.21758"/>
        <n v="74120.85531"/>
        <n v="74121.57768"/>
        <n v="74122.27735"/>
        <n v="74122.41184"/>
        <n v="74122.66011"/>
        <n v="74122.77598"/>
        <n v="74123.16736"/>
        <n v="74123.8884"/>
        <n v="74124.12502"/>
        <n v="74125.05997"/>
        <n v="74125.13446"/>
        <n v="74125.52441"/>
        <n v="74125.64159"/>
        <n v="74126.26432"/>
        <n v="74126.55191"/>
        <n v="74128.36398"/>
        <n v="74131.94355"/>
        <n v="74134.54006"/>
        <n v="74135.4502"/>
        <n v="74136.38452"/>
        <n v="74137.00058"/>
        <n v="74138.51006"/>
        <n v="74139.70627"/>
        <n v="74140.86913"/>
        <n v="74140.94217"/>
        <n v="74141.74322"/>
        <n v="74143.12765"/>
        <n v="74143.20821"/>
        <n v="74143.92083"/>
        <n v="74145.95361"/>
        <n v="74146.02268"/>
        <n v="74148.91693"/>
        <n v="74149.14178"/>
        <n v="74151.1833"/>
        <n v="74151.36569"/>
        <n v="74151.40847"/>
        <n v="74151.76927"/>
        <n v="74152.49105"/>
        <n v="74155.72009"/>
        <n v="74157.43194"/>
        <n v="74158.77522"/>
        <n v="74161.33498"/>
        <n v="74162.20606"/>
        <n v="74164.12725"/>
        <n v="74164.60662"/>
        <n v="74165.07733"/>
        <n v="74166.21688"/>
        <n v="74166.23401"/>
        <n v="74166.82774"/>
        <n v="74168.83402"/>
        <n v="74169.13792"/>
        <n v="74169.38125"/>
        <n v="74169.64037"/>
        <n v="74169.72728"/>
        <n v="74170.62012"/>
        <n v="74172.8036"/>
        <n v="74173.23699"/>
        <n v="74173.67681"/>
        <n v="74174.38796"/>
        <n v="74175.11086"/>
        <n v="74175.37069"/>
        <n v="74177.10285"/>
        <n v="74177.37639"/>
        <n v="74178.15699"/>
        <n v="74179.85924"/>
        <n v="74180.30155"/>
        <n v="74180.8093"/>
        <n v="74180.9222"/>
        <n v="74182.68178"/>
        <n v="74182.98268"/>
        <n v="74183.8195"/>
        <n v="74184.83573"/>
        <n v="74184.95845"/>
        <n v="74185.4082"/>
        <n v="74186.23663"/>
        <n v="74186.54843"/>
        <n v="74187.35321"/>
        <n v="74188.92512"/>
        <n v="74189.03001"/>
        <n v="74189.32998"/>
        <n v="74189.63622"/>
        <n v="74189.74232"/>
        <n v="74189.8282"/>
        <n v="74190.98961"/>
        <n v="74192.33801"/>
        <n v="74193.19972"/>
        <n v="74193.31756"/>
        <n v="74194.73595"/>
        <n v="74195.4141"/>
        <n v="74196.01545"/>
        <n v="74196.08307"/>
        <n v="74196.35354"/>
        <n v="74196.3642"/>
        <n v="74197.32939"/>
        <n v="74197.50387"/>
        <n v="74199.01531"/>
        <n v="74199.47708"/>
        <n v="74200.09006"/>
        <n v="74202.0962"/>
        <n v="74202.42462"/>
        <n v="74202.7256"/>
        <n v="74203.18877"/>
        <n v="74206.03057"/>
        <n v="74206.60423"/>
        <n v="74208.53372"/>
        <n v="74209.72862"/>
        <n v="74213.93083"/>
        <n v="74213.99698"/>
        <n v="74214.17286"/>
        <n v="74214.24025"/>
        <n v="74216.51242"/>
        <n v="74217.39463"/>
        <n v="74217.40241"/>
        <n v="74218.55698"/>
        <n v="74218.66317"/>
        <n v="74219.11207"/>
        <n v="74220.56674"/>
        <n v="74220.58291"/>
        <n v="74221.03327"/>
        <n v="74221.34244"/>
        <n v="74222.05712"/>
        <n v="74223.96831"/>
        <n v="74225.72018"/>
        <n v="74226.02827"/>
        <n v="74226.23404"/>
        <n v="74226.72259"/>
        <n v="74227.88796"/>
        <n v="74228.80644"/>
        <n v="74230.46803"/>
        <n v="74231.06605"/>
        <n v="74232.78336"/>
        <n v="74234.45173"/>
        <n v="74234.49904"/>
        <n v="74235.68907"/>
        <n v="74235.82626"/>
        <n v="74236.83654"/>
        <n v="74237.28534"/>
        <n v="74237.87816"/>
        <n v="74237.93288"/>
        <n v="74239.76686"/>
        <n v="74239.76719"/>
        <n v="74241.56601"/>
        <n v="74241.74275"/>
        <n v="74241.93572"/>
        <n v="74245.3689"/>
        <n v="74246.58835"/>
        <n v="74246.78717"/>
        <n v="74247.3625"/>
        <n v="74249.57371"/>
        <n v="74249.96217"/>
        <n v="74250.02409"/>
        <n v="74250.68778"/>
        <n v="74250.70375"/>
        <n v="74251.21516"/>
        <n v="74251.73355"/>
        <n v="74251.88263"/>
        <n v="74253.10827"/>
        <n v="74253.65944"/>
        <n v="74253.79243"/>
        <n v="74256.17129"/>
        <n v="74256.53979"/>
        <n v="74258.35222"/>
        <n v="74258.66423"/>
        <n v="74258.73521"/>
        <n v="74260.14363"/>
        <n v="74260.48518"/>
        <n v="74261.48494"/>
        <n v="74261.52501"/>
        <n v="74262.7374"/>
        <n v="74262.88958"/>
        <n v="74262.9975"/>
        <n v="74263.00073"/>
        <n v="74263.89694"/>
        <n v="74265.56825"/>
        <n v="74266.12962"/>
        <n v="74267.73649"/>
        <n v="74268.28332"/>
        <n v="74269.67046"/>
        <n v="74270.07812"/>
        <n v="74271.47844"/>
        <n v="74271.72184"/>
        <n v="74271.86008"/>
        <n v="74272.62241"/>
        <n v="74272.81201"/>
        <n v="74274.42861"/>
        <n v="74275.54175"/>
        <n v="74276.41218"/>
        <n v="74276.51714"/>
        <n v="74278.20155"/>
        <n v="74278.81288"/>
        <n v="74279.62193"/>
        <n v="74280.66967"/>
        <n v="74280.89102"/>
        <n v="74282.35331"/>
        <n v="74283.64957"/>
        <n v="74283.7503"/>
        <n v="74284.5471"/>
        <n v="74285.28716"/>
        <n v="74286.39712"/>
        <n v="74287.11186"/>
        <n v="74288.26017"/>
        <n v="74288.85294"/>
        <n v="74293.57552"/>
        <n v="74294.11437"/>
        <n v="74294.8991"/>
        <n v="74295.64369"/>
        <n v="74296.68224"/>
        <n v="74297.4673"/>
        <n v="74302.34629"/>
        <n v="74304.45275"/>
        <n v="74304.73926"/>
        <n v="74304.96628"/>
        <n v="74305.43094"/>
        <n v="74306.89482"/>
        <n v="74306.97998"/>
        <n v="74307.88403"/>
        <n v="74308.10813"/>
        <n v="74308.25239"/>
        <n v="74308.7476"/>
        <n v="74311.28661"/>
        <n v="74312.0065"/>
        <n v="74312.22705"/>
        <n v="74313.0715"/>
        <n v="74313.85978"/>
        <n v="74315.27006"/>
        <n v="74315.85931"/>
        <n v="74316.18662"/>
        <n v="74316.89909"/>
        <n v="74318.02989"/>
        <n v="74320.18183"/>
        <n v="74320.5968"/>
        <n v="74320.66908"/>
        <n v="74322.13948"/>
        <n v="74322.41588"/>
        <n v="74323.09415"/>
        <n v="74324.83461"/>
        <n v="74324.98717"/>
        <n v="74326.23162"/>
        <n v="74327.41499"/>
        <n v="74328.1933"/>
        <n v="74328.57506"/>
        <n v="74331.57728"/>
        <n v="74331.71036"/>
        <n v="74332.16857"/>
        <n v="74332.75327"/>
        <n v="74333.27373"/>
        <n v="74334.0668"/>
        <n v="74334.13689"/>
        <n v="74334.21918"/>
        <n v="74334.31241"/>
        <n v="74334.80337"/>
        <n v="74335.35964"/>
        <n v="74335.93774"/>
        <n v="74336.57937"/>
        <n v="74337.31141"/>
        <n v="74337.3805"/>
        <n v="74337.70204"/>
        <n v="74338.09513"/>
        <n v="74338.27455"/>
        <n v="74339.01778"/>
        <n v="74339.05069"/>
        <n v="74339.93784"/>
        <n v="74340.36064"/>
        <n v="74342.52769"/>
        <n v="74342.96955"/>
        <n v="74343.54666"/>
        <n v="74344.22292"/>
        <n v="74345.57864"/>
        <n v="74347.05585"/>
        <n v="74348.82753"/>
        <n v="74348.98738"/>
        <n v="74349.17957"/>
        <n v="74349.6965"/>
        <n v="74349.70201"/>
        <n v="74349.73822"/>
        <n v="74351.13853"/>
        <n v="74351.69488"/>
        <n v="74353.95088"/>
        <n v="74355.01972"/>
        <n v="74355.48767"/>
        <n v="74355.49517"/>
        <n v="74355.95014"/>
        <n v="74356.00943"/>
        <n v="74356.42618"/>
        <n v="74358.21482"/>
        <n v="74358.84903"/>
        <n v="74360.05798"/>
        <n v="74360.08377"/>
        <n v="74360.73652"/>
        <n v="74361.08382"/>
        <n v="74361.29393"/>
        <n v="74361.30479"/>
        <n v="74364.42451"/>
        <n v="74364.85268"/>
        <n v="74365.79132"/>
        <n v="74366.01401"/>
        <n v="74366.14006"/>
        <n v="74366.6243"/>
        <n v="74367.51799"/>
        <n v="74367.75483"/>
        <n v="74371.2263"/>
        <n v="74371.43689"/>
        <n v="74371.86273"/>
        <n v="74372.99274"/>
        <n v="74373.42153"/>
        <n v="74375.66918"/>
        <n v="74376.48958"/>
        <n v="74376.53173"/>
        <n v="74376.83439"/>
        <n v="74378.68131"/>
        <n v="74378.68273"/>
        <n v="74379.88819"/>
        <n v="74381.31715"/>
        <n v="74381.57384"/>
        <n v="74381.83701"/>
        <n v="74382.36032"/>
        <n v="74382.77874"/>
        <n v="74383.49886"/>
        <n v="74383.97385"/>
        <n v="74384.1418"/>
        <n v="74384.8077"/>
        <n v="74385.35783"/>
        <n v="74386.15877"/>
        <n v="74386.20923"/>
        <n v="74386.4927"/>
        <n v="74387.36994"/>
        <n v="74387.57231"/>
        <n v="74387.6932"/>
        <n v="74387.9634"/>
        <n v="74388.42126"/>
        <n v="74388.54759"/>
        <n v="74388.59864"/>
        <n v="74389.04798"/>
        <n v="74389.36958"/>
        <n v="74389.85258"/>
        <n v="74391.01495"/>
        <n v="74391.54782"/>
        <n v="74392.01604"/>
        <n v="74392.12099"/>
        <n v="74392.54511"/>
        <n v="74392.85066"/>
        <n v="74393.56193"/>
        <n v="74394.42351"/>
        <n v="74395.44464"/>
        <n v="74395.50331"/>
        <n v="74396.26555"/>
        <n v="74397.3648"/>
        <n v="74398.10726"/>
        <n v="74398.22233"/>
        <n v="74399.25557"/>
        <n v="74400.15213"/>
        <n v="74400.76964"/>
        <n v="74402.13465"/>
        <n v="74402.29587"/>
        <n v="74403.76431"/>
        <n v="74404.23378"/>
        <n v="74404.40658"/>
        <n v="74406.53796"/>
        <n v="74408.59285"/>
        <n v="74409.22667"/>
        <n v="74409.6505"/>
        <n v="74409.88136"/>
        <n v="74410.50309"/>
        <n v="74410.54197"/>
        <n v="74410.76816"/>
        <n v="74410.89898"/>
        <n v="74411.34184"/>
        <n v="74411.7138"/>
        <n v="74412.09203"/>
        <n v="74412.16046"/>
        <n v="74413.11281"/>
        <n v="74413.15486"/>
        <n v="74414.10162"/>
        <n v="74415.12782"/>
        <n v="74415.24571"/>
        <n v="74416.82521"/>
        <n v="74416.85255"/>
        <n v="74417.78053"/>
        <n v="74417.7938"/>
        <n v="74419.01007"/>
        <n v="74419.16166"/>
        <n v="74419.19405"/>
        <n v="74419.32675"/>
        <n v="74420.11619"/>
        <n v="74420.26272"/>
        <n v="74420.34342"/>
        <n v="74420.89415"/>
        <n v="74421.5228"/>
        <n v="74421.8333"/>
        <n v="74423.76566"/>
        <n v="74424.50122"/>
        <n v="74425.25229"/>
        <n v="74425.29308"/>
        <n v="74425.46536"/>
        <n v="74425.62736"/>
        <n v="74426.69652"/>
        <n v="74427.7229"/>
        <n v="74428.9263"/>
        <n v="74429.03278"/>
        <n v="74429.42237"/>
        <n v="74430.18526"/>
        <n v="74430.34758"/>
        <n v="74430.43619"/>
        <n v="74431.28638"/>
        <n v="74431.33557"/>
        <n v="74432.39009"/>
        <n v="74433.33282"/>
        <n v="74433.86738"/>
        <n v="74434.09936"/>
        <n v="74434.27226"/>
        <n v="74435.02304"/>
        <n v="74435.91013"/>
        <n v="74437.56057"/>
        <n v="74438.01007"/>
        <n v="74439.9124"/>
        <n v="74440.99027"/>
        <n v="74441.04801"/>
        <n v="74441.64301"/>
        <n v="74441.72029"/>
        <n v="74442.65491"/>
        <n v="74442.949"/>
        <n v="74442.98545"/>
        <n v="74443.67269"/>
        <n v="74443.75894"/>
        <n v="74444.7387"/>
        <n v="74445.86662"/>
        <n v="74446.10128"/>
        <n v="74446.45397"/>
        <n v="74447.06999"/>
        <n v="74448.64146"/>
        <n v="74449.47613"/>
        <n v="74449.80792"/>
        <n v="74450.20893"/>
        <n v="74451.76164"/>
        <n v="74452.19438"/>
        <n v="74452.6341"/>
        <n v="74453.45109"/>
        <n v="74454.39975"/>
        <n v="74455.14773"/>
        <n v="74455.87248"/>
        <n v="74456.30935"/>
        <n v="74457.70404"/>
        <n v="74460.47498"/>
        <n v="74462.7547"/>
        <n v="74464.59567"/>
        <n v="74464.60428"/>
        <n v="74464.84091"/>
        <n v="74466.61389"/>
        <n v="74467.17582"/>
        <n v="74468.77139"/>
        <n v="74469.69568"/>
        <n v="74471.08388"/>
        <n v="74472.05889"/>
        <n v="74476.56418"/>
        <n v="74478.60342"/>
        <n v="74479.20405"/>
        <n v="74479.62477"/>
        <n v="74481.03078"/>
        <n v="74483.9173"/>
        <n v="74485.51654"/>
        <n v="74485.59013"/>
        <n v="74486.00171"/>
        <n v="74486.21546"/>
        <n v="74486.26585"/>
        <n v="74487.15117"/>
        <n v="74487.18949"/>
        <n v="74487.53147"/>
        <n v="74488.10895"/>
        <n v="74488.30668"/>
        <n v="74489.16622"/>
        <n v="74489.38048"/>
        <n v="74489.95122"/>
        <n v="74490.01975"/>
        <n v="74490.55848"/>
        <n v="74490.96803"/>
        <n v="74491.33117"/>
        <n v="74491.43818"/>
        <n v="74492.43023"/>
        <n v="74492.61667"/>
        <n v="74492.99643"/>
        <n v="74495.52592"/>
        <n v="74495.5508"/>
        <n v="74496.40606"/>
        <n v="74496.79419"/>
        <n v="74497.01959"/>
        <n v="74497.38262"/>
        <n v="74497.4957"/>
        <n v="74499.47608"/>
        <n v="74500.79"/>
        <n v="74502.89623"/>
        <n v="74504.64633"/>
        <n v="74507.05"/>
        <n v="74507.51411"/>
        <n v="74507.70452"/>
        <n v="74508.72416"/>
        <n v="74510.77159"/>
        <n v="74511.03515"/>
        <n v="74511.51081"/>
        <n v="74512.99864"/>
        <n v="74515.12283"/>
        <n v="74516.35449"/>
        <n v="74516.62842"/>
        <n v="74517.19399"/>
        <n v="74517.57389"/>
        <n v="74518.80819"/>
        <n v="74519.13305"/>
        <n v="74519.21846"/>
        <n v="74519.57694"/>
        <n v="74520.46425"/>
        <n v="74521.98738"/>
        <n v="74522.94187"/>
        <n v="74523.07043"/>
        <n v="74523.62801"/>
        <n v="74524.28649"/>
        <n v="74525.00775"/>
        <n v="74525.76166"/>
        <n v="74527.42913"/>
        <n v="74528.78342"/>
        <n v="74528.91932"/>
        <n v="74530.13384"/>
        <n v="74530.13406"/>
        <n v="74530.3602"/>
        <n v="74530.38935"/>
        <n v="74530.55211"/>
        <n v="74531.93786"/>
        <n v="74532.06259"/>
        <n v="74534.16296"/>
        <n v="74534.84585"/>
        <n v="74536.1036"/>
        <n v="74536.52096"/>
        <n v="74537.71893"/>
        <n v="74538.00504"/>
        <n v="74538.20342"/>
        <n v="74538.5072"/>
        <n v="74538.70825"/>
        <n v="74539.17363"/>
        <n v="74539.31186"/>
        <n v="74539.49855"/>
        <n v="74539.83562"/>
        <n v="74540.37341"/>
        <n v="74540.54775"/>
        <n v="74540.76303"/>
        <n v="74542.35313"/>
        <n v="74542.95984"/>
        <n v="74543.35417"/>
        <n v="74546.28728"/>
        <n v="74546.35204"/>
        <n v="74547.65846"/>
        <n v="74547.7804"/>
        <n v="74549.86045"/>
        <n v="74549.94998"/>
        <n v="74550.80292"/>
        <n v="74551.2974"/>
        <n v="74551.40535"/>
        <n v="74552.13788"/>
        <n v="74552.21304"/>
        <n v="74556.56079"/>
        <n v="74557.00541"/>
        <n v="74557.59457"/>
        <n v="74557.68754"/>
        <n v="74558.27926"/>
        <n v="74558.50256"/>
        <n v="74558.75133"/>
        <n v="74559.73821"/>
        <n v="74560.56643"/>
        <n v="74561.33697"/>
        <n v="74562.115"/>
        <n v="74562.19924"/>
        <n v="74563.10854"/>
        <n v="74563.44194"/>
        <n v="74564.68937"/>
        <n v="74566.69337"/>
        <n v="74568.24559"/>
        <n v="74568.5859"/>
        <n v="74568.67939"/>
        <n v="74568.71677"/>
        <n v="74569.99851"/>
        <n v="74570.36739"/>
        <n v="74570.47664"/>
        <n v="74570.70087"/>
        <n v="74572.2723"/>
        <n v="74572.75621"/>
        <n v="74573.71799"/>
        <n v="74574.81412"/>
        <n v="74575.00446"/>
        <n v="74575.14092"/>
        <n v="74575.56086"/>
        <n v="74576.23146"/>
        <n v="74577.69834"/>
        <n v="74578.0755"/>
        <n v="74579.36092"/>
        <n v="74579.89305"/>
        <n v="74580.05064"/>
        <n v="74580.14574"/>
        <n v="74581.11824"/>
        <n v="74582.65278"/>
        <n v="74584.63699"/>
        <n v="74584.80692"/>
        <n v="74586.9556"/>
        <n v="74587.26143"/>
        <n v="74588.97708"/>
        <n v="74590.135"/>
        <n v="74590.14369"/>
        <n v="74590.14549"/>
        <n v="74592.60806"/>
        <n v="74594.02896"/>
        <n v="74594.06582"/>
        <n v="74596.86715"/>
        <n v="74597.55715"/>
        <n v="74598.67889"/>
        <n v="74599.98208"/>
        <n v="74601.74446"/>
        <n v="74602.73561"/>
        <n v="74603.16881"/>
        <n v="74603.35371"/>
        <n v="74603.42002"/>
        <n v="74603.46313"/>
        <n v="74605.54819"/>
        <n v="74606.13143"/>
        <n v="74607.9978"/>
        <n v="74613.64021"/>
        <n v="74613.89406"/>
        <n v="74614.21476"/>
        <n v="74615.70289"/>
        <n v="74616.45413"/>
        <n v="74617.19975"/>
        <n v="74618.19765"/>
        <n v="74621.09029"/>
        <n v="74621.33586"/>
        <n v="74621.61228"/>
        <n v="74622.5738"/>
        <n v="74623.16095"/>
        <n v="74624.02958"/>
        <n v="74624.32472"/>
        <n v="74624.46038"/>
        <n v="74628.93187"/>
        <n v="74631.13756"/>
        <n v="74631.27813"/>
        <n v="74632.01181"/>
        <n v="74632.47266"/>
        <n v="74632.7782"/>
        <n v="74632.77989"/>
        <n v="74633.24295"/>
        <n v="74634.14664"/>
        <n v="74634.74984"/>
        <n v="74634.75754"/>
        <n v="74635.12521"/>
        <n v="74635.65418"/>
        <n v="74635.97186"/>
        <n v="74636.12559"/>
        <n v="74637.65019"/>
        <n v="74638.32772"/>
        <n v="74639.80042"/>
        <n v="74639.96172"/>
        <n v="74640.36111"/>
        <n v="74640.71252"/>
        <n v="74641.87509"/>
        <n v="74644.44367"/>
        <n v="74645.10941"/>
        <n v="74645.4972"/>
        <n v="74645.66103"/>
        <n v="74645.93681"/>
        <n v="74646.62832"/>
        <n v="74646.63385"/>
        <n v="74647.22457"/>
        <n v="74647.96312"/>
        <n v="74648.70817"/>
        <n v="74648.86095"/>
        <n v="74650.66223"/>
        <n v="74653.16139"/>
        <n v="74654.00764"/>
        <n v="74654.82441"/>
        <n v="74658.95046"/>
        <n v="74661.74148"/>
        <n v="74662.75538"/>
        <n v="74663.37124"/>
        <n v="74663.37645"/>
        <n v="74663.71633"/>
        <n v="74663.75221"/>
        <n v="74664.11328"/>
        <n v="74665.3896"/>
        <n v="74666.52954"/>
        <n v="74667.70485"/>
        <n v="74668.83928"/>
        <n v="74669.74816"/>
        <n v="74670.64324"/>
        <n v="74670.78545"/>
        <n v="74671.34792"/>
        <n v="74671.89454"/>
        <n v="74672.38419"/>
        <n v="74672.65289"/>
        <n v="74673.14893"/>
        <n v="74673.15574"/>
        <n v="74673.20736"/>
        <n v="74674.54122"/>
        <n v="74674.83157"/>
        <n v="74675.85547"/>
        <n v="74679.33015"/>
        <n v="74680.25365"/>
        <n v="74681.08646"/>
        <n v="74682.34423"/>
        <n v="74682.36439"/>
        <n v="74684.44424"/>
        <n v="74684.44712"/>
        <n v="74685.41687"/>
        <n v="74687.95209"/>
        <n v="74688.01021"/>
        <n v="74689.47784"/>
        <n v="74689.5292"/>
        <n v="74689.82582"/>
        <n v="74690.07355"/>
        <n v="74690.87513"/>
        <n v="74691.41495"/>
        <n v="74692.26246"/>
        <n v="74695.83314"/>
        <n v="74696.33978"/>
        <n v="74697.75591"/>
        <n v="74698.52533"/>
        <n v="74698.77834"/>
        <n v="74699.17234"/>
        <n v="74699.87829"/>
        <n v="74699.91915"/>
        <n v="74701.78475"/>
        <n v="74701.83759"/>
        <n v="74701.962"/>
        <n v="74704.68484"/>
        <n v="74704.88514"/>
        <n v="74705.84575"/>
        <n v="74708.73996"/>
        <n v="74709.14873"/>
        <n v="74709.23519"/>
        <n v="74709.60212"/>
        <n v="74710.36467"/>
        <n v="74711.2745"/>
        <n v="74711.68985"/>
        <n v="74713.14309"/>
        <n v="74714.34464"/>
        <n v="74714.82465"/>
        <n v="74714.84175"/>
        <n v="74716.05341"/>
        <n v="74716.98002"/>
        <n v="74718.76891"/>
        <n v="74720.15216"/>
        <n v="74720.99409"/>
        <n v="74721.38473"/>
        <n v="74724.3278"/>
        <n v="74724.71094"/>
        <n v="74725.2285"/>
        <n v="74725.35495"/>
        <n v="74726.36206"/>
        <n v="74726.58529"/>
        <n v="74727.02336"/>
        <n v="74730.37937"/>
        <n v="74732.75906"/>
        <n v="74732.81966"/>
        <n v="74733.07783"/>
        <n v="74733.19319"/>
        <n v="74734.38193"/>
        <n v="74734.91458"/>
        <n v="74736.32524"/>
        <n v="74736.68755"/>
        <n v="74736.82863"/>
        <n v="74737.25118"/>
        <n v="74739.15733"/>
        <n v="74740.94266"/>
        <n v="74741.36"/>
        <n v="74742.3017"/>
        <n v="74744.70746"/>
        <n v="74747.04226"/>
        <n v="74747.91457"/>
        <n v="74749.43097"/>
        <n v="74749.88551"/>
        <n v="74750.22259"/>
        <n v="74750.3023"/>
        <n v="74750.72051"/>
        <n v="74750.79231"/>
        <n v="74750.8102"/>
        <n v="74752.02115"/>
        <n v="74752.08794"/>
        <n v="74754.13922"/>
        <n v="74754.55714"/>
        <n v="74755.82973"/>
        <n v="74756.6034"/>
        <n v="74759.12217"/>
        <n v="74759.66487"/>
        <n v="74759.78936"/>
        <n v="74760.66951"/>
        <n v="74761.07801"/>
        <n v="74762.99828"/>
        <n v="74768.02055"/>
        <n v="74768.19464"/>
        <n v="74771.72368"/>
        <n v="74771.83935"/>
        <n v="74773.92324"/>
        <n v="74774.93049"/>
        <n v="74775.16942"/>
        <n v="74775.57542"/>
        <n v="74776.11162"/>
        <n v="74776.23024"/>
        <n v="74777.92252"/>
        <n v="74778.65305"/>
        <n v="74778.76431"/>
        <n v="74778.7791"/>
        <n v="74778.85953"/>
        <n v="74779.28247"/>
        <n v="74779.78853"/>
        <n v="74779.9454"/>
        <n v="74780.35725"/>
        <n v="74781.02262"/>
        <n v="74781.22269"/>
        <n v="74781.64085"/>
        <n v="74782.43614"/>
        <n v="74782.71071"/>
        <n v="74784.05023"/>
        <n v="74784.5918"/>
        <n v="74784.70103"/>
        <n v="74787.14911"/>
        <n v="74788.80789"/>
        <n v="74788.93878"/>
        <n v="74790.54524"/>
        <n v="74790.96905"/>
        <n v="74791.92644"/>
        <n v="74792.41556"/>
        <n v="74794.25566"/>
        <n v="74796.99476"/>
        <n v="74797.64072"/>
        <n v="74797.78452"/>
        <n v="74797.84767"/>
        <n v="74797.91539"/>
        <n v="74798.08562"/>
        <n v="74798.191"/>
        <n v="74802.67328"/>
        <n v="74802.72912"/>
        <n v="74803.3983"/>
        <n v="74804.41761"/>
        <n v="74805.67472"/>
        <n v="74805.84053"/>
        <n v="74806.17341"/>
        <n v="74806.18947"/>
        <n v="74806.86725"/>
        <n v="74807.09216"/>
        <n v="74808.65044"/>
        <n v="74810.58894"/>
        <n v="74810.82869"/>
        <n v="74813.73809"/>
        <n v="74813.96746"/>
        <n v="74814.17243"/>
        <n v="74814.35415"/>
        <n v="74815.04695"/>
        <n v="74815.28314"/>
        <n v="74815.43927"/>
        <n v="74818.45913"/>
        <n v="74819.01966"/>
        <n v="74819.73369"/>
        <n v="74820.87848"/>
        <n v="74822.72646"/>
        <n v="74822.74477"/>
        <n v="74822.86612"/>
        <n v="74823.74829"/>
        <n v="74825.09662"/>
        <n v="74827.06957"/>
        <n v="74827.51974"/>
        <n v="74828.00504"/>
        <n v="74829.53581"/>
        <n v="74829.86647"/>
        <n v="74830.58213"/>
        <n v="74831.64939"/>
        <n v="74833.27908"/>
        <n v="74833.3841"/>
        <n v="74833.63963"/>
        <n v="74836.90329"/>
        <n v="74841.00326"/>
        <n v="74841.64649"/>
        <n v="74841.87439"/>
        <n v="74842.06624"/>
        <n v="74842.13131"/>
        <n v="74843.85977"/>
        <n v="74843.91254"/>
        <n v="74844.19288"/>
        <n v="74844.29583"/>
        <n v="74844.61891"/>
        <n v="74844.78019"/>
        <n v="74846.66502"/>
        <n v="74848.41504"/>
        <n v="74851.26891"/>
        <n v="74851.56484"/>
        <n v="74851.92017"/>
        <n v="74852.43177"/>
        <n v="74852.51237"/>
        <n v="74853.58928"/>
        <n v="74854.13472"/>
        <n v="74854.3"/>
        <n v="74854.56684"/>
        <n v="74856.53698"/>
        <n v="74858.3372"/>
        <n v="74858.59994"/>
        <n v="74858.63762"/>
        <n v="74861.00673"/>
        <n v="74863.15129"/>
        <n v="74863.31958"/>
        <n v="74864.35144"/>
        <n v="74865.06655"/>
        <n v="74865.51911"/>
        <n v="74867.5526"/>
        <n v="74867.84273"/>
        <n v="74868.67164"/>
        <n v="74868.85137"/>
        <n v="74869.46453"/>
        <n v="74872.31611"/>
        <n v="74872.98196"/>
        <n v="74874.62399"/>
        <n v="74878.54798"/>
        <n v="74878.99817"/>
        <n v="74879.31187"/>
        <n v="74880.99678"/>
        <n v="74881.96373"/>
        <n v="74882.15619"/>
        <n v="74882.62816"/>
        <n v="74883.09869"/>
        <n v="74884.12042"/>
        <n v="74885.80453"/>
        <n v="74887.03349"/>
        <n v="74888.32097"/>
        <n v="74888.91585"/>
        <n v="74889.43013"/>
        <n v="74890.64691"/>
        <n v="74890.88215"/>
        <n v="74891.08021"/>
        <n v="74892.22773"/>
        <n v="74892.73501"/>
        <n v="74893.64731"/>
        <n v="74896.91848"/>
        <n v="74897.72204"/>
        <n v="74899.33259"/>
        <n v="74899.64956"/>
        <n v="74900.10156"/>
        <n v="74900.34301"/>
        <n v="74901.29389"/>
        <n v="74901.32418"/>
        <n v="74902.65135"/>
        <n v="74904.3392"/>
        <n v="74904.44509"/>
        <n v="74904.53997"/>
        <n v="74904.97683"/>
        <n v="74905.61379"/>
        <n v="74906.74248"/>
        <n v="74907.99954"/>
        <n v="74908.55567"/>
        <n v="74911.89165"/>
        <n v="74912.22019"/>
        <n v="74912.68837"/>
        <n v="74913.67361"/>
        <n v="74914.36523"/>
        <n v="74915.51812"/>
        <n v="74918.20188"/>
        <n v="74918.31788"/>
        <n v="74919.16078"/>
        <n v="74920.61407"/>
        <n v="74921.08532"/>
        <n v="74922.78714"/>
        <n v="74923.44746"/>
        <n v="74923.53918"/>
        <n v="74926.33262"/>
        <n v="74926.85384"/>
        <n v="74928.54193"/>
        <n v="74929.44499"/>
        <n v="74929.99544"/>
        <n v="74930.04764"/>
        <n v="74930.16792"/>
        <n v="74931.01599"/>
        <n v="74932.04193"/>
        <n v="74934.29672"/>
        <n v="74935.30419"/>
        <n v="74938.43341"/>
        <n v="74942.15679"/>
        <n v="74942.87556"/>
        <n v="74943.30395"/>
        <n v="74946.05807"/>
        <n v="74946.35082"/>
        <n v="74947.08778"/>
        <n v="74947.32053"/>
        <n v="74950.45362"/>
        <n v="74950.56419"/>
        <n v="74951.45286"/>
        <n v="74952.71253"/>
        <n v="74953.16122"/>
        <n v="74953.6981"/>
        <n v="74953.92471"/>
        <n v="74954.82568"/>
        <n v="74959.35966"/>
        <n v="74960.16888"/>
        <n v="74960.6672"/>
        <n v="74961.93572"/>
        <n v="74962.80785"/>
        <n v="74962.92657"/>
        <n v="74963.56818"/>
        <n v="74964.65448"/>
        <n v="74966.29906"/>
        <n v="74966.76885"/>
        <n v="74968.47259"/>
        <n v="74969.30921"/>
        <n v="74969.69171"/>
        <n v="74970.04757"/>
        <n v="74970.08815"/>
        <n v="74970.3746"/>
        <n v="74971.0506"/>
        <n v="74971.89252"/>
        <n v="74973.23011"/>
        <n v="74973.46197"/>
        <n v="74973.73529"/>
        <n v="74974.94027"/>
        <n v="74975.0706"/>
        <n v="74975.3868"/>
        <n v="74976.83729"/>
        <n v="74978.24092"/>
        <n v="74978.42026"/>
        <n v="74978.86007"/>
        <n v="74980.24287"/>
        <n v="74980.35607"/>
        <n v="74980.5199"/>
        <n v="74980.6589"/>
        <n v="74981.81093"/>
        <n v="74981.9875"/>
        <n v="74982.64668"/>
        <n v="74983.2851"/>
        <n v="74984.05418"/>
        <n v="74985.67858"/>
        <n v="74986.25602"/>
        <n v="74986.27414"/>
        <n v="74986.28546"/>
        <n v="74986.31263"/>
        <n v="74986.32458"/>
        <n v="74986.42798"/>
        <n v="74988.88265"/>
        <n v="74988.95028"/>
        <n v="74989.3797"/>
        <n v="74991.1414"/>
        <n v="74992.12127"/>
        <n v="74993.35419"/>
        <n v="74993.66355"/>
        <n v="74993.94642"/>
        <n v="74995.2458"/>
        <n v="74997.14832"/>
        <n v="74998.35122"/>
        <n v="75000.57514"/>
        <n v="75001.27627"/>
        <n v="75001.34991"/>
        <n v="75001.66425"/>
        <n v="75004.80674"/>
        <n v="75007.27208"/>
        <n v="75007.86298"/>
        <n v="75008.09089"/>
        <n v="75008.15738"/>
        <n v="75008.44275"/>
        <n v="75009.10956"/>
        <n v="75009.32756"/>
        <n v="75010.24046"/>
        <n v="75011.58168"/>
        <n v="75011.60799"/>
        <n v="75011.91956"/>
        <n v="75012.26699"/>
        <n v="75014.40211"/>
        <n v="75016.51287"/>
        <n v="75016.56516"/>
        <n v="75016.94209"/>
        <n v="75017.1077"/>
        <n v="75018.1929"/>
        <n v="75019.48148"/>
        <n v="75019.56391"/>
        <n v="75021.88161"/>
        <n v="75022.86726"/>
        <n v="75023.09987"/>
        <n v="75025.45502"/>
        <n v="75025.6071"/>
        <n v="75026.84785"/>
        <n v="75027.20009"/>
        <n v="75027.35998"/>
        <n v="75027.39823"/>
        <n v="75028.46062"/>
        <n v="75029.07425"/>
        <n v="75030.6238"/>
        <n v="75033.80576"/>
        <n v="75037.06408"/>
        <n v="75038.46848"/>
        <n v="75038.68616"/>
        <n v="75039.42647"/>
        <n v="75039.69443"/>
        <n v="75040.02354"/>
        <n v="75040.39378"/>
        <n v="75040.54745"/>
        <n v="75041.23933"/>
        <n v="75041.40467"/>
        <n v="75045.32451"/>
        <n v="75045.52869"/>
        <n v="75046.46501"/>
        <n v="75048.28325"/>
        <n v="75049.00738"/>
        <n v="75051.71"/>
        <n v="75053.89414"/>
        <n v="75053.96313"/>
        <n v="75054.32649"/>
        <n v="75055.18326"/>
        <n v="75056.28995"/>
        <n v="75056.79063"/>
        <n v="75057.345"/>
        <n v="75057.93766"/>
        <n v="75059.37453"/>
        <n v="75059.91303"/>
        <n v="75060.99899"/>
        <n v="75061.62325"/>
        <n v="75061.95093"/>
        <n v="75062.00691"/>
        <n v="75062.65156"/>
        <n v="75063.37094"/>
        <n v="75063.44048"/>
        <n v="75064.2069"/>
        <n v="75067.11808"/>
        <n v="75067.72716"/>
        <n v="75069.24328"/>
        <n v="75069.40956"/>
        <n v="75070.73345"/>
        <n v="75071.44361"/>
        <n v="75071.93818"/>
        <n v="75073.99894"/>
        <n v="75074.29394"/>
        <n v="75076.36151"/>
        <n v="75076.90489"/>
        <n v="75077.64144"/>
        <n v="75077.85748"/>
        <n v="75077.87802"/>
        <n v="75080.1453"/>
        <n v="75080.80992"/>
        <n v="75081.18307"/>
        <n v="75081.88321"/>
        <n v="75082.45214"/>
        <n v="75084.47417"/>
        <n v="75084.82797"/>
        <n v="75085.96886"/>
        <n v="75087.53193"/>
        <n v="75088.14545"/>
        <n v="75089.40574"/>
        <n v="75090.05113"/>
        <n v="75090.73936"/>
        <n v="75090.74969"/>
        <n v="75090.75865"/>
        <n v="75091.75132"/>
        <n v="75091.75858"/>
        <n v="75092.81733"/>
        <n v="75092.83877"/>
        <n v="75093.06809"/>
        <n v="75093.18811"/>
        <n v="75093.65274"/>
        <n v="75093.92278"/>
        <n v="75094.39988"/>
        <n v="75095.04427"/>
        <n v="75095.17199"/>
        <n v="75097.21357"/>
        <n v="75097.55458"/>
        <n v="75098.02881"/>
        <n v="75098.1697"/>
        <n v="75098.43664"/>
        <n v="75102.38974"/>
        <n v="75102.83083"/>
        <n v="75105.77968"/>
        <n v="75107.87257"/>
        <n v="75109.55548"/>
        <n v="75109.68373"/>
        <n v="75109.99272"/>
        <n v="75110.5555"/>
        <n v="75111.62462"/>
        <n v="75111.89"/>
        <n v="75113.38795"/>
        <n v="75113.79596"/>
        <n v="75113.81342"/>
        <n v="75114.19998"/>
        <n v="75115.13754"/>
        <n v="75116.18551"/>
        <n v="75116.28265"/>
        <n v="75117.1384"/>
        <n v="75117.95736"/>
        <n v="75118.8576"/>
        <n v="75121.0718"/>
        <n v="75125.00024"/>
        <n v="75125.64407"/>
        <n v="75125.79941"/>
        <n v="75125.93284"/>
        <n v="75129.86065"/>
        <n v="75131.97166"/>
        <n v="75135.29246"/>
        <n v="75136.62354"/>
        <n v="75137.41562"/>
        <n v="75137.84269"/>
        <n v="75138.02588"/>
        <n v="75138.21737"/>
        <n v="75139.16315"/>
        <n v="75139.24024"/>
        <n v="75139.93004"/>
        <n v="75140.30897"/>
        <n v="75141.9183"/>
        <n v="75144.27107"/>
        <n v="75147.01679"/>
        <n v="75147.53083"/>
        <n v="75149.23769"/>
        <n v="75149.5632"/>
        <n v="75149.77776"/>
        <n v="75149.93761"/>
        <n v="75150.97053"/>
        <n v="75151.10104"/>
        <n v="75152.06988"/>
        <n v="75153.76199"/>
        <n v="75154.65425"/>
        <n v="75155.54532"/>
        <n v="75157.83271"/>
        <n v="75158.5117"/>
        <n v="75159.1243"/>
        <n v="75159.1904"/>
        <n v="75159.32325"/>
        <n v="75162.04485"/>
        <n v="75164.14353"/>
        <n v="75166.43357"/>
        <n v="75167.08138"/>
        <n v="75167.52993"/>
        <n v="75167.55006"/>
        <n v="75169.02612"/>
        <n v="75169.98973"/>
        <n v="75170.69667"/>
        <n v="75171.97711"/>
        <n v="75174.75776"/>
        <n v="75176.68875"/>
        <n v="75176.82861"/>
        <n v="75177.78573"/>
        <n v="75178.23271"/>
        <n v="75179.10585"/>
        <n v="75180.26718"/>
        <n v="75182.46365"/>
        <n v="75182.54176"/>
        <n v="75184.12473"/>
        <n v="75184.7875"/>
        <n v="75185.22436"/>
        <n v="75185.4116"/>
        <n v="75186.03457"/>
        <n v="75186.50296"/>
        <n v="75189.26145"/>
        <n v="75190.63956"/>
        <n v="75190.93134"/>
        <n v="75191.17648"/>
        <n v="75191.41565"/>
        <n v="75191.59204"/>
        <n v="75193.14515"/>
        <n v="75193.2545"/>
        <n v="75193.29835"/>
        <n v="75194.25565"/>
        <n v="75195.50188"/>
        <n v="75195.66046"/>
        <n v="75196.79209"/>
        <n v="75197.45114"/>
        <n v="75198.09148"/>
        <n v="75198.23216"/>
        <n v="75198.43367"/>
        <n v="75199.39808"/>
        <n v="75200.36807"/>
        <n v="75202.75582"/>
        <n v="75204.46994"/>
        <n v="75205.68019"/>
        <n v="75205.9508"/>
        <n v="75207.0233"/>
        <n v="75207.44619"/>
        <n v="75207.52765"/>
        <n v="75209.48758"/>
        <n v="75209.9222"/>
        <n v="75211.10276"/>
        <n v="75212.22251"/>
        <n v="75213.88378"/>
        <n v="75213.91899"/>
        <n v="75214.41563"/>
        <n v="75215.75871"/>
        <n v="75215.82085"/>
        <n v="75216.16919"/>
        <n v="75216.85307"/>
        <n v="75217.66657"/>
        <n v="75218.23135"/>
        <n v="75218.3912"/>
        <n v="75219.85984"/>
        <n v="75220.30002"/>
        <n v="75220.63121"/>
        <n v="75221.73607"/>
        <n v="75222.06775"/>
        <n v="75222.29233"/>
        <n v="75222.52514"/>
        <n v="75224.21798"/>
        <n v="75224.47397"/>
        <n v="75224.98001"/>
        <n v="75227.95939"/>
        <n v="75229.36644"/>
        <n v="75230.79567"/>
        <n v="75231.2114"/>
        <n v="75233.80115"/>
        <n v="75234.05286"/>
        <n v="75235.86534"/>
        <n v="75239.4237"/>
        <n v="75243.33374"/>
        <n v="75243.95331"/>
        <n v="75244.65676"/>
        <n v="75246.4122"/>
        <n v="75247.59155"/>
        <n v="75252.18362"/>
        <n v="75252.97087"/>
        <n v="75253.3225"/>
        <n v="75254.15076"/>
        <n v="75254.58352"/>
        <n v="75256.63843"/>
        <n v="75256.92895"/>
        <n v="75257.58997"/>
        <n v="75257.8243"/>
        <n v="75259.92839"/>
        <n v="75261.05008"/>
        <n v="75261.48476"/>
        <n v="75262.17062"/>
        <n v="75262.91889"/>
        <n v="75263.67992"/>
        <n v="75264.31814"/>
        <n v="75264.36056"/>
        <n v="75264.48844"/>
        <n v="75265.51615"/>
        <n v="75268.01867"/>
        <n v="75269.50505"/>
        <n v="75269.63559"/>
        <n v="75271.82584"/>
        <n v="75272.48585"/>
        <n v="75272.83971"/>
        <n v="75274.487"/>
        <n v="75276.34105"/>
        <n v="75278.25948"/>
        <n v="75278.70439"/>
        <n v="75279.39604"/>
        <n v="75280.84976"/>
        <n v="75281.29161"/>
        <n v="75281.78895"/>
        <n v="75281.92949"/>
        <n v="75282.07178"/>
        <n v="75283.05834"/>
        <n v="75284.8131"/>
        <n v="75285.01334"/>
        <n v="75285.20982"/>
        <n v="75285.67692"/>
        <n v="75285.94527"/>
        <n v="75286.76938"/>
        <n v="75286.91747"/>
        <n v="75288.37635"/>
        <n v="75289.41348"/>
        <n v="75290.31802"/>
        <n v="75290.52082"/>
        <n v="75290.57868"/>
        <n v="75291.22566"/>
        <n v="75291.50971"/>
        <n v="75292.90463"/>
        <n v="75295.20417"/>
        <n v="75296.68786"/>
        <n v="75299.68692"/>
        <n v="75300.06873"/>
        <n v="75300.37038"/>
        <n v="75300.44558"/>
        <n v="75302.7388"/>
        <n v="75303.1589"/>
        <n v="75304.17056"/>
        <n v="75308.49768"/>
        <n v="75309.47567"/>
        <n v="75309.50434"/>
        <n v="75310.29282"/>
        <n v="75310.73967"/>
        <n v="75312.09084"/>
        <n v="75316.23633"/>
        <n v="75317.88875"/>
        <n v="75317.9986"/>
        <n v="75322.09453"/>
        <n v="75322.23377"/>
        <n v="75322.75303"/>
        <n v="75322.88062"/>
        <n v="75323.18109"/>
        <n v="75323.53293"/>
        <n v="75324.92614"/>
        <n v="75325.45684"/>
        <n v="75325.53431"/>
        <n v="75326.233"/>
        <n v="75326.56125"/>
        <n v="75327.09505"/>
        <n v="75328.22907"/>
        <n v="75328.30635"/>
        <n v="75329.51817"/>
        <n v="75329.85348"/>
        <n v="75330.18344"/>
        <n v="75331.42945"/>
        <n v="75332.32652"/>
        <n v="75334.05052"/>
        <n v="75335.5182"/>
        <n v="75335.73554"/>
        <n v="75337.351"/>
        <n v="75337.80591"/>
        <n v="75338.23444"/>
        <n v="75341.48224"/>
        <n v="75341.49495"/>
        <n v="75341.99378"/>
        <n v="75343.72942"/>
        <n v="75345.0861"/>
        <n v="75345.10631"/>
        <n v="75346.00332"/>
        <n v="75347.07928"/>
        <n v="75347.73622"/>
        <n v="75347.75613"/>
        <n v="75349.24167"/>
        <n v="75353.54511"/>
        <n v="75353.54537"/>
        <n v="75353.80183"/>
        <n v="75354.74115"/>
        <n v="75354.8735"/>
        <n v="75355.11931"/>
        <n v="75355.62263"/>
        <n v="75356.43636"/>
        <n v="75357.00211"/>
        <n v="75357.92442"/>
        <n v="75358.71147"/>
        <n v="75358.90545"/>
        <n v="75360.25397"/>
        <n v="75360.57291"/>
        <n v="75361.14951"/>
        <n v="75362.13911"/>
        <n v="75362.95247"/>
        <n v="75363.76434"/>
        <n v="75364.74173"/>
        <n v="75367.3712"/>
        <n v="75367.66159"/>
        <n v="75367.68297"/>
        <n v="75368.04888"/>
        <n v="75368.89676"/>
        <n v="75369.78432"/>
        <n v="75370.70254"/>
        <n v="75371.61714"/>
        <n v="75371.95921"/>
        <n v="75374.17681"/>
        <n v="75375.15377"/>
        <n v="75376.23825"/>
        <n v="75376.77464"/>
        <n v="75377.11909"/>
        <n v="75377.72625"/>
        <n v="75377.76637"/>
        <n v="75379.69021"/>
        <n v="75380.20071"/>
        <n v="75380.74624"/>
        <n v="75381.00544"/>
        <n v="75382.24304"/>
        <n v="75382.60898"/>
        <n v="75383.03685"/>
        <n v="75383.73684"/>
        <n v="75384.17205"/>
        <n v="75385.76798"/>
        <n v="75387.04494"/>
        <n v="75388.13754"/>
        <n v="75388.48493"/>
        <n v="75389.53191"/>
        <n v="75389.63187"/>
        <n v="75389.98011"/>
        <n v="75390.43551"/>
        <n v="75391.53897"/>
        <n v="75392.23355"/>
        <n v="75392.98606"/>
        <n v="75393.58179"/>
        <n v="75397.13965"/>
        <n v="75398.34026"/>
        <n v="75399.2244"/>
        <n v="75400.64316"/>
        <n v="75401.46429"/>
        <n v="75401.76618"/>
        <n v="75402.11602"/>
        <n v="75405.01609"/>
        <n v="75405.51565"/>
        <n v="75407.06156"/>
        <n v="75408.0829"/>
        <n v="75408.89806"/>
        <n v="75409.53142"/>
        <n v="75410.44693"/>
        <n v="75410.55128"/>
        <n v="75411.51111"/>
        <n v="75412.92951"/>
        <n v="75413.94839"/>
        <n v="75415.05387"/>
        <n v="75416.17111"/>
        <n v="75417.53048"/>
        <n v="75417.62373"/>
        <n v="75419.48527"/>
        <n v="75419.97775"/>
        <n v="75420.78752"/>
        <n v="75421.03387"/>
        <n v="75422.36669"/>
        <n v="75424.48018"/>
        <n v="75424.68951"/>
        <n v="75425.00129"/>
        <n v="75425.33752"/>
        <n v="75425.41867"/>
        <n v="75425.48924"/>
        <n v="75425.79243"/>
        <n v="75426.25344"/>
        <n v="75427.14172"/>
        <n v="75427.9135"/>
        <n v="75430.01477"/>
        <n v="75431.20495"/>
        <n v="75431.56387"/>
        <n v="75431.99729"/>
        <n v="75433.21574"/>
        <n v="75433.97099"/>
        <n v="75435.97161"/>
        <n v="75436.71398"/>
        <n v="75439.02116"/>
        <n v="75441.56078"/>
        <n v="75442.48577"/>
        <n v="75442.57676"/>
        <n v="75443.86039"/>
        <n v="75444.07792"/>
        <n v="75445.66389"/>
        <n v="75445.74795"/>
        <n v="75445.76718"/>
        <n v="75446.08483"/>
        <n v="75446.93266"/>
        <n v="75449.18506"/>
        <n v="75449.55456"/>
        <n v="75450.90428"/>
        <n v="75450.97764"/>
        <n v="75451.85893"/>
        <n v="75452.42901"/>
        <n v="75452.6392"/>
        <n v="75453.92902"/>
        <n v="75456.01669"/>
        <n v="75457.89561"/>
        <n v="75457.92214"/>
        <n v="75459.24368"/>
        <n v="75459.50067"/>
        <n v="75460.32553"/>
        <n v="75460.37583"/>
        <n v="75462.24854"/>
        <n v="75462.76226"/>
        <n v="75463.73849"/>
        <n v="75464.12195"/>
        <n v="75464.38186"/>
        <n v="75467.45111"/>
        <n v="75467.92527"/>
        <n v="75468.57109"/>
        <n v="75469.98084"/>
        <n v="75470.14051"/>
        <n v="75470.23558"/>
        <n v="75471.79897"/>
        <n v="75475.24337"/>
        <n v="75475.93202"/>
        <n v="75476.03053"/>
        <n v="75476.29295"/>
        <n v="75478.19029"/>
        <n v="75480.54083"/>
        <n v="75480.86719"/>
        <n v="75481.06432"/>
        <n v="75481.9855"/>
        <n v="75482.27847"/>
        <n v="75483.02657"/>
        <n v="75484.59009"/>
        <n v="75485.03706"/>
        <n v="75485.66546"/>
        <n v="75485.75826"/>
        <n v="75488.66063"/>
        <n v="75489.14234"/>
        <n v="75490.62853"/>
        <n v="75491.14786"/>
        <n v="75492.2471"/>
        <n v="75493.08105"/>
        <n v="75494.77285"/>
        <n v="75495.35139"/>
        <n v="75495.41463"/>
        <n v="75495.60925"/>
        <n v="75498.10596"/>
        <n v="75498.19005"/>
        <n v="75498.22827"/>
        <n v="75498.24518"/>
        <n v="75498.29676"/>
        <n v="75499.77338"/>
        <n v="75500.69279"/>
        <n v="75501.69856"/>
        <n v="75503.65507"/>
        <n v="75504.83697"/>
        <n v="75504.93905"/>
        <n v="75505.40512"/>
        <n v="75505.85683"/>
        <n v="75506.87014"/>
        <n v="75507.56899"/>
        <n v="75507.79243"/>
        <n v="75510.12602"/>
        <n v="75510.7421"/>
        <n v="75511.71316"/>
        <n v="75512.51919"/>
        <n v="75512.78762"/>
        <n v="75514.8479"/>
        <n v="75516.34088"/>
        <n v="75519.01442"/>
        <n v="75520.89133"/>
        <n v="75521.57125"/>
        <n v="75522.17773"/>
        <n v="75522.25442"/>
        <n v="75522.63196"/>
        <n v="75523.40797"/>
        <n v="75526.21016"/>
        <n v="75528.16309"/>
        <n v="75528.50082"/>
        <n v="75529.64933"/>
        <n v="75529.71851"/>
        <n v="75531.29758"/>
        <n v="75532.96237"/>
        <n v="75534.0152"/>
        <n v="75536.29602"/>
        <n v="75536.94236"/>
        <n v="75537.80328"/>
        <n v="75539.22359"/>
        <n v="75539.87862"/>
        <n v="75540.98486"/>
        <n v="75541.35271"/>
        <n v="75541.5559"/>
        <n v="75541.62452"/>
        <n v="75543.43747"/>
        <n v="75543.58085"/>
        <n v="75543.70321"/>
        <n v="75544.32976"/>
        <n v="75545.88445"/>
        <n v="75547.538"/>
        <n v="75547.95657"/>
        <n v="75548.22193"/>
        <n v="75548.31979"/>
        <n v="75548.52169"/>
        <n v="75548.59357"/>
        <n v="75548.74248"/>
        <n v="75548.81373"/>
        <n v="75549.19689"/>
        <n v="75551.64151"/>
        <n v="75551.75523"/>
        <n v="75552.69038"/>
        <n v="75552.88752"/>
        <n v="75552.95704"/>
        <n v="75553.13855"/>
        <n v="75553.84502"/>
        <n v="75554.02557"/>
        <n v="75555.65089"/>
        <n v="75556.06295"/>
        <n v="75560.92218"/>
        <n v="75562.44015"/>
        <n v="75562.54072"/>
        <n v="75562.88547"/>
        <n v="75563.85603"/>
        <n v="75563.91042"/>
        <n v="75565.47597"/>
        <n v="75568.12506"/>
        <n v="75568.86947"/>
        <n v="75572.15094"/>
        <n v="75572.56021"/>
        <n v="75573.13064"/>
        <n v="75573.88999"/>
        <n v="75575.64625"/>
        <n v="75577.75941"/>
        <n v="75578.1396"/>
        <n v="75578.34182"/>
        <n v="75578.85885"/>
        <n v="75580.81548"/>
        <n v="75582.14945"/>
        <n v="75584.2252"/>
        <n v="75585.60049"/>
        <n v="75587.20804"/>
        <n v="75587.27966"/>
        <n v="75587.61295"/>
        <n v="75588.97544"/>
        <n v="75593.15248"/>
        <n v="75593.2218"/>
        <n v="75593.7883"/>
        <n v="75593.84408"/>
        <n v="75593.90674"/>
        <n v="75593.94092"/>
        <n v="75594.963"/>
        <n v="75595.16853"/>
        <n v="75595.96615"/>
        <n v="75596.2362"/>
        <n v="75597.16744"/>
        <n v="75598.13309"/>
        <n v="75600.14175"/>
        <n v="75600.83401"/>
        <n v="75601.80926"/>
        <n v="75602.44641"/>
        <n v="75604.42187"/>
        <n v="75608.55506"/>
        <n v="75608.83154"/>
        <n v="75609.29629"/>
        <n v="75612.28559"/>
        <n v="75612.75722"/>
        <n v="75613.80076"/>
        <n v="75614.64462"/>
        <n v="75615.1894"/>
        <n v="75617.1841"/>
        <n v="75617.49428"/>
        <n v="75618.06777"/>
        <n v="75618.27867"/>
        <n v="75619.11477"/>
        <n v="75619.68599"/>
        <n v="75620.92357"/>
        <n v="75623.17757"/>
        <n v="75626.47188"/>
        <n v="75627.08728"/>
        <n v="75628.35457"/>
        <n v="75631.49556"/>
        <n v="75631.79794"/>
        <n v="75633.00364"/>
        <n v="75635.11749"/>
        <n v="75637.6086"/>
        <n v="75638.57821"/>
        <n v="75638.77177"/>
        <n v="75641.77107"/>
        <n v="75642.93861"/>
        <n v="75643.58665"/>
        <n v="75644.05602"/>
        <n v="75645.75853"/>
        <n v="75647.05601"/>
        <n v="75648.26996"/>
        <n v="75648.42379"/>
        <n v="75652.97567"/>
        <n v="75653.18939"/>
        <n v="75654.11361"/>
        <n v="75655.87553"/>
        <n v="75656.13454"/>
        <n v="75656.42942"/>
        <n v="75656.83055"/>
        <n v="75658.59685"/>
        <n v="75660.14004"/>
        <n v="75660.60178"/>
        <n v="75661.57345"/>
        <n v="75662.0787"/>
        <n v="75663.64368"/>
        <n v="75663.90493"/>
        <n v="75664.34207"/>
        <n v="75665.16744"/>
        <n v="75665.29181"/>
        <n v="75667.103"/>
        <n v="75667.7808"/>
        <n v="75671.36115"/>
        <n v="75671.9119"/>
        <n v="75672.24333"/>
        <n v="75672.92622"/>
        <n v="75675.06077"/>
        <n v="75676.33785"/>
        <n v="75676.91594"/>
        <n v="75679.36902"/>
        <n v="75680.21952"/>
        <n v="75680.30126"/>
        <n v="75680.63962"/>
        <n v="75683.49815"/>
        <n v="75685.11198"/>
        <n v="75686.888"/>
        <n v="75687.17271"/>
        <n v="75687.25155"/>
        <n v="75690.31328"/>
        <n v="75691.37341"/>
        <n v="75695.41391"/>
        <n v="75697.07815"/>
        <n v="75698.50249"/>
        <n v="75699.12477"/>
        <n v="75700.06721"/>
        <n v="75700.45464"/>
        <n v="75700.85912"/>
        <n v="75702.31734"/>
        <n v="75702.7216"/>
        <n v="75703.45475"/>
        <n v="75704.07885"/>
        <n v="75704.44879"/>
        <n v="75704.6515"/>
        <n v="75705.27933"/>
        <n v="75705.37835"/>
        <n v="75707.92696"/>
        <n v="75708.13948"/>
        <n v="75710.58774"/>
        <n v="75712.48243"/>
        <n v="75713.61319"/>
        <n v="75714.53638"/>
        <n v="75714.57081"/>
        <n v="75719.53235"/>
        <n v="75721.51394"/>
        <n v="75723.77523"/>
        <n v="75724.0809"/>
        <n v="75724.18301"/>
        <n v="75724.2673"/>
        <n v="75725.12525"/>
        <n v="75725.33643"/>
        <n v="75725.43865"/>
        <n v="75725.94323"/>
        <n v="75725.96872"/>
        <n v="75727.02632"/>
        <n v="75727.12093"/>
        <n v="75727.12656"/>
        <n v="75728.932"/>
        <n v="75729.01321"/>
        <n v="75729.10502"/>
        <n v="75729.30967"/>
        <n v="75729.84469"/>
        <n v="75730.21106"/>
        <n v="75730.84764"/>
        <n v="75732.70332"/>
        <n v="75733.852"/>
        <n v="75735.2182"/>
        <n v="75737.39481"/>
        <n v="75741.24441"/>
        <n v="75741.79451"/>
        <n v="75742.54728"/>
        <n v="75743.24183"/>
        <n v="75744.07667"/>
        <n v="75744.95898"/>
        <n v="75745.60285"/>
        <n v="75746.13489"/>
        <n v="75746.19946"/>
        <n v="75747.49914"/>
        <n v="75748.25204"/>
        <n v="75752.524"/>
        <n v="75755.48816"/>
        <n v="75757.51722"/>
        <n v="75759.67735"/>
        <n v="75760.5963"/>
        <n v="75761.64258"/>
        <n v="75762.45988"/>
        <n v="75763.0873"/>
        <n v="75763.22574"/>
        <n v="75764.49716"/>
        <n v="75765.65981"/>
        <n v="75765.76144"/>
        <n v="75765.97997"/>
        <n v="75766.86653"/>
        <n v="75767.94537"/>
        <n v="75769.93988"/>
        <n v="75770.82914"/>
        <n v="75772.63744"/>
        <n v="75773.96162"/>
        <n v="75774.46894"/>
        <n v="75775.95102"/>
        <n v="75776.18604"/>
        <n v="75776.45119"/>
        <n v="75777.4158"/>
        <n v="75777.73555"/>
        <n v="75779.20388"/>
        <n v="75780.67834"/>
        <n v="75781.01989"/>
        <n v="75781.8987"/>
        <n v="75781.94927"/>
        <n v="75782.02029"/>
        <n v="75783.50015"/>
        <n v="75786.8816"/>
        <n v="75787.27991"/>
        <n v="75787.77689"/>
        <n v="75788.49059"/>
        <n v="75789.49533"/>
        <n v="75790.40931"/>
        <n v="75790.41006"/>
        <n v="75792.13655"/>
        <n v="75792.69872"/>
        <n v="75793.12082"/>
        <n v="75794.73043"/>
        <n v="75794.96594"/>
        <n v="75797.03831"/>
        <n v="75798.17815"/>
        <n v="75800.242"/>
        <n v="75802.92375"/>
        <n v="75803.61438"/>
        <n v="75805.97876"/>
        <n v="75807.24677"/>
        <n v="75808.7432"/>
        <n v="75811.53627"/>
        <n v="75812.6879"/>
        <n v="75813.41533"/>
        <n v="75813.52288"/>
        <n v="75813.70356"/>
        <n v="75813.71564"/>
        <n v="75814.67474"/>
        <n v="75815.35379"/>
        <n v="75816.1741"/>
        <n v="75817.4277"/>
        <n v="75818.18385"/>
        <n v="75818.25549"/>
        <n v="75818.39354"/>
        <n v="75818.83921"/>
        <n v="75819.49097"/>
        <n v="75819.94922"/>
        <n v="75820.38449"/>
        <n v="75821.45612"/>
        <n v="75822.5982"/>
        <n v="75823.66412"/>
        <n v="75824.36607"/>
        <n v="75825.17533"/>
        <n v="75825.82699"/>
        <n v="75825.96296"/>
        <n v="75826.37838"/>
        <n v="75826.50184"/>
        <n v="75829.66222"/>
        <n v="75829.89973"/>
        <n v="75831.10086"/>
        <n v="75832.79593"/>
        <n v="75833.98723"/>
        <n v="75834.42228"/>
        <n v="75834.5754"/>
        <n v="75834.84505"/>
        <n v="75834.84542"/>
        <n v="75836.72561"/>
        <n v="75840.60473"/>
        <n v="75841.95057"/>
        <n v="75842.03102"/>
        <n v="75842.18823"/>
        <n v="75842.82369"/>
        <n v="75843.92177"/>
        <n v="75844.48264"/>
        <n v="75844.74266"/>
        <n v="75845.3287"/>
        <n v="75845.51996"/>
        <n v="75845.98236"/>
        <n v="75848.50169"/>
        <n v="75848.82595"/>
        <n v="75850.91613"/>
        <n v="75852.10286"/>
        <n v="75852.4363"/>
        <n v="75852.59635"/>
        <n v="75852.66187"/>
        <n v="75852.79555"/>
        <n v="75853.14974"/>
        <n v="75853.68737"/>
        <n v="75853.80714"/>
        <n v="75856.70344"/>
        <n v="75857.77315"/>
        <n v="75857.83478"/>
        <n v="75858.83587"/>
        <n v="75860.78771"/>
        <n v="75862.65862"/>
        <n v="75863.63231"/>
        <n v="75864.52012"/>
        <n v="75864.66517"/>
        <n v="75864.68934"/>
        <n v="75866.88122"/>
        <n v="75866.98894"/>
        <n v="75868.68487"/>
        <n v="75872.7426"/>
        <n v="75873.28436"/>
        <n v="75873.98111"/>
        <n v="75874.65357"/>
        <n v="75874.96801"/>
        <n v="75875.7807"/>
        <n v="75876.0872"/>
        <n v="75876.69183"/>
        <n v="75878.61809"/>
        <n v="75879.28603"/>
        <n v="75881.27474"/>
        <n v="75882.29885"/>
        <n v="75882.60355"/>
        <n v="75884.12218"/>
        <n v="75884.14453"/>
        <n v="75889.03463"/>
        <n v="75889.64712"/>
        <n v="75889.78346"/>
        <n v="75889.99966"/>
        <n v="75890.64513"/>
        <n v="75891.79969"/>
        <n v="75892.28378"/>
        <n v="75894.50999"/>
        <n v="75895.50231"/>
        <n v="75895.59109"/>
        <n v="75895.80832"/>
        <n v="75897.89942"/>
        <n v="75898.2927"/>
        <n v="75902.179"/>
        <n v="75902.90862"/>
        <n v="75904.42555"/>
        <n v="75904.53527"/>
        <n v="75905.16876"/>
        <n v="75906.3489"/>
        <n v="75908.49521"/>
        <n v="75908.65185"/>
        <n v="75909.27039"/>
        <n v="75909.49299"/>
        <n v="75910.51309"/>
        <n v="75911.30756"/>
        <n v="75911.35995"/>
        <n v="75911.66071"/>
        <n v="75913.48706"/>
        <n v="75913.8023"/>
        <n v="75914.08949"/>
        <n v="75914.39145"/>
        <n v="75916.60053"/>
        <n v="75916.72541"/>
        <n v="75916.75491"/>
        <n v="75916.77148"/>
        <n v="75918.38501"/>
        <n v="75919.30536"/>
        <n v="75920.04979"/>
        <n v="75922.83471"/>
        <n v="75924.94712"/>
        <n v="75926.66298"/>
        <n v="75926.85022"/>
        <n v="75930.84232"/>
        <n v="75931.29114"/>
        <n v="75932.14967"/>
        <n v="75932.40945"/>
        <n v="75933.96954"/>
        <n v="75933.97047"/>
        <n v="75934.54603"/>
        <n v="75936.15084"/>
        <n v="75936.29384"/>
        <n v="75937.44156"/>
        <n v="75937.53284"/>
        <n v="75938.43438"/>
        <n v="75938.73996"/>
        <n v="75939.60707"/>
        <n v="75940.99105"/>
        <n v="75943.0978"/>
        <n v="75943.40239"/>
        <n v="75943.56965"/>
        <n v="75943.83804"/>
        <n v="75944.33555"/>
        <n v="75946.95826"/>
        <n v="75947.08084"/>
        <n v="75947.23207"/>
        <n v="75948.03101"/>
        <n v="75951.59631"/>
        <n v="75953.55719"/>
        <n v="75956.59222"/>
        <n v="75960.69309"/>
        <n v="75963.28082"/>
        <n v="75965.52626"/>
        <n v="75968.84693"/>
        <n v="75968.99727"/>
        <n v="75969.54894"/>
        <n v="75971.48817"/>
        <n v="75975.27549"/>
        <n v="75975.95696"/>
        <n v="75975.96305"/>
        <n v="75976.01118"/>
        <n v="75976.12363"/>
        <n v="75977.06338"/>
        <n v="75978.72237"/>
        <n v="75980.60585"/>
        <n v="75982.70413"/>
        <n v="75984.30519"/>
        <n v="75985.67164"/>
        <n v="75986.76225"/>
        <n v="75987.27759"/>
        <n v="75987.93725"/>
        <n v="75989.59121"/>
        <n v="75989.86084"/>
        <n v="75990.39141"/>
        <n v="75995.35749"/>
        <n v="75995.72176"/>
        <n v="75998.80989"/>
        <n v="75999.23065"/>
        <n v="75999.82461"/>
        <n v="75999.82515"/>
        <n v="76001.04205"/>
        <n v="76001.04894"/>
        <n v="76001.16399"/>
        <n v="76002.70479"/>
        <n v="76002.78583"/>
        <n v="76003.27308"/>
        <n v="76003.57594"/>
        <n v="76005.42331"/>
        <n v="76005.84598"/>
        <n v="76006.24362"/>
        <n v="76006.82679"/>
        <n v="76007.52624"/>
        <n v="76007.77297"/>
        <n v="76007.87946"/>
        <n v="76008.25013"/>
        <n v="76010.66433"/>
        <n v="76012.79985"/>
        <n v="76013.78208"/>
        <n v="76013.88988"/>
        <n v="76014.50092"/>
        <n v="76015.93328"/>
        <n v="76015.99007"/>
        <n v="76016.01695"/>
        <n v="76018.83959"/>
        <n v="76018.95014"/>
        <n v="76019.96197"/>
        <n v="76021.73945"/>
        <n v="76022.0702"/>
        <n v="76022.99521"/>
        <n v="76024.01961"/>
        <n v="76024.4044"/>
        <n v="76025.1904"/>
        <n v="76028.79982"/>
        <n v="76029.45874"/>
        <n v="76029.79918"/>
        <n v="76031.7831"/>
        <n v="76032.05608"/>
        <n v="76034.10892"/>
        <n v="76035.26927"/>
        <n v="76037.87812"/>
        <n v="76038.28184"/>
        <n v="76040.36839"/>
        <n v="76041.78079"/>
        <n v="76044.11911"/>
        <n v="76044.19045"/>
        <n v="76044.77372"/>
        <n v="76044.9441"/>
        <n v="76045.20452"/>
        <n v="76049.53752"/>
        <n v="76049.94919"/>
        <n v="76051.01852"/>
        <n v="76051.10057"/>
        <n v="76057.57012"/>
        <n v="76057.85772"/>
        <n v="76058.60081"/>
        <n v="76061.87601"/>
        <n v="76063.18457"/>
        <n v="76065.47757"/>
        <n v="76066.22123"/>
        <n v="76066.43621"/>
        <n v="76069.30686"/>
        <n v="76071.88763"/>
        <n v="76072.32701"/>
        <n v="76072.9823"/>
        <n v="76074.09716"/>
        <n v="76075.00963"/>
        <n v="76075.55454"/>
        <n v="76075.74726"/>
        <n v="76076.64556"/>
        <n v="76078.25588"/>
        <n v="76078.55361"/>
        <n v="76078.86985"/>
        <n v="76078.87437"/>
        <n v="76078.88436"/>
        <n v="76079.4287"/>
        <n v="76079.91092"/>
        <n v="76080.38748"/>
        <n v="76080.51079"/>
        <n v="76081.10508"/>
        <n v="76084.16219"/>
        <n v="76086.24077"/>
        <n v="76086.29549"/>
        <n v="76087.44468"/>
        <n v="76087.49837"/>
        <n v="76087.58101"/>
        <n v="76092.32781"/>
        <n v="76094.50232"/>
        <n v="76094.67459"/>
        <n v="76095.39227"/>
        <n v="76095.75946"/>
        <n v="76096.03364"/>
        <n v="76098.51383"/>
        <n v="76098.8213"/>
        <n v="76099.13721"/>
        <n v="76101.6145"/>
        <n v="76102.53298"/>
        <n v="76103.68922"/>
        <n v="76104.23209"/>
        <n v="76104.78727"/>
        <n v="76106.94337"/>
        <n v="76109.03056"/>
        <n v="76109.43914"/>
        <n v="76111.24519"/>
        <n v="76112.56342"/>
        <n v="76113.81241"/>
        <n v="76115.12419"/>
        <n v="76115.69887"/>
        <n v="76116.09918"/>
        <n v="76116.97463"/>
        <n v="76118.17077"/>
        <n v="76118.50439"/>
        <n v="76118.79387"/>
        <n v="76119.99566"/>
        <n v="76122.06567"/>
        <n v="76123.05475"/>
        <n v="76124.74604"/>
        <n v="76125.10458"/>
        <n v="76125.37136"/>
        <n v="76126.37183"/>
        <n v="76127.95614"/>
        <n v="76129.95419"/>
        <n v="76130.44705"/>
        <n v="76136.10596"/>
        <n v="76136.4213"/>
        <n v="76137.42832"/>
        <n v="76138.88923"/>
        <n v="76139.54404"/>
        <n v="76139.60496"/>
        <n v="76142.33297"/>
        <n v="76142.80746"/>
        <n v="76144.11729"/>
        <n v="76144.84981"/>
        <n v="76144.96686"/>
        <n v="76148.75828"/>
        <n v="76149.51673"/>
        <n v="76149.89714"/>
        <n v="76149.99642"/>
        <n v="76152.48007"/>
        <n v="76155.28525"/>
        <n v="76156.11138"/>
        <n v="76159.22642"/>
        <n v="76159.65231"/>
        <n v="76159.79473"/>
        <n v="76159.80285"/>
        <n v="76166.86868"/>
        <n v="76167.21739"/>
        <n v="76177.31312"/>
        <n v="76177.505"/>
        <n v="76177.79768"/>
        <n v="76177.86728"/>
        <n v="76180.56746"/>
        <n v="76181.48301"/>
        <n v="76182.36352"/>
        <n v="76182.48873"/>
        <n v="76184.30662"/>
        <n v="76186.03624"/>
        <n v="76190.2619"/>
        <n v="76190.27829"/>
        <n v="76191.528"/>
        <n v="76194.91023"/>
        <n v="76195.32711"/>
        <n v="76195.91564"/>
        <n v="76196.32277"/>
        <n v="76200.37937"/>
        <n v="76200.58702"/>
        <n v="76201.28674"/>
        <n v="76203.24614"/>
        <n v="76203.69616"/>
        <n v="76204.54418"/>
        <n v="76204.84225"/>
        <n v="76205.26026"/>
        <n v="76210.55437"/>
        <n v="76213.09286"/>
        <n v="76213.71163"/>
        <n v="76213.93646"/>
        <n v="76214.28301"/>
        <n v="76217.36754"/>
        <n v="76221.11781"/>
        <n v="76222.47843"/>
        <n v="76223.31851"/>
        <n v="76224.86053"/>
        <n v="76226.03807"/>
        <n v="76226.23791"/>
        <n v="76226.72248"/>
        <n v="76227.78371"/>
        <n v="76227.96774"/>
        <n v="76229.91354"/>
        <n v="76234.30709"/>
        <n v="76234.831"/>
        <n v="76235.15741"/>
        <n v="76235.58683"/>
        <n v="76237.78664"/>
        <n v="76239.15815"/>
        <n v="76239.72515"/>
        <n v="76240.92544"/>
        <n v="76243.05592"/>
        <n v="76244.12024"/>
        <n v="76244.35279"/>
        <n v="76244.64916"/>
        <n v="76245.04895"/>
        <n v="76246.91351"/>
        <n v="76249.67611"/>
        <n v="76249.94342"/>
        <n v="76254.91299"/>
        <n v="76256.28235"/>
        <n v="76256.74255"/>
        <n v="76258.32105"/>
        <n v="76261.04272"/>
        <n v="76261.37552"/>
        <n v="76261.87875"/>
        <n v="76264.52778"/>
        <n v="76264.90551"/>
        <n v="76265.49924"/>
        <n v="76266.05344"/>
        <n v="76266.16742"/>
        <n v="76266.95917"/>
        <n v="76267.29073"/>
        <n v="76268.02227"/>
        <n v="76271.31556"/>
        <n v="76274.28536"/>
        <n v="76275.18896"/>
        <n v="76276.76207"/>
        <n v="76277.11474"/>
        <n v="76277.88113"/>
        <n v="76278.13529"/>
        <n v="76279.89435"/>
        <n v="76282.56514"/>
        <n v="76282.61912"/>
        <n v="76284.26621"/>
        <n v="76285.16646"/>
        <n v="76287.09229"/>
        <n v="76289.46046"/>
        <n v="76293.71739"/>
        <n v="76294.70648"/>
        <n v="76295.05522"/>
        <n v="76295.35212"/>
        <n v="76298.31803"/>
        <n v="76299.52899"/>
        <n v="76300.31625"/>
        <n v="76300.56157"/>
        <n v="76300.7463"/>
        <n v="76301.1539"/>
        <n v="76301.64678"/>
        <n v="76303.15174"/>
        <n v="76304.18706"/>
        <n v="76304.78142"/>
        <n v="76306.73881"/>
        <n v="76307.71933"/>
        <n v="76308.36998"/>
        <n v="76308.73603"/>
        <n v="76308.94726"/>
        <n v="76309.61435"/>
        <n v="76309.9886"/>
        <n v="76310.2689"/>
        <n v="76310.52721"/>
        <n v="76313.14216"/>
        <n v="76313.47367"/>
        <n v="76314.15276"/>
        <n v="76314.44796"/>
        <n v="76315.09317"/>
        <n v="76317.9048"/>
        <n v="76317.96368"/>
        <n v="76318.34742"/>
        <n v="76318.73621"/>
        <n v="76319.23577"/>
        <n v="76320.20145"/>
        <n v="76320.41659"/>
        <n v="76320.69839"/>
        <n v="76321.74362"/>
        <n v="76321.84235"/>
        <n v="76322.08651"/>
        <n v="76322.26587"/>
        <n v="76322.75839"/>
        <n v="76322.93332"/>
        <n v="76324.1089"/>
        <n v="76325.57941"/>
        <n v="76329.41047"/>
        <n v="76330.49099"/>
        <n v="76330.93112"/>
        <n v="76333.9514"/>
        <n v="76337.26463"/>
        <n v="76337.3596"/>
        <n v="76338.07151"/>
        <n v="76339.55945"/>
        <n v="76339.62171"/>
        <n v="76339.64543"/>
        <n v="76339.70637"/>
        <n v="76340.10783"/>
        <n v="76340.78603"/>
        <n v="76340.8325"/>
        <n v="76342.84565"/>
        <n v="76344.0115"/>
        <n v="76344.90467"/>
        <n v="76347.22249"/>
        <n v="76347.40204"/>
        <n v="76349.04264"/>
        <n v="76349.96822"/>
        <n v="76350.42658"/>
        <n v="76350.43123"/>
        <n v="76350.53874"/>
        <n v="76350.87936"/>
        <n v="76351.50802"/>
        <n v="76351.7079"/>
        <n v="76353.34068"/>
        <n v="76353.36045"/>
        <n v="76353.86408"/>
        <n v="76354.03471"/>
        <n v="76354.56923"/>
        <n v="76356.4063"/>
        <n v="76356.5644"/>
        <n v="76356.56946"/>
        <n v="76356.91052"/>
        <n v="76356.9821"/>
        <n v="76357.29137"/>
        <n v="76357.46607"/>
        <n v="76357.64118"/>
        <n v="76362.08788"/>
        <n v="76363.40106"/>
        <n v="76366.45471"/>
        <n v="76368.85837"/>
        <n v="76369.76686"/>
        <n v="76370.70986"/>
        <n v="76370.90484"/>
        <n v="76370.97114"/>
        <n v="76372.47888"/>
        <n v="76373.17781"/>
        <n v="76373.70746"/>
        <n v="76373.94053"/>
        <n v="76374.25179"/>
        <n v="76374.45418"/>
        <n v="76378.04282"/>
        <n v="76379.35184"/>
        <n v="76380.85005"/>
        <n v="76380.97417"/>
        <n v="76380.99577"/>
        <n v="76382.74839"/>
        <n v="76383.01111"/>
        <n v="76385.81136"/>
        <n v="76386.07634"/>
        <n v="76386.86573"/>
        <n v="76386.93278"/>
        <n v="76387.11981"/>
        <n v="76388.90581"/>
        <n v="76393.04277"/>
        <n v="76393.20165"/>
        <n v="76393.49103"/>
        <n v="76396.54013"/>
        <n v="76399.49277"/>
        <n v="76399.6062"/>
        <n v="76399.76861"/>
        <n v="76401.53155"/>
        <n v="76403.44775"/>
        <n v="76403.67913"/>
        <n v="76404.52665"/>
        <n v="76405.47497"/>
        <n v="76405.96256"/>
        <n v="76406.13605"/>
        <n v="76406.68541"/>
        <n v="76407.31478"/>
        <n v="76407.35992"/>
        <n v="76407.6622"/>
        <n v="76410.30218"/>
        <n v="76410.83603"/>
        <n v="76411.34296"/>
        <n v="76411.50297"/>
        <n v="76411.57059"/>
        <n v="76411.63605"/>
        <n v="76411.78217"/>
        <n v="76412.05076"/>
        <n v="76414.53698"/>
        <n v="76417.12266"/>
        <n v="76419.00468"/>
        <n v="76419.41851"/>
        <n v="76420.65081"/>
        <n v="76422.13002"/>
        <n v="76422.96635"/>
        <n v="76423.48004"/>
        <n v="76423.63264"/>
        <n v="76423.73282"/>
        <n v="76424.47313"/>
        <n v="76425.58055"/>
        <n v="76426.06682"/>
        <n v="76428.27394"/>
        <n v="76428.31764"/>
        <n v="76428.32116"/>
        <n v="76429.04059"/>
        <n v="76429.1069"/>
        <n v="76429.15624"/>
        <n v="76429.33485"/>
        <n v="76430.92927"/>
        <n v="76431.5825"/>
        <n v="76432.74669"/>
        <n v="76433.09631"/>
        <n v="76433.86805"/>
        <n v="76434.81828"/>
        <n v="76437.29279"/>
        <n v="76437.84586"/>
        <n v="76437.91532"/>
        <n v="76438.99751"/>
        <n v="76439.11935"/>
        <n v="76439.487"/>
        <n v="76441.95712"/>
        <n v="76442.73886"/>
        <n v="76443.5659"/>
        <n v="76443.76886"/>
        <n v="76444.19125"/>
        <n v="76444.29547"/>
        <n v="76445.35275"/>
        <n v="76449.52082"/>
        <n v="76451.842"/>
        <n v="76452.22629"/>
        <n v="76452.81437"/>
        <n v="76453.08293"/>
        <n v="76455.53366"/>
        <n v="76455.72917"/>
        <n v="76456.63375"/>
        <n v="76458.88799"/>
        <n v="76459.01429"/>
        <n v="76459.40011"/>
        <n v="76459.61066"/>
        <n v="76461.49898"/>
        <n v="76461.66391"/>
        <n v="76464.32059"/>
        <n v="76465.35818"/>
        <n v="76471.80983"/>
        <n v="76472.98686"/>
        <n v="76473.49191"/>
        <n v="76473.67285"/>
        <n v="76473.92441"/>
        <n v="76474.42325"/>
        <n v="76474.50527"/>
        <n v="76478.29989"/>
        <n v="76479.94833"/>
        <n v="76480.52384"/>
        <n v="76481.31656"/>
        <n v="76482.57739"/>
        <n v="76483.74058"/>
        <n v="76484.5129"/>
        <n v="76484.56586"/>
        <n v="76485.45513"/>
        <n v="76485.72399"/>
        <n v="76488.87447"/>
        <n v="76490.73791"/>
        <n v="76490.85792"/>
        <n v="76493.72853"/>
        <n v="76493.84835"/>
        <n v="76494.22004"/>
        <n v="76494.9162"/>
        <n v="76496.69163"/>
        <n v="76497.03625"/>
        <n v="76497.43782"/>
        <n v="76499.5593"/>
        <n v="76500.95111"/>
        <n v="76501.29112"/>
        <n v="76501.68317"/>
        <n v="76503.0651"/>
        <n v="76503.14072"/>
        <n v="76503.75687"/>
        <n v="76503.78027"/>
        <n v="76503.818"/>
        <n v="76506.44091"/>
        <n v="76507.07911"/>
        <n v="76507.18473"/>
        <n v="76507.3526"/>
        <n v="76507.68552"/>
        <n v="76509.49848"/>
        <n v="76512.49599"/>
        <n v="76513.71742"/>
        <n v="76514.80147"/>
        <n v="76516.07606"/>
        <n v="76517.00163"/>
        <n v="76517.7933"/>
        <n v="76519.38044"/>
        <n v="76519.95574"/>
        <n v="76520.95077"/>
        <n v="76524.9218"/>
        <n v="76525.26956"/>
        <n v="76525.87721"/>
        <n v="76526.25286"/>
        <n v="76526.25802"/>
        <n v="76527.56334"/>
        <n v="76528.23783"/>
        <n v="76528.30327"/>
        <n v="76528.38713"/>
        <n v="76536.55704"/>
        <n v="76537.42112"/>
        <n v="76537.81823"/>
        <n v="76539.28695"/>
        <n v="76540.43995"/>
        <n v="76542.06636"/>
        <n v="76546.33705"/>
        <n v="76547.59353"/>
        <n v="76548.68658"/>
        <n v="76549.00721"/>
        <n v="76549.18356"/>
        <n v="76550.41256"/>
        <n v="76552.17968"/>
        <n v="76552.20755"/>
        <n v="76554.49691"/>
        <n v="76556.07307"/>
        <n v="76557.30609"/>
        <n v="76557.9677"/>
        <n v="76558.38466"/>
        <n v="76558.39231"/>
        <n v="76558.92595"/>
        <n v="76560.3875"/>
        <n v="76561.04294"/>
        <n v="76561.0954"/>
        <n v="76562.19805"/>
        <n v="76562.21426"/>
        <n v="76566.49186"/>
        <n v="76568.11095"/>
        <n v="76568.67029"/>
        <n v="76569.21362"/>
        <n v="76570.41596"/>
        <n v="76571.67341"/>
        <n v="76572.7408"/>
        <n v="76573.58624"/>
        <n v="76573.61587"/>
        <n v="76574.36895"/>
        <n v="76575.2027"/>
        <n v="76576.18801"/>
        <n v="76577.1982"/>
        <n v="76578.46773"/>
        <n v="76578.47931"/>
        <n v="76579.30361"/>
        <n v="76580.38761"/>
        <n v="76581.98151"/>
        <n v="76583.74331"/>
        <n v="76586.98513"/>
        <n v="76588.16873"/>
        <n v="76588.65555"/>
        <n v="76588.97271"/>
        <n v="76589.5433"/>
        <n v="76589.93016"/>
        <n v="76591.81907"/>
        <n v="76595.23024"/>
        <n v="76595.30412"/>
        <n v="76597.63676"/>
        <n v="76598.61807"/>
        <n v="76598.89057"/>
        <n v="76600.87684"/>
        <n v="76602.71072"/>
        <n v="76604.56868"/>
        <n v="76604.58103"/>
        <n v="76604.68574"/>
        <n v="76605.51416"/>
        <n v="76606.92654"/>
        <n v="76607.27682"/>
        <n v="76607.66472"/>
        <n v="76607.80722"/>
        <n v="76608.58124"/>
        <n v="76609.27504"/>
        <n v="76609.65279"/>
        <n v="76611.56675"/>
        <n v="76612.33926"/>
        <n v="76614.20404"/>
        <n v="76614.44354"/>
        <n v="76615.32569"/>
        <n v="76615.38837"/>
        <n v="76615.63754"/>
        <n v="76618.46524"/>
        <n v="76620.58623"/>
        <n v="76621.00146"/>
        <n v="76621.50316"/>
        <n v="76621.88515"/>
        <n v="76624.29574"/>
        <n v="76626.26608"/>
        <n v="76627.26852"/>
        <n v="76629.78336"/>
        <n v="76630.30052"/>
        <n v="76630.32757"/>
        <n v="76630.61091"/>
        <n v="76630.8105"/>
        <n v="76633.0648"/>
        <n v="76634.21843"/>
        <n v="76634.48012"/>
        <n v="76635.84213"/>
        <n v="76636.29355"/>
        <n v="76638.62688"/>
        <n v="76639.78893"/>
        <n v="76640.02943"/>
        <n v="76642.64421"/>
        <n v="76644.05685"/>
        <n v="76644.34832"/>
        <n v="76644.97301"/>
        <n v="76646.2708"/>
        <n v="76646.71266"/>
        <n v="76647.68083"/>
        <n v="76648.50412"/>
        <n v="76649.85689"/>
        <n v="76652.22727"/>
        <n v="76652.87076"/>
        <n v="76657.69925"/>
        <n v="76658.57204"/>
        <n v="76658.6298"/>
        <n v="76659.87467"/>
        <n v="76659.97978"/>
        <n v="76660.29575"/>
        <n v="76661.22446"/>
        <n v="76661.69148"/>
        <n v="76662.45625"/>
        <n v="76663.20739"/>
        <n v="76663.24405"/>
        <n v="76663.83224"/>
        <n v="76664.49087"/>
        <n v="76667.27388"/>
        <n v="76667.29749"/>
        <n v="76668.28583"/>
        <n v="76669.35761"/>
        <n v="76669.73571"/>
        <n v="76670.88294"/>
        <n v="76672.10989"/>
        <n v="76672.37265"/>
        <n v="76674.63398"/>
        <n v="76677.88731"/>
        <n v="76682.3856"/>
        <n v="76686.26093"/>
        <n v="76688.59944"/>
        <n v="76689.21974"/>
        <n v="76689.34583"/>
        <n v="76694.65116"/>
        <n v="76698.05142"/>
        <n v="76699.36385"/>
        <n v="76700.73845"/>
        <n v="76703.54558"/>
        <n v="76704.4828"/>
        <n v="76704.85708"/>
        <n v="76707.77795"/>
        <n v="76708.61633"/>
        <n v="76708.78147"/>
        <n v="76711.00672"/>
        <n v="76712.30643"/>
        <n v="76712.58823"/>
        <n v="76714.43295"/>
        <n v="76714.72338"/>
        <n v="76714.93581"/>
        <n v="76715.10897"/>
        <n v="76715.33085"/>
        <n v="76718.08827"/>
        <n v="76718.53817"/>
        <n v="76720.90744"/>
        <n v="76721.57739"/>
        <n v="76723.6792"/>
        <n v="76723.87262"/>
        <n v="76728.33122"/>
        <n v="76728.79844"/>
        <n v="76729.20255"/>
        <n v="76729.7605"/>
        <n v="76730.76748"/>
        <n v="76730.9563"/>
        <n v="76731.87586"/>
        <n v="76732.36853"/>
        <n v="76733.23077"/>
        <n v="76736.52503"/>
        <n v="76736.62795"/>
        <n v="76737.8447"/>
        <n v="76738.09628"/>
        <n v="76738.35253"/>
        <n v="76738.53806"/>
        <n v="76739.43162"/>
        <n v="76739.96435"/>
        <n v="76740.22116"/>
        <n v="76740.46817"/>
        <n v="76740.86881"/>
        <n v="76741.68241"/>
        <n v="76742.39619"/>
        <n v="76743.26974"/>
        <n v="76744.27716"/>
        <n v="76745.30326"/>
        <n v="76745.98505"/>
        <n v="76746.77684"/>
        <n v="76747.06843"/>
        <n v="76748.67765"/>
        <n v="76749.48451"/>
        <n v="76752.00073"/>
        <n v="76752.24769"/>
        <n v="76752.70958"/>
        <n v="76753.08972"/>
        <n v="76753.95618"/>
        <n v="76754.72744"/>
        <n v="76755.65768"/>
        <n v="76758.69968"/>
        <n v="76758.70682"/>
        <n v="76760.93177"/>
        <n v="76761.785"/>
        <n v="76761.87682"/>
        <n v="76765.08103"/>
        <n v="76766.98022"/>
        <n v="76767.37004"/>
        <n v="76769.9475"/>
        <n v="76771.05797"/>
        <n v="76774.58561"/>
        <n v="76774.96547"/>
        <n v="76776.86841"/>
        <n v="76778.79313"/>
        <n v="76778.83228"/>
        <n v="76780.77915"/>
        <n v="76782.89581"/>
        <n v="76784.79001"/>
        <n v="76785.24321"/>
        <n v="76785.2838"/>
        <n v="76787.18899"/>
        <n v="76793.23978"/>
        <n v="76793.29102"/>
        <n v="76794.29856"/>
        <n v="76794.41733"/>
        <n v="76796.12458"/>
        <n v="76797.45232"/>
        <n v="76799.83707"/>
        <n v="76800.0208"/>
        <n v="76800.03819"/>
        <n v="76801.3226"/>
        <n v="76802.33495"/>
        <n v="76802.61621"/>
        <n v="76803.03829"/>
        <n v="76803.50113"/>
        <n v="76803.80156"/>
        <n v="76805.72477"/>
        <n v="76810.13599"/>
        <n v="76810.47502"/>
        <n v="76813.06155"/>
        <n v="76813.09543"/>
        <n v="76815.54393"/>
        <n v="76816.5176"/>
        <n v="76818.44891"/>
        <n v="76821.6052"/>
        <n v="76822.80141"/>
        <n v="76823.31803"/>
        <n v="76823.97292"/>
        <n v="76825.09862"/>
        <n v="76826.06035"/>
        <n v="76826.13185"/>
        <n v="76827.83849"/>
        <n v="76828.01532"/>
        <n v="76831.77383"/>
        <n v="76833.04941"/>
        <n v="76838.07394"/>
        <n v="76839.8115"/>
        <n v="76841.08212"/>
        <n v="76842.30201"/>
        <n v="76844.1987"/>
        <n v="76844.54389"/>
        <n v="76845.66566"/>
        <n v="76847.02613"/>
        <n v="76849.15941"/>
        <n v="76849.71076"/>
        <n v="76850.89773"/>
        <n v="76852.25057"/>
        <n v="76852.5802"/>
        <n v="76853.72279"/>
        <n v="76853.94853"/>
        <n v="76855.34902"/>
        <n v="76855.69362"/>
        <n v="76857.74289"/>
        <n v="76858.2096"/>
        <n v="76858.69164"/>
        <n v="76861.32663"/>
        <n v="76863.1157"/>
        <n v="76863.55513"/>
        <n v="76863.78519"/>
        <n v="76863.84189"/>
        <n v="76864.09289"/>
        <n v="76866.21142"/>
        <n v="76866.94718"/>
        <n v="76867.0248"/>
        <n v="76867.67607"/>
        <n v="76867.72215"/>
        <n v="76870.137"/>
        <n v="76870.97671"/>
        <n v="76871.96138"/>
        <n v="76874.22983"/>
        <n v="76874.25088"/>
        <n v="76874.33153"/>
        <n v="76876.96309"/>
        <n v="76877.66203"/>
        <n v="76880.01445"/>
        <n v="76880.27888"/>
        <n v="76881.60388"/>
        <n v="76882.28606"/>
        <n v="76887.44214"/>
        <n v="76888.47852"/>
        <n v="76889.66778"/>
        <n v="76891.37441"/>
        <n v="76891.76525"/>
        <n v="76892.3536"/>
        <n v="76893.89296"/>
        <n v="76896.67763"/>
        <n v="76897.08259"/>
        <n v="76899.3536"/>
        <n v="76901.27853"/>
        <n v="76901.28263"/>
        <n v="76907.2309"/>
        <n v="76908.14847"/>
        <n v="76909.11348"/>
        <n v="76909.66945"/>
        <n v="76910.15739"/>
        <n v="76910.62212"/>
        <n v="76912.28413"/>
        <n v="76913.03263"/>
        <n v="76913.16523"/>
        <n v="76914.1012"/>
        <n v="76915.38974"/>
        <n v="76915.52978"/>
        <n v="76917.53302"/>
        <n v="76918.59727"/>
        <n v="76918.86093"/>
        <n v="76919.36344"/>
        <n v="76920.17649"/>
        <n v="76920.79742"/>
        <n v="76921.14696"/>
        <n v="76921.49039"/>
        <n v="76921.70954"/>
        <n v="76922.19575"/>
        <n v="76922.7679"/>
        <n v="76924.86782"/>
        <n v="76925.15467"/>
        <n v="76925.93896"/>
        <n v="76928.18531"/>
        <n v="76929.57125"/>
        <n v="76929.61999"/>
        <n v="76934.53561"/>
        <n v="76937.3872"/>
        <n v="76939.24804"/>
        <n v="76941.75771"/>
        <n v="76942.07353"/>
        <n v="76942.26415"/>
        <n v="76942.48376"/>
        <n v="76943.9519"/>
        <n v="76944.16325"/>
        <n v="76945.19424"/>
        <n v="76945.30665"/>
        <n v="76945.38737"/>
        <n v="76947.22343"/>
        <n v="76949.6604"/>
        <n v="76950.09231"/>
        <n v="76953.07586"/>
        <n v="76956.6478"/>
        <n v="76957.29413"/>
        <n v="76957.90046"/>
        <n v="76961.72656"/>
        <n v="76962.85733"/>
        <n v="76963.88274"/>
        <n v="76965.46263"/>
        <n v="76966.23536"/>
        <n v="76966.82529"/>
        <n v="76970.41265"/>
        <n v="76971.39462"/>
        <n v="76972.10268"/>
        <n v="76972.35936"/>
        <n v="76972.54782"/>
        <n v="76975.09429"/>
        <n v="76977.08151"/>
        <n v="76977.99443"/>
        <n v="76978.70297"/>
        <n v="76979.49739"/>
        <n v="76980.32552"/>
        <n v="76980.83104"/>
        <n v="76981.66485"/>
        <n v="76982.1608"/>
        <n v="76982.23411"/>
        <n v="76982.61285"/>
        <n v="76984.79201"/>
        <n v="76986.95198"/>
        <n v="76987.45596"/>
        <n v="76988.46569"/>
        <n v="76989.88804"/>
        <n v="76992.11806"/>
        <n v="76995.81936"/>
        <n v="76995.87503"/>
        <n v="76999.10933"/>
        <n v="77000.52746"/>
        <n v="77000.62249"/>
        <n v="77001.47241"/>
        <n v="77003.59189"/>
        <n v="77004.62642"/>
        <n v="77004.73182"/>
        <n v="77005.18309"/>
        <n v="77005.31795"/>
        <n v="77005.76594"/>
        <n v="77005.91938"/>
        <n v="77006.78121"/>
        <n v="77006.97766"/>
        <n v="77007.77281"/>
        <n v="77008.85088"/>
        <n v="77009.36979"/>
        <n v="77009.81432"/>
        <n v="77010.89512"/>
        <n v="77011.734"/>
        <n v="77012.46954"/>
        <n v="77012.71097"/>
        <n v="77012.80746"/>
        <n v="77015.02904"/>
        <n v="77019.32764"/>
        <n v="77020.41576"/>
        <n v="77024.07587"/>
        <n v="77024.14153"/>
        <n v="77024.24"/>
        <n v="77025.2206"/>
        <n v="77026.22883"/>
        <n v="77033.15921"/>
        <n v="77033.46718"/>
        <n v="77035.27486"/>
        <n v="77035.51425"/>
        <n v="77039.77849"/>
        <n v="77040.16376"/>
        <n v="77040.92205"/>
        <n v="77041.14379"/>
        <n v="77041.31251"/>
        <n v="77042.21982"/>
        <n v="77042.79406"/>
        <n v="77045.97942"/>
        <n v="77047.21708"/>
        <n v="77048.87939"/>
        <n v="77049.81461"/>
        <n v="77056.66403"/>
        <n v="77058.88843"/>
        <n v="77059.48808"/>
        <n v="77061.38082"/>
        <n v="77062.30695"/>
        <n v="77065.64714"/>
        <n v="77067.24409"/>
        <n v="77067.55697"/>
        <n v="77069.21411"/>
        <n v="77069.31555"/>
        <n v="77070.19576"/>
        <n v="77071.55741"/>
        <n v="77074.55933"/>
        <n v="77074.58148"/>
        <n v="77075.40933"/>
        <n v="77076.94763"/>
        <n v="77078.61408"/>
        <n v="77078.93477"/>
        <n v="77078.9632"/>
        <n v="77085.66595"/>
        <n v="77088.76061"/>
        <n v="77091.13941"/>
        <n v="77091.43669"/>
        <n v="77093.91258"/>
        <n v="77094.28391"/>
        <n v="77094.86308"/>
        <n v="77097.40485"/>
        <n v="77098.0795"/>
        <n v="77100.16893"/>
        <n v="77100.42329"/>
        <n v="77104.2583"/>
        <n v="77108.59126"/>
        <n v="77108.88966"/>
        <n v="77109.46669"/>
        <n v="77111.22602"/>
        <n v="77112.40003"/>
        <n v="77113.41275"/>
        <n v="77114.11259"/>
        <n v="77116.76254"/>
        <n v="77116.89941"/>
        <n v="77116.97516"/>
        <n v="77118.11033"/>
        <n v="77119.69996"/>
        <n v="77119.77673"/>
        <n v="77121.58179"/>
        <n v="77121.69902"/>
        <n v="77123.49023"/>
        <n v="77125.22479"/>
        <n v="77126.41945"/>
        <n v="77126.6964"/>
        <n v="77127.80507"/>
        <n v="77128.08504"/>
        <n v="77128.30169"/>
        <n v="77128.45036"/>
        <n v="77128.73303"/>
        <n v="77129.32656"/>
        <n v="77129.47997"/>
        <n v="77129.67011"/>
        <n v="77132.09837"/>
        <n v="77132.33309"/>
        <n v="77134.06165"/>
        <n v="77134.5396"/>
        <n v="77135.06667"/>
        <n v="77136.32139"/>
        <n v="77138.6738"/>
        <n v="77139.61032"/>
        <n v="77140.19011"/>
        <n v="77140.87573"/>
        <n v="77140.92055"/>
        <n v="77142.6815"/>
        <n v="77143.18092"/>
        <n v="77145.1218"/>
        <n v="77146.03426"/>
        <n v="77149.50615"/>
        <n v="77150.34132"/>
        <n v="77151.55838"/>
        <n v="77152.27736"/>
        <n v="77152.72403"/>
        <n v="77153.29161"/>
        <n v="77156.14776"/>
        <n v="77158.90831"/>
        <n v="77163.01027"/>
        <n v="77163.80095"/>
        <n v="77164.36284"/>
        <n v="77167.71285"/>
        <n v="77168.97834"/>
        <n v="77170.18689"/>
        <n v="77170.28975"/>
        <n v="77170.75052"/>
        <n v="77171.57695"/>
        <n v="77172.38222"/>
        <n v="77174.24251"/>
        <n v="77174.28392"/>
        <n v="77174.38913"/>
        <n v="77175.40892"/>
        <n v="77177.21045"/>
        <n v="77177.60747"/>
        <n v="77179.99245"/>
        <n v="77183.9099"/>
        <n v="77184.03245"/>
        <n v="77185.62755"/>
        <n v="77187.57593"/>
        <n v="77190.62014"/>
        <n v="77190.94354"/>
        <n v="77191.3163"/>
        <n v="77191.89746"/>
        <n v="77192.16752"/>
        <n v="77193.94632"/>
        <n v="77194.57063"/>
        <n v="77194.57431"/>
        <n v="77198.69764"/>
        <n v="77201.60559"/>
        <n v="77201.70331"/>
        <n v="77201.92732"/>
        <n v="77204.70858"/>
        <n v="77205.85448"/>
        <n v="77206.01565"/>
        <n v="77206.38529"/>
        <n v="77209.40378"/>
        <n v="77209.98614"/>
        <n v="77210.69232"/>
        <n v="77211.81563"/>
        <n v="77213.46415"/>
        <n v="77214.55415"/>
        <n v="77214.64898"/>
        <n v="77216.24355"/>
        <n v="77217.55341"/>
        <n v="77217.80757"/>
        <n v="77218.70709"/>
        <n v="77218.99606"/>
        <n v="77219.88469"/>
        <n v="77220.72162"/>
        <n v="77221.11347"/>
        <n v="77221.11356"/>
        <n v="77222.00197"/>
        <n v="77222.50848"/>
        <n v="77232.41396"/>
        <n v="77234.15967"/>
        <n v="77234.72025"/>
        <n v="77235.18562"/>
        <n v="77237.57416"/>
        <n v="77239.42133"/>
        <n v="77240.36226"/>
        <n v="77240.38194"/>
        <n v="77241.98423"/>
        <n v="77245.55361"/>
        <n v="77245.57382"/>
        <n v="77245.91694"/>
        <n v="77246.17162"/>
        <n v="77247.48806"/>
        <n v="77248.38148"/>
        <n v="77248.50379"/>
        <n v="77249.03128"/>
        <n v="77249.13084"/>
        <n v="77249.63023"/>
        <n v="77249.67782"/>
        <n v="77252.44581"/>
        <n v="77253.40904"/>
        <n v="77256.90073"/>
        <n v="77263.86661"/>
        <n v="77264.46878"/>
        <n v="77266.52963"/>
        <n v="77266.7733"/>
        <n v="77267.24792"/>
        <n v="77268.55239"/>
        <n v="77270.03459"/>
        <n v="77270.26222"/>
        <n v="77271.63066"/>
        <n v="77271.72075"/>
        <n v="77272.33465"/>
        <n v="77273.23053"/>
        <n v="77273.49163"/>
        <n v="77274.79453"/>
        <n v="77277.59745"/>
        <n v="77278.05276"/>
        <n v="77279.59014"/>
        <n v="77281.89069"/>
        <n v="77282.49877"/>
        <n v="77283.61743"/>
        <n v="77284.51626"/>
        <n v="77285.46955"/>
        <n v="77292.15638"/>
        <n v="77292.26803"/>
        <n v="77292.41354"/>
        <n v="77292.92935"/>
        <n v="77297.71462"/>
        <n v="77298.24879"/>
        <n v="77298.73449"/>
        <n v="77299.04867"/>
        <n v="77299.19089"/>
        <n v="77299.53268"/>
        <n v="77300.59076"/>
        <n v="77301.25819"/>
        <n v="77304.60164"/>
        <n v="77306.19725"/>
        <n v="77307.02645"/>
        <n v="77308.4957"/>
        <n v="77311.11936"/>
        <n v="77312.11473"/>
        <n v="77312.94662"/>
        <n v="77312.96696"/>
        <n v="77315.31979"/>
        <n v="77315.95879"/>
        <n v="77316.18396"/>
        <n v="77317.04901"/>
        <n v="77317.38314"/>
        <n v="77318.10237"/>
        <n v="77318.34172"/>
        <n v="77320.74704"/>
        <n v="77322.48652"/>
        <n v="77323.61631"/>
        <n v="77323.95472"/>
        <n v="77325.0237"/>
        <n v="77327.60643"/>
        <n v="77330.41991"/>
        <n v="77331.88764"/>
        <n v="77334.72553"/>
        <n v="77335.93894"/>
        <n v="77336.01202"/>
        <n v="77336.77424"/>
        <n v="77337.9693"/>
        <n v="77339.47534"/>
        <n v="77343.38689"/>
        <n v="77344.62303"/>
        <n v="77347.92624"/>
        <n v="77348.88609"/>
        <n v="77349.80957"/>
        <n v="77349.84766"/>
        <n v="77350.57531"/>
        <n v="77351.15326"/>
        <n v="77353.74292"/>
        <n v="77354.65566"/>
        <n v="77356.11561"/>
        <n v="77357.12225"/>
        <n v="77357.65781"/>
        <n v="77357.9137"/>
        <n v="77358.19212"/>
        <n v="77359.86388"/>
        <n v="77365.54211"/>
        <n v="77367.63663"/>
        <n v="77367.90365"/>
        <n v="77368.02756"/>
        <n v="77369.45243"/>
        <n v="77370.18592"/>
        <n v="77370.19647"/>
        <n v="77371.06134"/>
        <n v="77371.89017"/>
        <n v="77371.89756"/>
        <n v="77372.37794"/>
        <n v="77372.96685"/>
        <n v="77373.24479"/>
        <n v="77375.72531"/>
        <n v="77375.901"/>
        <n v="77375.9193"/>
        <n v="77378.18319"/>
        <n v="77380.18248"/>
        <n v="77381.13603"/>
        <n v="77381.53094"/>
        <n v="77382.19556"/>
        <n v="77382.53006"/>
        <n v="77384.11738"/>
        <n v="77385.76682"/>
        <n v="77386.04328"/>
        <n v="77386.28228"/>
        <n v="77389.68434"/>
        <n v="77389.75685"/>
        <n v="77392.74526"/>
        <n v="77393.80747"/>
        <n v="77395.37739"/>
        <n v="77395.57954"/>
        <n v="77400.44941"/>
        <n v="77400.89191"/>
        <n v="77401.61828"/>
        <n v="77402.65221"/>
        <n v="77404.45586"/>
        <n v="77404.73338"/>
        <n v="77406.76947"/>
        <n v="77407.09868"/>
        <n v="77407.44355"/>
        <n v="77407.44356"/>
        <n v="77410.3346"/>
        <n v="77410.41669"/>
        <n v="77410.64318"/>
        <n v="77411.52602"/>
        <n v="77413.24834"/>
        <n v="77413.39381"/>
        <n v="77416.21789"/>
        <n v="77418.75596"/>
        <n v="77418.76333"/>
        <n v="77418.82672"/>
        <n v="77420.27715"/>
        <n v="77421.21888"/>
        <n v="77424.00319"/>
        <n v="77424.51874"/>
        <n v="77424.58788"/>
        <n v="77427.35544"/>
        <n v="77428.04312"/>
        <n v="77431.16897"/>
        <n v="77434.95568"/>
        <n v="77435.59417"/>
        <n v="77436.34817"/>
        <n v="77438.28686"/>
        <n v="77438.76248"/>
        <n v="77440.79808"/>
        <n v="77442.12749"/>
        <n v="77448.30131"/>
        <n v="77452.97646"/>
        <n v="77453.79172"/>
        <n v="77454.97531"/>
        <n v="77455.12842"/>
        <n v="77457.44458"/>
        <n v="77459.46664"/>
        <n v="77464.99767"/>
        <n v="77467.12004"/>
        <n v="77468.31605"/>
        <n v="77468.64669"/>
        <n v="77472.20546"/>
        <n v="77474.04817"/>
        <n v="77474.2161"/>
        <n v="77475.04035"/>
        <n v="77475.68226"/>
        <n v="77475.97156"/>
        <n v="77478.72434"/>
        <n v="77481.33525"/>
        <n v="77482.59786"/>
        <n v="77486.00457"/>
        <n v="77486.69762"/>
        <n v="77487.92417"/>
        <n v="77488.27152"/>
        <n v="77493.44485"/>
        <n v="77493.49245"/>
        <n v="77493.70013"/>
        <n v="77494.23456"/>
        <n v="77496.54685"/>
        <n v="77496.77423"/>
        <n v="77497.3763"/>
        <n v="77498.22789"/>
        <n v="77501.49113"/>
        <n v="77502.3516"/>
        <n v="77505.77179"/>
        <n v="77506.10723"/>
        <n v="77506.64196"/>
        <n v="77507.38506"/>
        <n v="77509.30294"/>
        <n v="77509.81865"/>
        <n v="77513.16889"/>
        <n v="77514.90115"/>
        <n v="77518.58795"/>
        <n v="77520.29706"/>
        <n v="77526.17695"/>
        <n v="77526.71826"/>
        <n v="77527.69893"/>
        <n v="77529.63859"/>
        <n v="77529.64867"/>
        <n v="77529.66837"/>
        <n v="77532.50115"/>
        <n v="77534.12045"/>
        <n v="77535.90791"/>
        <n v="77536.3728"/>
        <n v="77538.73844"/>
        <n v="77539.90016"/>
        <n v="77540.36608"/>
        <n v="77541.19398"/>
        <n v="77542.67011"/>
        <n v="77543.81866"/>
        <n v="77546.02417"/>
        <n v="77549.24517"/>
        <n v="77550.50729"/>
        <n v="77552.0303"/>
        <n v="77553.87017"/>
        <n v="77557.43974"/>
        <n v="77557.65644"/>
        <n v="77559.74131"/>
        <n v="77560.96676"/>
        <n v="77563.10094"/>
        <n v="77563.11665"/>
        <n v="77566.92013"/>
        <n v="77567.81302"/>
        <n v="77568.05661"/>
        <n v="77570.16725"/>
        <n v="77571.46736"/>
        <n v="77573.23347"/>
        <n v="77573.94747"/>
        <n v="77576.56315"/>
        <n v="77576.80027"/>
        <n v="77576.99749"/>
        <n v="77577.74443"/>
        <n v="77578.94257"/>
        <n v="77579.43648"/>
        <n v="77579.99021"/>
        <n v="77581.57119"/>
        <n v="77583.12188"/>
        <n v="77583.76013"/>
        <n v="77588.55329"/>
        <n v="77589.83321"/>
        <n v="77590.30875"/>
        <n v="77592.37605"/>
        <n v="77594.96646"/>
        <n v="77595.7846"/>
        <n v="77595.87681"/>
        <n v="77596.49934"/>
        <n v="77601.65031"/>
        <n v="77601.80819"/>
        <n v="77603.54554"/>
        <n v="77603.9964"/>
        <n v="77604.2148"/>
        <n v="77604.53535"/>
        <n v="77605.71095"/>
        <n v="77606.77425"/>
        <n v="77607.94013"/>
        <n v="77607.94629"/>
        <n v="77609.2501"/>
        <n v="77611.10947"/>
        <n v="77611.35042"/>
        <n v="77611.93315"/>
        <n v="77612.32109"/>
        <n v="77612.78424"/>
        <n v="77613.19069"/>
        <n v="77614.22449"/>
        <n v="77615.28098"/>
        <n v="77615.47674"/>
        <n v="77620.57159"/>
        <n v="77622.52139"/>
        <n v="77622.82141"/>
        <n v="77632.43127"/>
        <n v="77633.44329"/>
        <n v="77633.70638"/>
        <n v="77635.33388"/>
        <n v="77636.64399"/>
        <n v="77637.94058"/>
        <n v="77640.92184"/>
        <n v="77643.71328"/>
        <n v="77644.94335"/>
        <n v="77646.36132"/>
        <n v="77646.85855"/>
        <n v="77647.4961"/>
        <n v="77647.80729"/>
        <n v="77649.46914"/>
        <n v="77651.71484"/>
        <n v="77652.58121"/>
        <n v="77652.76243"/>
        <n v="77655.49103"/>
        <n v="77657.23117"/>
        <n v="77657.59201"/>
        <n v="77658.68539"/>
        <n v="77659.84342"/>
        <n v="77661.97216"/>
        <n v="77663.09265"/>
        <n v="77664.4708"/>
        <n v="77666.68764"/>
        <n v="77668.09521"/>
        <n v="77668.36104"/>
        <n v="77669.10754"/>
        <n v="77669.18831"/>
        <n v="77677.1972"/>
        <n v="77679.34295"/>
        <n v="77680.23581"/>
        <n v="77680.26578"/>
        <n v="77682.89908"/>
        <n v="77686.93304"/>
        <n v="77687.51979"/>
        <n v="77689.69648"/>
        <n v="77691.3895"/>
        <n v="77692.1947"/>
        <n v="77693.40981"/>
        <n v="77694.79905"/>
        <n v="77695.89403"/>
        <n v="77696.47799"/>
        <n v="77698.39401"/>
        <n v="77699.43813"/>
        <n v="77702.61528"/>
        <n v="77703.39711"/>
        <n v="77703.73226"/>
        <n v="77704.05303"/>
        <n v="77705.58522"/>
        <n v="77707.02711"/>
        <n v="77707.69804"/>
        <n v="77708.81948"/>
        <n v="77709.02164"/>
        <n v="77711.04909"/>
        <n v="77711.73146"/>
        <n v="77714.05374"/>
        <n v="77715.8935"/>
        <n v="77716.1769"/>
        <n v="77716.19069"/>
        <n v="77717.00803"/>
        <n v="77717.30981"/>
        <n v="77721.70801"/>
        <n v="77723.74336"/>
        <n v="77727.50478"/>
        <n v="77728.17053"/>
        <n v="77729.6784"/>
        <n v="77732.03285"/>
        <n v="77733.7458"/>
        <n v="77735.11125"/>
        <n v="77735.92838"/>
        <n v="77737.14837"/>
        <n v="77741.79158"/>
        <n v="77742.19272"/>
        <n v="77742.30502"/>
        <n v="77744.0108"/>
        <n v="77745.2233"/>
        <n v="77748.14038"/>
        <n v="77749.45211"/>
        <n v="77749.53305"/>
        <n v="77750.86975"/>
        <n v="77751.4668"/>
        <n v="77752.268"/>
        <n v="77752.33474"/>
        <n v="77754.46954"/>
        <n v="77755.39251"/>
        <n v="77756.17985"/>
        <n v="77757.53605"/>
        <n v="77757.68435"/>
        <n v="77759.39405"/>
        <n v="77760.44742"/>
        <n v="77764.04507"/>
        <n v="77764.63957"/>
        <n v="77768.02383"/>
        <n v="77772.49197"/>
        <n v="77773.09745"/>
        <n v="77775.17756"/>
        <n v="77776.48974"/>
        <n v="77776.67876"/>
        <n v="77776.91194"/>
        <n v="77777.38316"/>
        <n v="77778.12154"/>
        <n v="77778.50362"/>
        <n v="77778.8416"/>
        <n v="77778.9616"/>
        <n v="77780.01533"/>
        <n v="77783.17228"/>
        <n v="77783.65519"/>
        <n v="77785.2234"/>
        <n v="77785.5704"/>
        <n v="77785.87088"/>
        <n v="77786.2575"/>
        <n v="77786.78662"/>
        <n v="77787.2973"/>
        <n v="77787.38759"/>
        <n v="77792.08435"/>
        <n v="77792.23952"/>
        <n v="77792.62571"/>
        <n v="77795.5724"/>
        <n v="77797.83844"/>
        <n v="77798.02522"/>
        <n v="77801.51659"/>
        <n v="77801.81785"/>
        <n v="77802.40073"/>
        <n v="77803.55323"/>
        <n v="77804.35296"/>
        <n v="77804.73233"/>
        <n v="77805.47302"/>
        <n v="77807.01785"/>
        <n v="77808.34969"/>
        <n v="77810.11658"/>
        <n v="77812.41875"/>
        <n v="77816.1269"/>
        <n v="77817.11101"/>
        <n v="77819.32967"/>
        <n v="77820.4901"/>
        <n v="77821.27163"/>
        <n v="77822.86727"/>
        <n v="77827.29688"/>
        <n v="77827.42683"/>
        <n v="77827.44624"/>
        <n v="77829.49052"/>
        <n v="77831.23836"/>
        <n v="77831.27595"/>
        <n v="77832.29567"/>
        <n v="77835.34532"/>
        <n v="77841.15247"/>
        <n v="77841.44571"/>
        <n v="77844.15517"/>
        <n v="77847.78319"/>
        <n v="77847.84361"/>
        <n v="77848.05994"/>
        <n v="77848.2209"/>
        <n v="77850.71146"/>
        <n v="77850.71347"/>
        <n v="77851.56494"/>
        <n v="77853.35558"/>
        <n v="77862.8002"/>
        <n v="77862.99413"/>
        <n v="77863.14688"/>
        <n v="77863.74064"/>
        <n v="77865.16638"/>
        <n v="77865.49246"/>
        <n v="77868.263"/>
        <n v="77869.30069"/>
        <n v="77869.62198"/>
        <n v="77878.35324"/>
        <n v="77879.52627"/>
        <n v="77880.44479"/>
        <n v="77881.16796"/>
        <n v="77881.28847"/>
        <n v="77881.70785"/>
        <n v="77882.92542"/>
        <n v="77885.85487"/>
        <n v="77886.33696"/>
        <n v="77887.22607"/>
        <n v="77887.80178"/>
        <n v="77891.18851"/>
        <n v="77893.70224"/>
        <n v="77895.42218"/>
        <n v="77896.08467"/>
        <n v="77897.02247"/>
        <n v="77897.65084"/>
        <n v="77898.5767"/>
        <n v="77899.4774"/>
        <n v="77900.29979"/>
        <n v="77900.63072"/>
        <n v="77901.84561"/>
        <n v="77902.99349"/>
        <n v="77903.17649"/>
        <n v="77905.19447"/>
        <n v="77908.22696"/>
        <n v="77910.77899"/>
        <n v="77912.53244"/>
        <n v="77913.4363"/>
        <n v="77915.06908"/>
        <n v="77915.36946"/>
        <n v="77917.27242"/>
        <n v="77917.7912"/>
        <n v="77921.20241"/>
        <n v="77922.45544"/>
        <n v="77925.08752"/>
        <n v="77926.28765"/>
        <n v="77927.30279"/>
        <n v="77929.65648"/>
        <n v="77930.03261"/>
        <n v="77932.69544"/>
        <n v="77933.75194"/>
        <n v="77934.22596"/>
        <n v="77943.69844"/>
        <n v="77944.2416"/>
        <n v="77944.6599"/>
        <n v="77945.62083"/>
        <n v="77948.88868"/>
        <n v="77950.20537"/>
        <n v="77951.5535"/>
        <n v="77955.65921"/>
        <n v="77956.34288"/>
        <n v="77957.20628"/>
        <n v="77957.54791"/>
        <n v="77958.07615"/>
        <n v="77960.07619"/>
        <n v="77963.53299"/>
        <n v="77964.44345"/>
        <n v="77966.24883"/>
        <n v="77969.14413"/>
        <n v="77971.3677"/>
        <n v="77973.92709"/>
        <n v="77974.27041"/>
        <n v="77975.27546"/>
        <n v="77977.17509"/>
        <n v="77980.00795"/>
        <n v="77980.55148"/>
        <n v="77981.07435"/>
        <n v="77982.93284"/>
        <n v="77983.47742"/>
        <n v="77985.99375"/>
        <n v="77992.34766"/>
        <n v="77994.69703"/>
        <n v="77995.48488"/>
        <n v="77996.74413"/>
        <n v="77997.24543"/>
        <n v="77999.11355"/>
        <n v="77999.21802"/>
        <n v="77999.74607"/>
        <n v="78001.88409"/>
        <n v="78002.85531"/>
        <n v="78003.64763"/>
        <n v="78004.69558"/>
        <n v="78004.9183"/>
        <n v="78005.30667"/>
        <n v="78005.4329"/>
        <n v="78005.99187"/>
        <n v="78006.01313"/>
        <n v="78007.30789"/>
        <n v="78008.2535"/>
        <n v="78008.35793"/>
        <n v="78010.67211"/>
        <n v="78013.03734"/>
        <n v="78013.29393"/>
        <n v="78014.36271"/>
        <n v="78015.21904"/>
        <n v="78016.58498"/>
        <n v="78017.26027"/>
        <n v="78019.37493"/>
        <n v="78019.40471"/>
        <n v="78019.96212"/>
        <n v="78020.96835"/>
        <n v="78022.94054"/>
        <n v="78023.04762"/>
        <n v="78024.84003"/>
        <n v="78030.41573"/>
        <n v="78032.74051"/>
        <n v="78033.18728"/>
        <n v="78033.47843"/>
        <n v="78033.90241"/>
        <n v="78034.21916"/>
        <n v="78035.39897"/>
        <n v="78036.26021"/>
        <n v="78036.83386"/>
        <n v="78036.93372"/>
        <n v="78037.10753"/>
        <n v="78038.52069"/>
        <n v="78043.35167"/>
        <n v="78044.04158"/>
        <n v="78045.56447"/>
        <n v="78047.54431"/>
        <n v="78049.75442"/>
        <n v="78050.3995"/>
        <n v="78050.40901"/>
        <n v="78051.7677"/>
        <n v="78052.17448"/>
        <n v="78053.45115"/>
        <n v="78054.64556"/>
        <n v="78055.40212"/>
        <n v="78056.93871"/>
        <n v="78062.14127"/>
        <n v="78064.50846"/>
        <n v="78064.51577"/>
        <n v="78067.97201"/>
        <n v="78068.63443"/>
        <n v="78071.62523"/>
        <n v="78075.44523"/>
        <n v="78075.46057"/>
        <n v="78075.64249"/>
        <n v="78076.25215"/>
        <n v="78077.11036"/>
        <n v="78077.27913"/>
        <n v="78077.77215"/>
        <n v="78082.1563"/>
        <n v="78082.54043"/>
        <n v="78086.80644"/>
        <n v="78088.61444"/>
        <n v="78090.44014"/>
        <n v="78091.33003"/>
        <n v="78092.49144"/>
        <n v="78094.1485"/>
        <n v="78095.95689"/>
        <n v="78097.61503"/>
        <n v="78104.35365"/>
        <n v="78105.07976"/>
        <n v="78105.8056"/>
        <n v="78110.03538"/>
        <n v="78111.12271"/>
        <n v="78116.72644"/>
        <n v="78121.99704"/>
        <n v="78122.26928"/>
        <n v="78123.22771"/>
        <n v="78128.51089"/>
        <n v="78129.17059"/>
        <n v="78129.51478"/>
        <n v="78129.57287"/>
        <n v="78129.77211"/>
        <n v="78129.79001"/>
        <n v="78129.91767"/>
        <n v="78131.15141"/>
        <n v="78135.40653"/>
        <n v="78135.89098"/>
        <n v="78139.01071"/>
        <n v="78139.03101"/>
        <n v="78147.01574"/>
        <n v="78147.03005"/>
        <n v="78147.27861"/>
        <n v="78147.40576"/>
        <n v="78147.52266"/>
        <n v="78148.10879"/>
        <n v="78150.65443"/>
        <n v="78152.68601"/>
        <n v="78154.30687"/>
        <n v="78155.54285"/>
        <n v="78156.1257"/>
        <n v="78156.42357"/>
        <n v="78156.73233"/>
        <n v="78158.0883"/>
        <n v="78158.33934"/>
        <n v="78161.07279"/>
        <n v="78161.38712"/>
        <n v="78161.49137"/>
        <n v="78164.35222"/>
        <n v="78165.1259"/>
        <n v="78165.36799"/>
        <n v="78169.53395"/>
        <n v="78170.51734"/>
        <n v="78171.86162"/>
        <n v="78172.44175"/>
        <n v="78172.47281"/>
        <n v="78172.62116"/>
        <n v="78176.19961"/>
        <n v="78177.48673"/>
        <n v="78180.33346"/>
        <n v="78182.96522"/>
        <n v="78187.48921"/>
        <n v="78187.53528"/>
        <n v="78189.88281"/>
        <n v="78191.04608"/>
        <n v="78194.50838"/>
        <n v="78194.67023"/>
        <n v="78198.10071"/>
        <n v="78198.48179"/>
        <n v="78198.84989"/>
        <n v="78199.13421"/>
        <n v="78201.37562"/>
        <n v="78204.26161"/>
        <n v="78206.30516"/>
        <n v="78208.32978"/>
        <n v="78209.07267"/>
        <n v="78209.32847"/>
        <n v="78210.9724"/>
        <n v="78211.22082"/>
        <n v="78212.20208"/>
        <n v="78212.2342"/>
        <n v="78212.9032"/>
        <n v="78213.71377"/>
        <n v="78215.58596"/>
        <n v="78217.54275"/>
        <n v="78217.87361"/>
        <n v="78217.88926"/>
        <n v="78217.89235"/>
        <n v="78225.55044"/>
        <n v="78229.29001"/>
        <n v="78229.39626"/>
        <n v="78229.4168"/>
        <n v="78229.9049"/>
        <n v="78232.16054"/>
        <n v="78232.29499"/>
        <n v="78233.3037"/>
        <n v="78234.33546"/>
        <n v="78234.49236"/>
        <n v="78238.27942"/>
        <n v="78239.24498"/>
        <n v="78239.91933"/>
        <n v="78240.15"/>
        <n v="78240.35147"/>
        <n v="78240.67377"/>
        <n v="78241.1628"/>
        <n v="78243.26182"/>
        <n v="78243.62139"/>
        <n v="78245.55664"/>
        <n v="78247.01188"/>
        <n v="78248.75905"/>
        <n v="78249.92483"/>
        <n v="78251.75009"/>
        <n v="78251.91161"/>
        <n v="78254.77315"/>
        <n v="78255.62902"/>
        <n v="78256.64972"/>
        <n v="78257.58767"/>
        <n v="78261.536"/>
        <n v="78262.7525"/>
        <n v="78262.86193"/>
        <n v="78264.57407"/>
        <n v="78265.44018"/>
        <n v="78265.69603"/>
        <n v="78269.09331"/>
        <n v="78270.22098"/>
        <n v="78270.60242"/>
        <n v="78271.59938"/>
        <n v="78273.21549"/>
        <n v="78275.15299"/>
        <n v="78276.31806"/>
        <n v="78276.37812"/>
        <n v="78277.53903"/>
        <n v="78278.0274"/>
        <n v="78279.00907"/>
        <n v="78279.86454"/>
        <n v="78280.43105"/>
        <n v="78280.52896"/>
        <n v="78282.19797"/>
        <n v="78283.04354"/>
        <n v="78284.35708"/>
        <n v="78286.66816"/>
        <n v="78286.9229"/>
        <n v="78286.97677"/>
        <n v="78287.3617"/>
        <n v="78287.43934"/>
        <n v="78288.0789"/>
        <n v="78288.15214"/>
        <n v="78288.54224"/>
        <n v="78295.99329"/>
        <n v="78296.32498"/>
        <n v="78297.10953"/>
        <n v="78299.27155"/>
        <n v="78300.45862"/>
        <n v="78301.07085"/>
        <n v="78305.84125"/>
        <n v="78305.93978"/>
        <n v="78306.56232"/>
        <n v="78310.45256"/>
        <n v="78313.80326"/>
        <n v="78316.63408"/>
        <n v="78317.27036"/>
        <n v="78317.82687"/>
        <n v="78318.33397"/>
        <n v="78320.05846"/>
        <n v="78320.33538"/>
        <n v="78320.3806"/>
        <n v="78321.06291"/>
        <n v="78321.83269"/>
        <n v="78322.74893"/>
        <n v="78327.69835"/>
        <n v="78328.44105"/>
        <n v="78329.13341"/>
        <n v="78329.96136"/>
        <n v="78330.00092"/>
        <n v="78333.46019"/>
        <n v="78334.86618"/>
        <n v="78335.02614"/>
        <n v="78337.50712"/>
        <n v="78337.62436"/>
        <n v="78338.70578"/>
        <n v="78340.62488"/>
        <n v="78341.21136"/>
        <n v="78343.47949"/>
        <n v="78347.82121"/>
        <n v="78354.83466"/>
        <n v="78356.27476"/>
        <n v="78357.1602"/>
        <n v="78359.84844"/>
        <n v="78360.35482"/>
        <n v="78363.30262"/>
        <n v="78364.04791"/>
        <n v="78368.1324"/>
        <n v="78369.32464"/>
        <n v="78369.37151"/>
        <n v="78371.24386"/>
        <n v="78372.09798"/>
        <n v="78372.32134"/>
        <n v="78372.97523"/>
        <n v="78373.11242"/>
        <n v="78373.49932"/>
        <n v="78373.85011"/>
        <n v="78374.03828"/>
        <n v="78375.1713"/>
        <n v="78375.56215"/>
        <n v="78376.727"/>
        <n v="78383.63981"/>
        <n v="78386.639"/>
        <n v="78386.85532"/>
        <n v="78388.83542"/>
        <n v="78390.21329"/>
        <n v="78390.54054"/>
        <n v="78392.01481"/>
        <n v="78394.00988"/>
        <n v="78395.87954"/>
        <n v="78397.65149"/>
        <n v="78401.7928"/>
        <n v="78402.53027"/>
        <n v="78402.56644"/>
        <n v="78403.29809"/>
        <n v="78404.24074"/>
        <n v="78409.57209"/>
        <n v="78409.57655"/>
        <n v="78410.51372"/>
        <n v="78411.35104"/>
        <n v="78411.8575"/>
        <n v="78412.06748"/>
        <n v="78413.08271"/>
        <n v="78413.69238"/>
        <n v="78414.94994"/>
        <n v="78415.58705"/>
        <n v="78418.49382"/>
        <n v="78419.26527"/>
        <n v="78419.86176"/>
        <n v="78419.92291"/>
        <n v="78422.32706"/>
        <n v="78422.35069"/>
        <n v="78423.82437"/>
        <n v="78428.05795"/>
        <n v="78430.11086"/>
        <n v="78430.22946"/>
        <n v="78430.46803"/>
        <n v="78432.26097"/>
        <n v="78433.84739"/>
        <n v="78438.91249"/>
        <n v="78440.59266"/>
        <n v="78441.1337"/>
        <n v="78442.47421"/>
        <n v="78444.50133"/>
        <n v="78446.9427"/>
        <n v="78450.82628"/>
        <n v="78453.70339"/>
        <n v="78454.38137"/>
        <n v="78454.44304"/>
        <n v="78454.80606"/>
        <n v="78454.97022"/>
        <n v="78455.71319"/>
        <n v="78456.45901"/>
        <n v="78458.58376"/>
        <n v="78458.90533"/>
        <n v="78459.71542"/>
        <n v="78459.91488"/>
        <n v="78461.92014"/>
        <n v="78463.04994"/>
        <n v="78463.98037"/>
        <n v="78467.0716"/>
        <n v="78469.55985"/>
        <n v="78469.72326"/>
        <n v="78472.54774"/>
        <n v="78475.1467"/>
        <n v="78475.98531"/>
        <n v="78477.65157"/>
        <n v="78478.36623"/>
        <n v="78479.04543"/>
        <n v="78485.50671"/>
        <n v="78486.58907"/>
        <n v="78491.78589"/>
        <n v="78493.2752"/>
        <n v="78493.85286"/>
        <n v="78496.32851"/>
        <n v="78498.07347"/>
        <n v="78498.08115"/>
        <n v="78504.62133"/>
        <n v="78505.31489"/>
        <n v="78508.94607"/>
        <n v="78511.53313"/>
        <n v="78512.22113"/>
        <n v="78512.76251"/>
        <n v="78512.96725"/>
        <n v="78513.44319"/>
        <n v="78518.46344"/>
        <n v="78519.65889"/>
        <n v="78520.32211"/>
        <n v="78520.45796"/>
        <n v="78521.00161"/>
        <n v="78521.25095"/>
        <n v="78521.379"/>
        <n v="78522.54614"/>
        <n v="78523.58835"/>
        <n v="78523.90198"/>
        <n v="78533.75756"/>
        <n v="78534.45951"/>
        <n v="78534.57911"/>
        <n v="78534.72366"/>
        <n v="78539.40005"/>
        <n v="78539.61917"/>
        <n v="78539.72509"/>
        <n v="78540.04953"/>
        <n v="78540.39075"/>
        <n v="78541.59413"/>
        <n v="78542.40389"/>
        <n v="78543.629"/>
        <n v="78543.72421"/>
        <n v="78546.63762"/>
        <n v="78551.67961"/>
        <n v="78553.19226"/>
        <n v="78554.3693"/>
        <n v="78555.14905"/>
        <n v="78556.4062"/>
        <n v="78557.0472"/>
        <n v="78559.86424"/>
        <n v="78572.34312"/>
        <n v="78574.49426"/>
        <n v="78575.94833"/>
        <n v="78579.09455"/>
        <n v="78580.21845"/>
        <n v="78580.34121"/>
        <n v="78580.67277"/>
        <n v="78582.85534"/>
        <n v="78584.70566"/>
        <n v="78584.97317"/>
        <n v="78589.45519"/>
        <n v="78590.00765"/>
        <n v="78590.67532"/>
        <n v="78592.86949"/>
        <n v="78593.81182"/>
        <n v="78594.43478"/>
        <n v="78597.35552"/>
        <n v="78599.56105"/>
        <n v="78600.80005"/>
        <n v="78600.82812"/>
        <n v="78600.96579"/>
        <n v="78601.71815"/>
        <n v="78602.31539"/>
        <n v="78603.4426"/>
        <n v="78603.98176"/>
        <n v="78605.10741"/>
        <n v="78605.57755"/>
        <n v="78607.69747"/>
        <n v="78609.67265"/>
        <n v="78610.43627"/>
        <n v="78611.41844"/>
        <n v="78611.97483"/>
        <n v="78615.22266"/>
        <n v="78615.80145"/>
        <n v="78617.43769"/>
        <n v="78617.50051"/>
        <n v="78617.83811"/>
        <n v="78618.52735"/>
        <n v="78621.69997"/>
        <n v="78622.37975"/>
        <n v="78624.04585"/>
        <n v="78624.3836"/>
        <n v="78624.49773"/>
        <n v="78626.16092"/>
        <n v="78629.12956"/>
        <n v="78629.34092"/>
        <n v="78629.56209"/>
        <n v="78631.22814"/>
        <n v="78631.88416"/>
        <n v="78632.02996"/>
        <n v="78633.71431"/>
        <n v="78634.42429"/>
        <n v="78637.71078"/>
        <n v="78637.76473"/>
        <n v="78638.0654"/>
        <n v="78643.38939"/>
        <n v="78644.85499"/>
        <n v="78648.20435"/>
        <n v="78648.24647"/>
        <n v="78649.11502"/>
        <n v="78651.57888"/>
        <n v="78652.31762"/>
        <n v="78653.32065"/>
        <n v="78653.43017"/>
        <n v="78653.79857"/>
        <n v="78654.60111"/>
        <n v="78654.6857"/>
        <n v="78654.78081"/>
        <n v="78659.25578"/>
        <n v="78666.05703"/>
        <n v="78669.20515"/>
        <n v="78669.24149"/>
        <n v="78669.26886"/>
        <n v="78670.00252"/>
        <n v="78671.58689"/>
        <n v="78674.5571"/>
        <n v="78674.6526"/>
        <n v="78674.89721"/>
        <n v="78675.53035"/>
        <n v="78677.87269"/>
        <n v="78678.72816"/>
        <n v="78680.48052"/>
        <n v="78681.66776"/>
        <n v="78682.35251"/>
        <n v="78682.93572"/>
        <n v="78684.67574"/>
        <n v="78685.22944"/>
        <n v="78685.6501"/>
        <n v="78687.13086"/>
        <n v="78687.50738"/>
        <n v="78690.23658"/>
        <n v="78691.01542"/>
        <n v="78691.27573"/>
        <n v="78691.56389"/>
        <n v="78691.64145"/>
        <n v="78692.58267"/>
        <n v="78694.07635"/>
        <n v="78695.06986"/>
        <n v="78695.45011"/>
        <n v="78696.02184"/>
        <n v="78696.83825"/>
        <n v="78697.6686"/>
        <n v="78698.30359"/>
        <n v="78702.95882"/>
        <n v="78704.6554"/>
        <n v="78707.13362"/>
        <n v="78710.72515"/>
        <n v="78710.75949"/>
        <n v="78713.50965"/>
        <n v="78714.70947"/>
        <n v="78715.14756"/>
        <n v="78716.69414"/>
        <n v="78717.88256"/>
        <n v="78718.57718"/>
        <n v="78720.19304"/>
        <n v="78723.64697"/>
        <n v="78724.83225"/>
        <n v="78726.56602"/>
        <n v="78727.38831"/>
        <n v="78728.18246"/>
        <n v="78735.27783"/>
        <n v="78735.59008"/>
        <n v="78736.3921"/>
        <n v="78738.08895"/>
        <n v="78738.11802"/>
        <n v="78738.59541"/>
        <n v="78739.87672"/>
        <n v="78740.43526"/>
        <n v="78743.49096"/>
        <n v="78747.33089"/>
        <n v="78748.37811"/>
        <n v="78749.39432"/>
        <n v="78751.12687"/>
        <n v="78751.55822"/>
        <n v="78751.60495"/>
        <n v="78753.90709"/>
        <n v="78754.42773"/>
        <n v="78761.40196"/>
        <n v="78763.93511"/>
        <n v="78766.63416"/>
        <n v="78768.95861"/>
        <n v="78773.00178"/>
        <n v="78779.26488"/>
        <n v="78779.52849"/>
        <n v="78781.71644"/>
        <n v="78785.12516"/>
        <n v="78785.93732"/>
        <n v="78786.64137"/>
        <n v="78786.69879"/>
        <n v="78788.2796"/>
        <n v="78788.30667"/>
        <n v="78788.76141"/>
        <n v="78789.02957"/>
        <n v="78790.7984"/>
        <n v="78802.30473"/>
        <n v="78803.7567"/>
        <n v="78805.26786"/>
        <n v="78807.61705"/>
        <n v="78808.72059"/>
        <n v="78809.67071"/>
        <n v="78811.52885"/>
        <n v="78813.09839"/>
        <n v="78814.11604"/>
        <n v="78816.5456"/>
        <n v="78817.61612"/>
        <n v="78820.76725"/>
        <n v="78824.59598"/>
        <n v="78826.99378"/>
        <n v="78828.48993"/>
        <n v="78829.3231"/>
        <n v="78829.58485"/>
        <n v="78830.79474"/>
        <n v="78832.16906"/>
        <n v="78832.83322"/>
        <n v="78834.18738"/>
        <n v="78834.93401"/>
        <n v="78838.42818"/>
        <n v="78839.19255"/>
        <n v="78845.04054"/>
        <n v="78846.32935"/>
        <n v="78849.04063"/>
        <n v="78856.80251"/>
        <n v="78857.9204"/>
        <n v="78859.9888"/>
        <n v="78862.90947"/>
        <n v="78864.87629"/>
        <n v="78866.27097"/>
        <n v="78866.52912"/>
        <n v="78866.81474"/>
        <n v="78868.05982"/>
        <n v="78874.33418"/>
        <n v="78876.77213"/>
        <n v="78878.71841"/>
        <n v="78878.81003"/>
        <n v="78878.84656"/>
        <n v="78878.93002"/>
        <n v="78879.90576"/>
        <n v="78884.05495"/>
        <n v="78886.30274"/>
        <n v="78886.39784"/>
        <n v="78890.02091"/>
        <n v="78897.39175"/>
        <n v="78898.69169"/>
        <n v="78899.03976"/>
        <n v="78902.81374"/>
        <n v="78904.92154"/>
        <n v="78904.95432"/>
        <n v="78906.69521"/>
        <n v="78908.47074"/>
        <n v="78909.96536"/>
        <n v="78913.10581"/>
        <n v="78913.28769"/>
        <n v="78915.44784"/>
        <n v="78915.74716"/>
        <n v="78917.70717"/>
        <n v="78918.95648"/>
        <n v="78919.01281"/>
        <n v="78919.7842"/>
        <n v="78920.16722"/>
        <n v="78920.17099"/>
        <n v="78925.02335"/>
        <n v="78925.99284"/>
        <n v="78926.69113"/>
        <n v="78928.61914"/>
        <n v="78931.31538"/>
        <n v="78936.15534"/>
        <n v="78937.46834"/>
        <n v="78937.79743"/>
        <n v="78942.71957"/>
        <n v="78943.86182"/>
        <n v="78945.24577"/>
        <n v="78945.89654"/>
        <n v="78947.5505"/>
        <n v="78948.93155"/>
        <n v="78955.07926"/>
        <n v="78957.93656"/>
        <n v="78961.33518"/>
        <n v="78966.13625"/>
        <n v="78966.79361"/>
        <n v="78970.95837"/>
        <n v="78971.00461"/>
        <n v="78974.58876"/>
        <n v="78977.8103"/>
        <n v="78978.45513"/>
        <n v="78979.72296"/>
        <n v="78980.62752"/>
        <n v="78983.1761"/>
        <n v="78983.64446"/>
        <n v="78985.18988"/>
        <n v="78985.71875"/>
        <n v="78986.52133"/>
        <n v="78989.57182"/>
        <n v="78995.03608"/>
        <n v="79000.16876"/>
        <n v="79005.34593"/>
        <n v="79006.53385"/>
        <n v="79008.37208"/>
        <n v="79013.39005"/>
        <n v="79014.45365"/>
        <n v="79015.73626"/>
        <n v="79018.39086"/>
        <n v="79018.93096"/>
        <n v="79019.20157"/>
        <n v="79020.475"/>
        <n v="79022.82197"/>
        <n v="79024.92911"/>
        <n v="79025.06537"/>
        <n v="79025.7613"/>
        <n v="79027.07414"/>
        <n v="79027.13355"/>
        <n v="79030.73384"/>
        <n v="79031.81654"/>
        <n v="79032.26883"/>
        <n v="79032.26899"/>
        <n v="79034.12103"/>
        <n v="79036.27636"/>
        <n v="79041.35069"/>
        <n v="79046.1193"/>
        <n v="79048.69296"/>
        <n v="79051.15858"/>
        <n v="79054.79889"/>
        <n v="79055.16273"/>
        <n v="79058.37668"/>
        <n v="79058.38536"/>
        <n v="79061.25195"/>
        <n v="79065.74451"/>
        <n v="79066.2655"/>
        <n v="79069.2197"/>
        <n v="79071.26235"/>
        <n v="79077.16402"/>
        <n v="79078.21753"/>
        <n v="79079.16796"/>
        <n v="79079.18322"/>
        <n v="79080.92344"/>
        <n v="79081.75786"/>
        <n v="79082.71157"/>
        <n v="79082.76385"/>
        <n v="79082.98018"/>
        <n v="79083.82582"/>
        <n v="79083.95204"/>
        <n v="79086.07866"/>
        <n v="79091.20598"/>
        <n v="79094.15766"/>
        <n v="79095.14182"/>
        <n v="79097.15945"/>
        <n v="79098.04016"/>
        <n v="79098.54513"/>
        <n v="79100.14233"/>
        <n v="79100.14558"/>
        <n v="79100.78747"/>
        <n v="79104.34367"/>
        <n v="79104.36645"/>
        <n v="79105.03023"/>
        <n v="79105.28804"/>
        <n v="79105.31141"/>
        <n v="79108.05024"/>
        <n v="79108.74558"/>
        <n v="79108.92107"/>
        <n v="79109.27351"/>
        <n v="79111.61827"/>
        <n v="79113.71573"/>
        <n v="79114.30417"/>
        <n v="79115.34465"/>
        <n v="79115.9552"/>
        <n v="79119.47155"/>
        <n v="79120.62335"/>
        <n v="79125.08492"/>
        <n v="79127.95231"/>
        <n v="79130.04325"/>
        <n v="79132.39913"/>
        <n v="79132.49668"/>
        <n v="79135.45206"/>
        <n v="79138.2334"/>
        <n v="79139.0115"/>
        <n v="79139.45907"/>
        <n v="79145.05636"/>
        <n v="79146.06993"/>
        <n v="79146.4131"/>
        <n v="79152.42689"/>
        <n v="79152.85726"/>
        <n v="79153.14275"/>
        <n v="79153.26547"/>
        <n v="79153.96694"/>
        <n v="79155.12164"/>
        <n v="79155.83706"/>
        <n v="79157.53187"/>
        <n v="79162.50584"/>
        <n v="79167.98786"/>
        <n v="79170.55128"/>
        <n v="79172.3714"/>
        <n v="79178.24007"/>
        <n v="79179.45755"/>
        <n v="79183.18588"/>
        <n v="79187.42773"/>
        <n v="79188.7116"/>
        <n v="79189.008"/>
        <n v="79189.83589"/>
        <n v="79191.78839"/>
        <n v="79193.9275"/>
        <n v="79194.22261"/>
        <n v="79197.78164"/>
        <n v="79198.07764"/>
        <n v="79198.67152"/>
        <n v="79199.03783"/>
        <n v="79201.64087"/>
        <n v="79205.34275"/>
        <n v="79205.86126"/>
        <n v="79211.18108"/>
        <n v="79211.61164"/>
        <n v="79212.40478"/>
        <n v="79214.01683"/>
        <n v="79214.92301"/>
        <n v="79215.41239"/>
        <n v="79216.47268"/>
        <n v="79216.82609"/>
        <n v="79217.14813"/>
        <n v="79219.13936"/>
        <n v="79223.99889"/>
        <n v="79229.81153"/>
        <n v="79232.20346"/>
        <n v="79232.71542"/>
        <n v="79234.03452"/>
        <n v="79235.75406"/>
        <n v="79239.59352"/>
        <n v="79243.25875"/>
        <n v="79243.44925"/>
        <n v="79243.58868"/>
        <n v="79243.9478"/>
        <n v="79245.94913"/>
        <n v="79248.64425"/>
        <n v="79249.8262"/>
        <n v="79250.28304"/>
        <n v="79251.30999"/>
        <n v="79252.62467"/>
        <n v="79260.83932"/>
        <n v="79261.00965"/>
        <n v="79264.63033"/>
        <n v="79266.89474"/>
        <n v="79267.28916"/>
        <n v="79267.99595"/>
        <n v="79268.27871"/>
        <n v="79268.39079"/>
        <n v="79268.93136"/>
        <n v="79269.40522"/>
        <n v="79270.08413"/>
        <n v="79270.14565"/>
        <n v="79272.0031"/>
        <n v="79281.48723"/>
        <n v="79288.22353"/>
        <n v="79290.11007"/>
        <n v="79293.47647"/>
        <n v="79295.77991"/>
        <n v="79297.10081"/>
        <n v="79299.30159"/>
        <n v="79300.13364"/>
        <n v="79302.063"/>
        <n v="79303.97524"/>
        <n v="79305.07573"/>
        <n v="79310.68323"/>
        <n v="79319.43626"/>
        <n v="79319.54752"/>
        <n v="79321.46173"/>
        <n v="79322.24157"/>
        <n v="79325.6677"/>
        <n v="79329.72068"/>
        <n v="79331.83591"/>
        <n v="79332.13626"/>
        <n v="79338.99265"/>
        <n v="79340.86199"/>
        <n v="79340.95594"/>
        <n v="79345.52628"/>
        <n v="79347.41925"/>
        <n v="79348.33455"/>
        <n v="79348.41101"/>
        <n v="79350.21514"/>
        <n v="79356.01205"/>
        <n v="79358.69352"/>
        <n v="79360.50855"/>
        <n v="79360.55327"/>
        <n v="79362.86771"/>
        <n v="79368.59292"/>
        <n v="79371.25029"/>
        <n v="79375.80473"/>
        <n v="79379.85192"/>
        <n v="79380.60604"/>
        <n v="79388.24284"/>
        <n v="79388.91405"/>
        <n v="79390.51191"/>
        <n v="79392.13825"/>
        <n v="79392.63068"/>
        <n v="79393.71225"/>
        <n v="79403.13119"/>
        <n v="79403.83501"/>
        <n v="79406.56377"/>
        <n v="79410.03369"/>
        <n v="79410.14633"/>
        <n v="79410.29763"/>
        <n v="79411.25237"/>
        <n v="79415.46043"/>
        <n v="79422.6286"/>
        <n v="79423.07114"/>
        <n v="79424.26417"/>
        <n v="79426.4389"/>
        <n v="79427.19164"/>
        <n v="79427.78759"/>
        <n v="79427.83411"/>
        <n v="79427.89883"/>
        <n v="79428.66614"/>
        <n v="79429.04116"/>
        <n v="79432.36671"/>
        <n v="79432.92542"/>
        <n v="79434.49729"/>
        <n v="79436.54576"/>
        <n v="79436.70458"/>
        <n v="79444.24837"/>
        <n v="79445.29813"/>
        <n v="79446.09057"/>
        <n v="79446.40681"/>
        <n v="79447.70144"/>
        <n v="79449.22502"/>
        <n v="79449.64237"/>
        <n v="79453.11776"/>
        <n v="79453.80672"/>
        <n v="79456.73021"/>
        <n v="79461.47905"/>
        <n v="79463.8408"/>
        <n v="79463.97244"/>
        <n v="79464.16657"/>
        <n v="79464.38468"/>
        <n v="79464.57476"/>
        <n v="79466.6443"/>
        <n v="79466.71281"/>
        <n v="79467.0614"/>
        <n v="79467.07054"/>
        <n v="79467.54297"/>
        <n v="79467.60428"/>
        <n v="79468.21287"/>
        <n v="79468.88505"/>
        <n v="79469.9782"/>
        <n v="79472.72591"/>
        <n v="79475.37642"/>
        <n v="79478.7251"/>
        <n v="79479.02663"/>
        <n v="79480.52776"/>
        <n v="79481.85596"/>
        <n v="79483.27983"/>
        <n v="79485.08935"/>
        <n v="79488.57568"/>
        <n v="79490.3762"/>
        <n v="79492.07042"/>
        <n v="79492.07251"/>
        <n v="79492.1149"/>
        <n v="79493.28143"/>
        <n v="79493.36974"/>
        <n v="79493.3707"/>
        <n v="79493.48956"/>
        <n v="79493.61605"/>
        <n v="79493.70342"/>
        <n v="79495.95899"/>
        <n v="79497.1825"/>
        <n v="79497.92907"/>
        <n v="79500.31077"/>
        <n v="79502.82417"/>
        <n v="79504.11425"/>
        <n v="79504.5416"/>
        <n v="79507.61156"/>
        <n v="79511.95474"/>
        <n v="79512.23453"/>
        <n v="79518.14092"/>
        <n v="79518.85887"/>
        <n v="79518.89852"/>
        <n v="79521.31437"/>
        <n v="79524.56066"/>
        <n v="79527.1744"/>
        <n v="79527.33142"/>
        <n v="79527.94817"/>
        <n v="79531.22006"/>
        <n v="79531.44976"/>
        <n v="79532.6263"/>
        <n v="79533.44072"/>
        <n v="79534.81152"/>
        <n v="79534.88273"/>
        <n v="79535.63739"/>
        <n v="79536.72259"/>
        <n v="79537.27483"/>
        <n v="79537.55853"/>
        <n v="79537.66454"/>
        <n v="79541.32294"/>
        <n v="79541.89189"/>
        <n v="79542.73721"/>
        <n v="79543.27057"/>
        <n v="79545.82093"/>
        <n v="79546.53785"/>
        <n v="79549.94462"/>
        <n v="79550.1078"/>
        <n v="79552.05818"/>
        <n v="79553.96309"/>
        <n v="79554.17235"/>
        <n v="79557.29375"/>
        <n v="79560.95463"/>
        <n v="79562.82526"/>
        <n v="79563.5895"/>
        <n v="79566.37977"/>
        <n v="79569.0681"/>
        <n v="79569.20176"/>
        <n v="79573.17044"/>
        <n v="79573.17512"/>
        <n v="79574.28902"/>
        <n v="79574.44268"/>
        <n v="79579.57418"/>
        <n v="79582.73756"/>
        <n v="79585.02918"/>
        <n v="79585.1342"/>
        <n v="79589.89519"/>
        <n v="79590.27697"/>
        <n v="79591.62268"/>
        <n v="79593.29652"/>
        <n v="79597.79109"/>
        <n v="79600.80558"/>
        <n v="79608.82792"/>
        <n v="79609.35982"/>
        <n v="79613.07279"/>
        <n v="79614.05861"/>
        <n v="79614.40845"/>
        <n v="79615.60123"/>
        <n v="79617.5084"/>
        <n v="79618.11331"/>
        <n v="79619.46215"/>
        <n v="79620.39011"/>
        <n v="79620.80477"/>
        <n v="79622.41783"/>
        <n v="79622.91344"/>
        <n v="79631.95414"/>
        <n v="79632.273"/>
        <n v="79632.982"/>
        <n v="79633.37653"/>
        <n v="79634.98357"/>
        <n v="79637.31112"/>
        <n v="79641.34014"/>
        <n v="79641.74021"/>
        <n v="79642.49067"/>
        <n v="79653.98969"/>
        <n v="79659.17104"/>
        <n v="79659.31484"/>
        <n v="79659.45235"/>
        <n v="79661.82416"/>
        <n v="79663.32812"/>
        <n v="79663.36519"/>
        <n v="79668.73074"/>
        <n v="79670.57396"/>
        <n v="79671.16174"/>
        <n v="79671.33197"/>
        <n v="79673.58287"/>
        <n v="79676.95931"/>
        <n v="79677.4186"/>
        <n v="79677.94106"/>
        <n v="79678.55795"/>
        <n v="79678.6616"/>
        <n v="79682.24082"/>
        <n v="79682.50119"/>
        <n v="79682.84047"/>
        <n v="79684.67442"/>
        <n v="79684.91655"/>
        <n v="79686.00133"/>
        <n v="79688.60899"/>
        <n v="79690.40304"/>
        <n v="79699.02468"/>
        <n v="79700.09191"/>
        <n v="79703.72727"/>
        <n v="79705.31936"/>
        <n v="79706.47375"/>
        <n v="79709.66086"/>
        <n v="79710.13718"/>
        <n v="79710.40319"/>
        <n v="79710.77655"/>
        <n v="79712.94211"/>
        <n v="79717.56254"/>
        <n v="79720.47625"/>
        <n v="79720.881"/>
        <n v="79726.49636"/>
        <n v="79728.06582"/>
        <n v="79729.11628"/>
        <n v="79732.40619"/>
        <n v="79733.50312"/>
        <n v="79734.48186"/>
        <n v="79736.44857"/>
        <n v="79738.73556"/>
        <n v="79739.22728"/>
        <n v="79739.50733"/>
        <n v="79745.38973"/>
        <n v="79745.653"/>
        <n v="79747.09595"/>
        <n v="79748.21779"/>
        <n v="79749.55548"/>
        <n v="79750.26164"/>
        <n v="79750.37213"/>
        <n v="79750.89385"/>
        <n v="79754.26542"/>
        <n v="79756.94096"/>
        <n v="79757.44131"/>
        <n v="79765.23262"/>
        <n v="79766.3991"/>
        <n v="79767.91487"/>
        <n v="79771.76367"/>
        <n v="79772.2806"/>
        <n v="79773.09333"/>
        <n v="79777.23032"/>
        <n v="79779.9025"/>
        <n v="79780.05283"/>
        <n v="79780.87434"/>
        <n v="79781.07377"/>
        <n v="79781.49458"/>
        <n v="79782.29898"/>
        <n v="79783.13422"/>
        <n v="79783.78401"/>
        <n v="79786.74765"/>
        <n v="79787.21893"/>
        <n v="79788.52662"/>
        <n v="79794.59035"/>
        <n v="79795.34595"/>
        <n v="79796.15943"/>
        <n v="79798.97565"/>
        <n v="79800.89603"/>
        <n v="79801.10754"/>
        <n v="79802.21433"/>
        <n v="79802.64911"/>
        <n v="79802.79034"/>
        <n v="79804.19524"/>
        <n v="79805.11511"/>
        <n v="79805.46476"/>
        <n v="79808.39578"/>
        <n v="79808.83632"/>
        <n v="79809.12223"/>
        <n v="79809.1912"/>
        <n v="79809.20197"/>
        <n v="79810.93575"/>
        <n v="79815.29695"/>
        <n v="79815.62949"/>
        <n v="79818.25374"/>
        <n v="79821.30564"/>
        <n v="79830.11574"/>
        <n v="79832.47294"/>
        <n v="79835.33497"/>
        <n v="79838.45424"/>
        <n v="79839.81737"/>
        <n v="79840.06501"/>
        <n v="79841.23125"/>
        <n v="79844.34404"/>
        <n v="79847.36531"/>
        <n v="79852.83128"/>
        <n v="79853.41718"/>
        <n v="79853.78986"/>
        <n v="79855.12821"/>
        <n v="79857.52354"/>
        <n v="79858.34167"/>
        <n v="79859.86403"/>
        <n v="79859.87587"/>
        <n v="79860.51576"/>
        <n v="79863.67803"/>
        <n v="79863.95461"/>
        <n v="79864.44205"/>
        <n v="79864.59947"/>
        <n v="79866.76992"/>
        <n v="79868.06977"/>
        <n v="79869.89311"/>
        <n v="79869.91732"/>
        <n v="79873.45692"/>
        <n v="79875.1183"/>
        <n v="79875.48119"/>
        <n v="79877.19467"/>
        <n v="79878.12538"/>
        <n v="79878.96615"/>
        <n v="79879.22548"/>
        <n v="79879.34571"/>
        <n v="79881.84075"/>
        <n v="79885.11825"/>
        <n v="79889.49198"/>
        <n v="79897.64225"/>
        <n v="79898.48092"/>
        <n v="79902.2056"/>
        <n v="79903.17135"/>
        <n v="79903.75516"/>
        <n v="79908.75743"/>
        <n v="79911.51715"/>
        <n v="79911.98105"/>
        <n v="79915.42595"/>
        <n v="79917.32564"/>
        <n v="79922.19892"/>
        <n v="79923.83155"/>
        <n v="79925.28619"/>
        <n v="79925.53575"/>
        <n v="79925.6199"/>
        <n v="79928.30912"/>
        <n v="79930.40052"/>
        <n v="79933.89252"/>
        <n v="79935.11455"/>
        <n v="79937.73547"/>
        <n v="79940.57192"/>
        <n v="79941.39276"/>
        <n v="79944.97565"/>
        <n v="79951.51868"/>
        <n v="79957.81156"/>
        <n v="79960.88415"/>
        <n v="79962.67037"/>
        <n v="79964.016"/>
        <n v="79964.089"/>
        <n v="79965.31719"/>
        <n v="79969.8326"/>
        <n v="79971.95223"/>
        <n v="79973.98925"/>
        <n v="79977.04866"/>
        <n v="79978.48617"/>
        <n v="79980.27568"/>
        <n v="79981.82444"/>
        <n v="79985.66069"/>
        <n v="79990.68896"/>
        <n v="79990.71247"/>
        <n v="79991.80273"/>
        <n v="79994.19703"/>
        <n v="79996.38583"/>
        <n v="79997.54085"/>
        <n v="79999.89732"/>
        <n v="80001.6762"/>
        <n v="80005.98019"/>
        <n v="80006.54868"/>
        <n v="80007.56009"/>
        <n v="80009.42356"/>
        <n v="80011.27269"/>
        <n v="80013.56919"/>
        <n v="80013.85223"/>
        <n v="80015.49773"/>
        <n v="80016.22417"/>
        <n v="80016.99919"/>
        <n v="80017.2499"/>
        <n v="80017.88014"/>
        <n v="80021.70766"/>
        <n v="80022.98643"/>
        <n v="80025.96048"/>
        <n v="80026.18745"/>
        <n v="80028.96494"/>
        <n v="80029.73685"/>
        <n v="80029.95259"/>
        <n v="80031.91001"/>
        <n v="80034.09402"/>
        <n v="80035.44819"/>
        <n v="80035.52073"/>
        <n v="80035.65527"/>
        <n v="80035.89818"/>
        <n v="80035.9846"/>
        <n v="80037.8486"/>
        <n v="80038.16775"/>
        <n v="80038.52718"/>
        <n v="80045.15401"/>
        <n v="80047.47548"/>
        <n v="80049.13307"/>
        <n v="80049.66276"/>
        <n v="80052.20825"/>
        <n v="80052.66484"/>
        <n v="80053.63029"/>
        <n v="80054.93696"/>
        <n v="80055.75788"/>
        <n v="80057.98049"/>
        <n v="80059.25056"/>
        <n v="80059.47908"/>
        <n v="80064.06241"/>
        <n v="80064.16139"/>
        <n v="80065.63203"/>
        <n v="80065.93798"/>
        <n v="80067.13563"/>
        <n v="80071.69635"/>
        <n v="80071.76026"/>
        <n v="80073.48063"/>
        <n v="80074.12714"/>
        <n v="80075.15832"/>
        <n v="80077.29034"/>
        <n v="80079.96799"/>
        <n v="80086.09123"/>
        <n v="80088.63106"/>
        <n v="80090.89827"/>
        <n v="80094.23932"/>
        <n v="80096.30494"/>
        <n v="80098.00393"/>
        <n v="80098.55184"/>
        <n v="80101.79873"/>
        <n v="80105.70173"/>
        <n v="80107.07737"/>
        <n v="80107.7566"/>
        <n v="80109.41307"/>
        <n v="80114.87812"/>
        <n v="80116.07985"/>
        <n v="80119.50322"/>
        <n v="80126.97479"/>
        <n v="80127.0154"/>
        <n v="80127.6799"/>
        <n v="80130.67214"/>
        <n v="80131.30298"/>
        <n v="80135.74621"/>
        <n v="80137.54149"/>
        <n v="80138.47841"/>
        <n v="80139.28704"/>
        <n v="80140.64474"/>
        <n v="80143.9461"/>
        <n v="80144.87214"/>
        <n v="80146.61939"/>
        <n v="80151.30266"/>
        <n v="80151.94545"/>
        <n v="80156.97343"/>
        <n v="80157.1104"/>
        <n v="80161.87123"/>
        <n v="80162.88802"/>
        <n v="80168.25019"/>
        <n v="80174.48178"/>
        <n v="80175.70214"/>
        <n v="80180.55714"/>
        <n v="80189.90478"/>
        <n v="80192.52714"/>
        <n v="80192.67273"/>
        <n v="80198.67366"/>
        <n v="80200.96314"/>
        <n v="80200.99109"/>
        <n v="80201.31703"/>
        <n v="80202.99465"/>
        <n v="80205.79613"/>
        <n v="80206.19074"/>
        <n v="80207.42351"/>
        <n v="80208.41051"/>
        <n v="80208.79074"/>
        <n v="80208.8089"/>
        <n v="80209.08172"/>
        <n v="80209.2173"/>
        <n v="80209.91491"/>
        <n v="80210.73768"/>
        <n v="80211.87292"/>
        <n v="80213.28006"/>
        <n v="80214.17278"/>
        <n v="80215.21227"/>
        <n v="80215.28544"/>
        <n v="80216.12029"/>
        <n v="80216.95723"/>
        <n v="80218.53279"/>
        <n v="80223.44089"/>
        <n v="80225.38404"/>
        <n v="80225.99358"/>
        <n v="80228.40921"/>
        <n v="80229.74305"/>
        <n v="80232.15841"/>
        <n v="80238.2496"/>
        <n v="80239.81251"/>
        <n v="80243.13099"/>
        <n v="80244.3766"/>
        <n v="80244.7657"/>
        <n v="80249.24752"/>
        <n v="80250.46068"/>
        <n v="80251.00759"/>
        <n v="80252.44172"/>
        <n v="80254.80236"/>
        <n v="80263.99344"/>
        <n v="80270.53482"/>
        <n v="80271.52503"/>
        <n v="80272.18437"/>
        <n v="80274.0747"/>
        <n v="80274.63113"/>
        <n v="80275.76227"/>
        <n v="80276.47816"/>
        <n v="80281.90338"/>
        <n v="80283.05949"/>
        <n v="80288.1627"/>
        <n v="80289.18809"/>
        <n v="80290.71929"/>
        <n v="80291.51315"/>
        <n v="80292.09433"/>
        <n v="80293.58685"/>
        <n v="80293.59788"/>
        <n v="80297.26039"/>
        <n v="80302.1529"/>
        <n v="80302.69742"/>
        <n v="80306.10135"/>
        <n v="80306.22008"/>
        <n v="80318.14913"/>
        <n v="80318.78632"/>
        <n v="80324.47859"/>
        <n v="80324.9567"/>
        <n v="80326.23626"/>
        <n v="80326.31497"/>
        <n v="80326.42309"/>
        <n v="80330.02293"/>
        <n v="80330.78821"/>
        <n v="80331.16619"/>
        <n v="80331.92899"/>
        <n v="80333.9531"/>
        <n v="80336.30846"/>
        <n v="80338.15508"/>
        <n v="80338.74287"/>
        <n v="80339.37581"/>
        <n v="80339.91715"/>
        <n v="80343.27329"/>
        <n v="80344.5176"/>
        <n v="80345.73004"/>
        <n v="80346.48643"/>
        <n v="80349.03915"/>
        <n v="80350.30413"/>
        <n v="80350.91169"/>
        <n v="80351.25256"/>
        <n v="80353.86028"/>
        <n v="80354.87401"/>
        <n v="80356.35951"/>
        <n v="80357.61135"/>
        <n v="80359.5218"/>
        <n v="80359.63802"/>
        <n v="80362.79807"/>
        <n v="80362.80524"/>
        <n v="80368.3131"/>
        <n v="80368.44098"/>
        <n v="80369.02955"/>
        <n v="80369.06627"/>
        <n v="80375.94486"/>
        <n v="80377.86269"/>
        <n v="80380.26576"/>
        <n v="80382.66082"/>
        <n v="80384.29684"/>
        <n v="80384.45979"/>
        <n v="80388.52853"/>
        <n v="80393.43322"/>
        <n v="80396.69111"/>
        <n v="80398.75286"/>
        <n v="80402.31782"/>
        <n v="80402.58168"/>
        <n v="80403.84904"/>
        <n v="80405.75043"/>
        <n v="80408.94184"/>
        <n v="80409.48444"/>
        <n v="80409.87671"/>
        <n v="80410.53183"/>
        <n v="80413.58311"/>
        <n v="80414.11052"/>
        <n v="80414.37837"/>
        <n v="80415.10522"/>
        <n v="80417.89507"/>
        <n v="80418.53185"/>
        <n v="80419.60673"/>
        <n v="80419.77588"/>
        <n v="80424.38474"/>
        <n v="80427.6171"/>
        <n v="80427.79063"/>
        <n v="80431.30086"/>
        <n v="80433.93952"/>
        <n v="80434.46852"/>
        <n v="80439.42554"/>
        <n v="80442.61208"/>
        <n v="80445.66164"/>
        <n v="80452.14953"/>
        <n v="80455.92739"/>
        <n v="80457.32762"/>
        <n v="80459.57109"/>
        <n v="80463.61871"/>
        <n v="80465.54742"/>
        <n v="80467.81818"/>
        <n v="80467.87885"/>
        <n v="80468.99256"/>
        <n v="80470.33119"/>
        <n v="80473.15314"/>
        <n v="80477.28349"/>
        <n v="80477.90526"/>
        <n v="80478.87554"/>
        <n v="80478.93429"/>
        <n v="80480.20372"/>
        <n v="80482.03075"/>
        <n v="80484.06996"/>
        <n v="80487.94384"/>
        <n v="80488.40278"/>
        <n v="80491.52377"/>
        <n v="80494.01897"/>
        <n v="80494.73589"/>
        <n v="80500.32778"/>
        <n v="80501.41493"/>
        <n v="80501.78775"/>
        <n v="80502.19927"/>
        <n v="80503.66294"/>
        <n v="80504.74199"/>
        <n v="80504.92266"/>
        <n v="80509.10675"/>
        <n v="80509.24393"/>
        <n v="80514.92858"/>
        <n v="80515.43537"/>
        <n v="80517.21608"/>
        <n v="80520.88121"/>
        <n v="80521.44468"/>
        <n v="80521.74702"/>
        <n v="80521.99166"/>
        <n v="80522.4239"/>
        <n v="80523.49199"/>
        <n v="80525.6951"/>
        <n v="80528.58349"/>
        <n v="80529.63529"/>
        <n v="80530.1685"/>
        <n v="80530.93541"/>
        <n v="80531.29459"/>
        <n v="80532.11483"/>
        <n v="80533.35258"/>
        <n v="80533.44046"/>
        <n v="80541.76866"/>
        <n v="80542.83577"/>
        <n v="80543.54212"/>
        <n v="80544.20044"/>
        <n v="80546.67688"/>
        <n v="80546.99442"/>
        <n v="80548.44827"/>
        <n v="80548.97368"/>
        <n v="80551.45889"/>
        <n v="80552.30838"/>
        <n v="80556.04419"/>
        <n v="80560.10182"/>
        <n v="80563.0569"/>
        <n v="80565.83835"/>
        <n v="80569.00281"/>
        <n v="80572.06647"/>
        <n v="80573.53314"/>
        <n v="80573.93522"/>
        <n v="80587.14206"/>
        <n v="80587.79238"/>
        <n v="80591.97709"/>
        <n v="80596.09313"/>
        <n v="80599.85694"/>
        <n v="80603.75941"/>
        <n v="80604.53408"/>
        <n v="80609.71793"/>
        <n v="80610.28575"/>
        <n v="80612.1516"/>
        <n v="80617.26867"/>
        <n v="80618.81273"/>
        <n v="80619.01719"/>
        <n v="80619.17259"/>
        <n v="80619.80657"/>
        <n v="80622.75442"/>
        <n v="80624.79541"/>
        <n v="80629.07471"/>
        <n v="80634.52572"/>
        <n v="80634.64942"/>
        <n v="80635.90243"/>
        <n v="80636.33383"/>
        <n v="80636.45471"/>
        <n v="80642.71178"/>
        <n v="80643.44217"/>
        <n v="80644.19385"/>
        <n v="80650.64266"/>
        <n v="80653.36428"/>
        <n v="80663.47726"/>
        <n v="80666.0575"/>
        <n v="80668.44556"/>
        <n v="80669.76302"/>
        <n v="80669.9059"/>
        <n v="80672.57296"/>
        <n v="80674.04806"/>
        <n v="80674.22855"/>
        <n v="80677.9972"/>
        <n v="80682.15752"/>
        <n v="80688.07103"/>
        <n v="80691.32286"/>
        <n v="80693.48624"/>
        <n v="80695.84247"/>
        <n v="80696.74474"/>
        <n v="80700.70408"/>
        <n v="80701.50551"/>
        <n v="80701.5082"/>
        <n v="80701.97075"/>
        <n v="80701.98048"/>
        <n v="80704.92483"/>
        <n v="80705.52473"/>
        <n v="80707.82328"/>
        <n v="80708.59378"/>
        <n v="80712.18649"/>
        <n v="80715.34505"/>
        <n v="80717.57183"/>
        <n v="80718.39094"/>
        <n v="80720.57113"/>
        <n v="80725.16082"/>
        <n v="80725.71685"/>
        <n v="80726.22505"/>
        <n v="80726.34066"/>
        <n v="80730.15599"/>
        <n v="80732.10026"/>
        <n v="80733.31842"/>
        <n v="80734.21518"/>
        <n v="80738.03946"/>
        <n v="80744.32332"/>
        <n v="80744.47517"/>
        <n v="80744.75368"/>
        <n v="80746.02836"/>
        <n v="80747.29082"/>
        <n v="80747.94411"/>
        <n v="80750.95639"/>
        <n v="80751.9796"/>
        <n v="80753.56438"/>
        <n v="80753.7209"/>
        <n v="80759.14541"/>
        <n v="80760.78695"/>
        <n v="80764.26906"/>
        <n v="80765.41516"/>
        <n v="80765.67188"/>
        <n v="80767.40342"/>
        <n v="80769.1011"/>
        <n v="80769.23196"/>
        <n v="80772.43654"/>
        <n v="80772.76669"/>
        <n v="80779.75318"/>
        <n v="80780.17984"/>
        <n v="80785.23478"/>
        <n v="80786.68953"/>
        <n v="80787.11134"/>
        <n v="80788.73987"/>
        <n v="80789.72585"/>
        <n v="80794.73895"/>
        <n v="80798.03184"/>
        <n v="80799.76847"/>
        <n v="80808.74381"/>
        <n v="80815.19455"/>
        <n v="80815.63595"/>
        <n v="80816.51478"/>
        <n v="80816.5635"/>
        <n v="80818.84668"/>
        <n v="80819.69025"/>
        <n v="80822.45629"/>
        <n v="80824.57326"/>
        <n v="80825.55898"/>
        <n v="80827.65783"/>
        <n v="80830.94562"/>
        <n v="80833.21993"/>
        <n v="80835.96397"/>
        <n v="80836.82319"/>
        <n v="80840.40113"/>
        <n v="80840.85929"/>
        <n v="80843.32333"/>
        <n v="80845.99327"/>
        <n v="80849.85525"/>
        <n v="80850.13733"/>
        <n v="80850.62782"/>
        <n v="80852.06696"/>
        <n v="80852.68542"/>
        <n v="80858.80574"/>
        <n v="80859.46828"/>
        <n v="80861.68749"/>
        <n v="80863.66563"/>
        <n v="80866.14456"/>
        <n v="80866.33093"/>
        <n v="80867.20447"/>
        <n v="80869.31959"/>
        <n v="80870.47991"/>
        <n v="80872.72123"/>
        <n v="80873.66817"/>
        <n v="80874.56931"/>
        <n v="80875.47814"/>
        <n v="80875.73934"/>
        <n v="80876.81485"/>
        <n v="80881.12041"/>
        <n v="80883.43973"/>
        <n v="80884.4056"/>
        <n v="80887.28072"/>
        <n v="80888.37457"/>
        <n v="80891.72769"/>
        <n v="80893.05071"/>
        <n v="80893.75637"/>
        <n v="80893.92755"/>
        <n v="80895.36976"/>
        <n v="80895.77488"/>
        <n v="80902.14746"/>
        <n v="80903.16595"/>
        <n v="80904.51288"/>
        <n v="80904.94446"/>
        <n v="80905.59202"/>
        <n v="80906.98226"/>
        <n v="80911.61639"/>
        <n v="80914.20785"/>
        <n v="80915.28913"/>
        <n v="80916.86826"/>
        <n v="80917.62905"/>
        <n v="80919.23493"/>
        <n v="80919.92186"/>
        <n v="80920.863"/>
        <n v="80922.38137"/>
        <n v="80922.47859"/>
        <n v="80923.96887"/>
        <n v="80927.11634"/>
        <n v="80930.79535"/>
        <n v="80931.13254"/>
        <n v="80933.2007"/>
        <n v="80933.2221"/>
        <n v="80938.90011"/>
        <n v="80939.63218"/>
        <n v="80942.7557"/>
        <n v="80944.16897"/>
        <n v="80945.16392"/>
        <n v="80946.24359"/>
        <n v="80946.80977"/>
        <n v="80947.47016"/>
        <n v="80949.66201"/>
        <n v="80950.32144"/>
        <n v="80953.03073"/>
        <n v="80957.07401"/>
        <n v="80957.14005"/>
        <n v="80959.84762"/>
        <n v="80961.51711"/>
        <n v="80962.01353"/>
        <n v="80965.50138"/>
        <n v="80967.84275"/>
        <n v="80968.59021"/>
        <n v="80969.10072"/>
        <n v="80971.74072"/>
        <n v="80976.32224"/>
        <n v="80976.68255"/>
        <n v="80977.6545"/>
        <n v="80978.00721"/>
        <n v="80978.16742"/>
        <n v="80979.3518"/>
        <n v="80985.5918"/>
        <n v="80986.03648"/>
        <n v="80989.25562"/>
        <n v="80989.67034"/>
        <n v="80989.74406"/>
        <n v="80990.46466"/>
        <n v="80991.84374"/>
        <n v="80992.10444"/>
        <n v="80992.5237"/>
        <n v="80999.89539"/>
        <n v="81000.63308"/>
        <n v="81000.88329"/>
        <n v="81001.60395"/>
        <n v="81002.00149"/>
        <n v="81007.81174"/>
        <n v="81008.85098"/>
        <n v="81009.97643"/>
        <n v="81017.9002"/>
        <n v="81021.3935"/>
        <n v="81026.61997"/>
        <n v="81028.22184"/>
        <n v="81030.20423"/>
        <n v="81030.95769"/>
        <n v="81031.76013"/>
        <n v="81034.58583"/>
        <n v="81037.43718"/>
        <n v="81038.609"/>
        <n v="81041.26032"/>
        <n v="81049.47103"/>
        <n v="81050.40621"/>
        <n v="81056.3515"/>
        <n v="81057.67035"/>
        <n v="81058.9308"/>
        <n v="81073.16369"/>
        <n v="81079.28886"/>
        <n v="81081.90402"/>
        <n v="81082.51006"/>
        <n v="81082.95415"/>
        <n v="81083.7411"/>
        <n v="81084.29087"/>
        <n v="81087.4753"/>
        <n v="81091.10488"/>
        <n v="81093.11958"/>
        <n v="81099.37327"/>
        <n v="81102.39006"/>
        <n v="81103.12159"/>
        <n v="81108.04832"/>
        <n v="81110.70928"/>
        <n v="81111.52611"/>
        <n v="81112.88122"/>
        <n v="81113.3358"/>
        <n v="81115.06339"/>
        <n v="81115.34278"/>
        <n v="81119.35962"/>
        <n v="81122.48945"/>
        <n v="81123.48459"/>
        <n v="81123.59815"/>
        <n v="81126.33193"/>
        <n v="81126.68562"/>
        <n v="81127.26356"/>
        <n v="81128.3067"/>
        <n v="81129.11412"/>
        <n v="81130.20008"/>
        <n v="81132.88898"/>
        <n v="81136.36374"/>
        <n v="81136.65661"/>
        <n v="81139.04102"/>
        <n v="81140.31836"/>
        <n v="81143.4265"/>
        <n v="81143.66711"/>
        <n v="81145.93016"/>
        <n v="81146.43457"/>
        <n v="81148.60953"/>
        <n v="81156.67441"/>
        <n v="81157.83354"/>
        <n v="81158.91716"/>
        <n v="81159.32166"/>
        <n v="81161.37384"/>
        <n v="81162.06489"/>
        <n v="81164.71697"/>
        <n v="81165.04008"/>
        <n v="81166.58431"/>
        <n v="81170.56657"/>
        <n v="81176.00341"/>
        <n v="81177.96238"/>
        <n v="81178.37729"/>
        <n v="81178.57116"/>
        <n v="81179.588"/>
        <n v="81180.49254"/>
        <n v="81181.40195"/>
        <n v="81181.89219"/>
        <n v="81183.24045"/>
        <n v="81186.1251"/>
        <n v="81186.43629"/>
        <n v="81186.83334"/>
        <n v="81189.10937"/>
        <n v="81191.30881"/>
        <n v="81192.78299"/>
        <n v="81194.98951"/>
        <n v="81199.33987"/>
        <n v="81199.38288"/>
        <n v="81204.52907"/>
        <n v="81224.95483"/>
        <n v="81225.2895"/>
        <n v="81227.34191"/>
        <n v="81233.44357"/>
        <n v="81233.97746"/>
        <n v="81235.18271"/>
        <n v="81237.01522"/>
        <n v="81237.76263"/>
        <n v="81239.3961"/>
        <n v="81240.01501"/>
        <n v="81240.28416"/>
        <n v="81246.14921"/>
        <n v="81247.47044"/>
        <n v="81247.80442"/>
        <n v="81248.35101"/>
        <n v="81248.78823"/>
        <n v="81249.22061"/>
        <n v="81252.50906"/>
        <n v="81253.03451"/>
        <n v="81255.56096"/>
        <n v="81255.5889"/>
        <n v="81258.95789"/>
        <n v="81262.38336"/>
        <n v="81263.85339"/>
        <n v="81270.95748"/>
        <n v="81271.89487"/>
        <n v="81272.29829"/>
        <n v="81275.85995"/>
        <n v="81276.95116"/>
        <n v="81279.44195"/>
        <n v="81280.0161"/>
        <n v="81282.42978"/>
        <n v="81283.7925"/>
        <n v="81284.17797"/>
        <n v="81285.17612"/>
        <n v="81285.92329"/>
        <n v="81294.89998"/>
        <n v="81309.74895"/>
        <n v="81314.02704"/>
        <n v="81316.0954"/>
        <n v="81321.11367"/>
        <n v="81322.24094"/>
        <n v="81322.53496"/>
        <n v="81323.28679"/>
        <n v="81325.056"/>
        <n v="81325.22304"/>
        <n v="81325.62311"/>
        <n v="81327.02725"/>
        <n v="81328.366"/>
        <n v="81331.0411"/>
        <n v="81331.9166"/>
        <n v="81333.00722"/>
        <n v="81335.26174"/>
        <n v="81337.56068"/>
        <n v="81338.56528"/>
        <n v="81339.58436"/>
        <n v="81339.8505"/>
        <n v="81340.99784"/>
        <n v="81342.69157"/>
        <n v="81344.20615"/>
        <n v="81346.32577"/>
        <n v="81347.53226"/>
        <n v="81348.16167"/>
        <n v="81348.67598"/>
        <n v="81351.65414"/>
        <n v="81353.04357"/>
        <n v="81356.0343"/>
        <n v="81361.91521"/>
        <n v="81362.24697"/>
        <n v="81363.2426"/>
        <n v="81368.06756"/>
        <n v="81370.23288"/>
        <n v="81370.73813"/>
        <n v="81371.74538"/>
        <n v="81379.19464"/>
        <n v="81379.50069"/>
        <n v="81380.42996"/>
        <n v="81389.49522"/>
        <n v="81394.19471"/>
        <n v="81396.98969"/>
        <n v="81400.96198"/>
        <n v="81402.94834"/>
        <n v="81404.39844"/>
        <n v="81405.3183"/>
        <n v="81409.23016"/>
        <n v="81409.74788"/>
        <n v="81410.27014"/>
        <n v="81416.86782"/>
        <n v="81417.7133"/>
        <n v="81417.926"/>
        <n v="81418.80682"/>
        <n v="81423.79618"/>
        <n v="81425.54886"/>
        <n v="81425.92474"/>
        <n v="81427.60743"/>
        <n v="81428.88733"/>
        <n v="81428.96134"/>
        <n v="81432.31343"/>
        <n v="81434.57742"/>
        <n v="81434.62658"/>
        <n v="81434.94849"/>
        <n v="81436.55758"/>
        <n v="81439.73276"/>
        <n v="81441.87503"/>
        <n v="81442.29395"/>
        <n v="81444.34306"/>
        <n v="81444.41518"/>
        <n v="81446.94712"/>
        <n v="81453.77156"/>
        <n v="81454.08334"/>
        <n v="81455.09263"/>
        <n v="81457.56161"/>
        <n v="81465.12522"/>
        <n v="81465.21882"/>
        <n v="81465.96685"/>
        <n v="81466.44518"/>
        <n v="81467.03086"/>
        <n v="81470.86705"/>
        <n v="81473.05004"/>
        <n v="81475.02573"/>
        <n v="81477.90273"/>
        <n v="81479.37205"/>
        <n v="81484.5693"/>
        <n v="81488.9426"/>
        <n v="81489.51541"/>
        <n v="81490.04167"/>
        <n v="81490.25806"/>
        <n v="81490.66823"/>
        <n v="81491.66569"/>
        <n v="81494.62675"/>
        <n v="81498.53499"/>
        <n v="81498.73177"/>
        <n v="81500.12027"/>
        <n v="81502.08839"/>
        <n v="81509.20274"/>
        <n v="81511.26327"/>
        <n v="81512.09333"/>
        <n v="81513.00017"/>
        <n v="81513.49424"/>
        <n v="81513.78076"/>
        <n v="81515.6658"/>
        <n v="81520.17764"/>
        <n v="81524.43348"/>
        <n v="81530.15334"/>
        <n v="81531.54605"/>
        <n v="81531.55258"/>
        <n v="81535.12422"/>
        <n v="81536.45007"/>
        <n v="81542.13427"/>
        <n v="81544.10453"/>
        <n v="81545.85011"/>
        <n v="81547.17151"/>
        <n v="81547.50408"/>
        <n v="81547.76493"/>
        <n v="81551.44475"/>
        <n v="81551.49438"/>
        <n v="81554.07678"/>
        <n v="81554.51105"/>
        <n v="81555.26767"/>
        <n v="81558.04275"/>
        <n v="81558.57914"/>
        <n v="81558.78792"/>
        <n v="81559.2071"/>
        <n v="81561.02735"/>
        <n v="81561.33559"/>
        <n v="81561.98347"/>
        <n v="81562.20177"/>
        <n v="81563.96766"/>
        <n v="81564.09352"/>
        <n v="81565.60381"/>
        <n v="81568.48262"/>
        <n v="81568.86573"/>
        <n v="81569.87592"/>
        <n v="81570.67349"/>
        <n v="81572.62475"/>
        <n v="81574.25667"/>
        <n v="81576.25619"/>
        <n v="81578.00859"/>
        <n v="81588.37752"/>
        <n v="81588.43383"/>
        <n v="81590.10818"/>
        <n v="81593.24004"/>
        <n v="81595.95532"/>
        <n v="81598.19099"/>
        <n v="81600.06686"/>
        <n v="81600.29614"/>
        <n v="81602.16871"/>
        <n v="81602.26812"/>
        <n v="81605.70703"/>
        <n v="81605.71113"/>
        <n v="81607.18787"/>
        <n v="81607.4874"/>
        <n v="81607.88857"/>
        <n v="81609.51715"/>
        <n v="81613.9239"/>
        <n v="81615.73339"/>
        <n v="81615.74241"/>
        <n v="81616.64472"/>
        <n v="81621.80281"/>
        <n v="81622.06121"/>
        <n v="81622.56309"/>
        <n v="81624.26819"/>
        <n v="81626.66379"/>
        <n v="81627.01079"/>
        <n v="81632.60543"/>
        <n v="81633.99097"/>
        <n v="81635.40598"/>
        <n v="81635.67892"/>
        <n v="81636.10663"/>
        <n v="81641.18192"/>
        <n v="81641.62249"/>
        <n v="81645.03056"/>
        <n v="81645.08261"/>
        <n v="81650.36258"/>
        <n v="81651.448"/>
        <n v="81652.86879"/>
        <n v="81652.98075"/>
        <n v="81662.89118"/>
        <n v="81663.71561"/>
        <n v="81670.68763"/>
        <n v="81672.05097"/>
        <n v="81676.26313"/>
        <n v="81676.29506"/>
        <n v="81677.77171"/>
        <n v="81679.308"/>
        <n v="81681.45452"/>
        <n v="81685.45251"/>
        <n v="81685.97083"/>
        <n v="81686.37466"/>
        <n v="81687.31452"/>
        <n v="81689.68318"/>
        <n v="81691.9984"/>
        <n v="81692.69325"/>
        <n v="81698.16232"/>
        <n v="81698.79099"/>
        <n v="81699.65299"/>
        <n v="81700.85571"/>
        <n v="81708.09174"/>
        <n v="81711.28418"/>
        <n v="81711.42266"/>
        <n v="81712.47359"/>
        <n v="81713.2001"/>
        <n v="81714.89423"/>
        <n v="81715.65796"/>
        <n v="81716.99992"/>
        <n v="81718.53704"/>
        <n v="81722.01651"/>
        <n v="81723.87218"/>
        <n v="81724.96056"/>
        <n v="81725.46575"/>
        <n v="81728.68557"/>
        <n v="81730.51033"/>
        <n v="81733.21418"/>
        <n v="81734.77313"/>
        <n v="81738.92144"/>
        <n v="81740.78834"/>
        <n v="81744.58997"/>
        <n v="81751.92755"/>
        <n v="81759.42062"/>
        <n v="81759.89353"/>
        <n v="81761.27369"/>
        <n v="81763.42529"/>
        <n v="81763.77104"/>
        <n v="81766.60531"/>
        <n v="81769.88382"/>
        <n v="81770.88822"/>
        <n v="81773.26507"/>
        <n v="81774.18877"/>
        <n v="81785.02517"/>
        <n v="81787.70555"/>
        <n v="81788.54983"/>
        <n v="81789.72415"/>
        <n v="81789.94621"/>
        <n v="81790.12301"/>
        <n v="81792.76675"/>
        <n v="81797.7112"/>
        <n v="81798.9789"/>
        <n v="81800.12447"/>
        <n v="81800.5323"/>
        <n v="81803.05634"/>
        <n v="81804.44619"/>
        <n v="81808.45849"/>
        <n v="81809.6812"/>
        <n v="81812.88997"/>
        <n v="81816.65658"/>
        <n v="81822.75192"/>
        <n v="81827.01031"/>
        <n v="81828.556"/>
        <n v="81829.53923"/>
        <n v="81832.99379"/>
        <n v="81833.97639"/>
        <n v="81834.8274"/>
        <n v="81840.44226"/>
        <n v="81840.50567"/>
        <n v="81840.87268"/>
        <n v="81842.70248"/>
        <n v="81843.56774"/>
        <n v="81844.9269"/>
        <n v="81845.96247"/>
        <n v="81847.00548"/>
        <n v="81847.07606"/>
        <n v="81848.76373"/>
        <n v="81850.73245"/>
        <n v="81851.95963"/>
        <n v="81852.969"/>
        <n v="81854.89928"/>
        <n v="81855.66108"/>
        <n v="81856.56452"/>
        <n v="81862.37661"/>
        <n v="81867.84041"/>
        <n v="81870.36343"/>
        <n v="81876.90428"/>
        <n v="81880.74335"/>
        <n v="81880.76944"/>
        <n v="81881.84732"/>
        <n v="81883.7028"/>
        <n v="81883.92186"/>
        <n v="81888.86607"/>
        <n v="81889.42611"/>
        <n v="81892.32366"/>
        <n v="81895.42452"/>
        <n v="81896.77813"/>
        <n v="81899.33915"/>
        <n v="81901.82754"/>
        <n v="81906.21149"/>
        <n v="81913.97768"/>
        <n v="81919.63588"/>
        <n v="81920.97291"/>
        <n v="81924.40733"/>
        <n v="81925.42137"/>
        <n v="81929.45132"/>
        <n v="81929.86799"/>
        <n v="81930.16091"/>
        <n v="81932.17377"/>
        <n v="81941.84605"/>
        <n v="81942.99213"/>
        <n v="81943.24107"/>
        <n v="81946.00836"/>
        <n v="81947.37864"/>
        <n v="81948.50586"/>
        <n v="81948.58587"/>
        <n v="81949.74364"/>
        <n v="81949.84314"/>
        <n v="81951.19057"/>
        <n v="81956.80114"/>
        <n v="81960.04478"/>
        <n v="81960.28702"/>
        <n v="81960.78409"/>
        <n v="81961.30595"/>
        <n v="81962.4986"/>
        <n v="81964.21604"/>
        <n v="81965.0166"/>
        <n v="81966.41265"/>
        <n v="81966.51235"/>
        <n v="81966.6236"/>
        <n v="81968.81488"/>
        <n v="81969.2168"/>
        <n v="81970.35696"/>
        <n v="81970.63564"/>
        <n v="81972.65067"/>
        <n v="81973.88426"/>
        <n v="81975.16126"/>
        <n v="81979.32808"/>
        <n v="81979.87729"/>
        <n v="81990.9359"/>
        <n v="81992.17463"/>
        <n v="81996.03923"/>
        <n v="81999.13908"/>
        <n v="82000.14662"/>
        <n v="82001.78643"/>
        <n v="82002.15732"/>
        <n v="82003.60058"/>
        <n v="82004.67752"/>
        <n v="82005.76557"/>
        <n v="82010.53171"/>
        <n v="82011.14721"/>
        <n v="82012.52805"/>
        <n v="82013.16023"/>
        <n v="82021.44992"/>
        <n v="82022.29988"/>
        <n v="82026.89415"/>
        <n v="82028.47588"/>
        <n v="82034.08758"/>
        <n v="82034.37261"/>
        <n v="82035.35662"/>
        <n v="82038.05797"/>
        <n v="82039.93086"/>
        <n v="82040.64946"/>
        <n v="82041.35441"/>
        <n v="82043.70871"/>
        <n v="82045.83428"/>
        <n v="82048.43307"/>
        <n v="82056.00351"/>
        <n v="82056.71194"/>
        <n v="82057.34176"/>
        <n v="82057.74302"/>
        <n v="82060.49257"/>
        <n v="82063.81115"/>
        <n v="82072.77683"/>
        <n v="82086.5268"/>
        <n v="82089.62109"/>
        <n v="82091.58198"/>
        <n v="82093.52727"/>
        <n v="82096.17557"/>
        <n v="82096.67192"/>
        <n v="82097.39369"/>
        <n v="82098.45562"/>
        <n v="82101.41405"/>
        <n v="82102.11397"/>
        <n v="82102.1403"/>
        <n v="82104.07581"/>
        <n v="82104.67367"/>
        <n v="82104.93914"/>
        <n v="82106.18796"/>
        <n v="82107.47683"/>
        <n v="82108.2652"/>
        <n v="82120.32595"/>
        <n v="82120.92346"/>
        <n v="82123.4972"/>
        <n v="82127.28402"/>
        <n v="82127.42947"/>
        <n v="82128.19955"/>
        <n v="82128.48634"/>
        <n v="82128.90935"/>
        <n v="82135.2529"/>
        <n v="82137.30462"/>
        <n v="82140.81428"/>
        <n v="82142.40491"/>
        <n v="82145.56146"/>
        <n v="82146.18542"/>
        <n v="82147.09219"/>
        <n v="82147.76062"/>
        <n v="82149.48797"/>
        <n v="82149.89851"/>
        <n v="82154.32149"/>
        <n v="82155.11408"/>
        <n v="82157.93656"/>
        <n v="82159.02697"/>
        <n v="82159.63218"/>
        <n v="82160.86965"/>
        <n v="82160.95384"/>
        <n v="82164.53392"/>
        <n v="82164.86759"/>
        <n v="82166.64492"/>
        <n v="82166.88878"/>
        <n v="82168.79287"/>
        <n v="82172.43361"/>
        <n v="82178.38157"/>
        <n v="82178.70659"/>
        <n v="82182.55621"/>
        <n v="82186.20465"/>
        <n v="82187.76602"/>
        <n v="82188.36993"/>
        <n v="82190.28791"/>
        <n v="82194.14373"/>
        <n v="82195.76974"/>
        <n v="82196.6782"/>
        <n v="82200.15603"/>
        <n v="82207.63548"/>
        <n v="82213.71684"/>
        <n v="82220.81327"/>
        <n v="82224.33181"/>
        <n v="82224.41273"/>
        <n v="82233.17803"/>
        <n v="82238.64396"/>
        <n v="82239.37439"/>
        <n v="82244.85194"/>
        <n v="82246.25999"/>
        <n v="82250.70219"/>
        <n v="82250.87753"/>
        <n v="82252.20653"/>
        <n v="82252.54445"/>
        <n v="82253.13112"/>
        <n v="82256.0633"/>
        <n v="82258.03063"/>
        <n v="82258.12958"/>
        <n v="82262.79226"/>
        <n v="82263.03773"/>
        <n v="82267.30324"/>
        <n v="82270.55058"/>
        <n v="82273.06661"/>
        <n v="82274.42904"/>
        <n v="82276.05879"/>
        <n v="82280.08229"/>
        <n v="82280.45074"/>
        <n v="82283.33183"/>
        <n v="82284.38402"/>
        <n v="82286.08846"/>
        <n v="82286.95655"/>
        <n v="82291.3423"/>
        <n v="82293.04775"/>
        <n v="82294.30795"/>
        <n v="82299.91658"/>
        <n v="82302.2588"/>
        <n v="82308.23081"/>
        <n v="82309.01195"/>
        <n v="82310.18979"/>
        <n v="82314.14923"/>
        <n v="82315.29604"/>
        <n v="82319.77874"/>
        <n v="82320.26313"/>
        <n v="82329.17364"/>
        <n v="82329.1759"/>
        <n v="82332.67603"/>
        <n v="82334.71331"/>
        <n v="82337.2666"/>
        <n v="82337.73544"/>
        <n v="82338.73019"/>
        <n v="82342.78246"/>
        <n v="82343.3491"/>
        <n v="82345.39818"/>
        <n v="82348.86166"/>
        <n v="82350.66745"/>
        <n v="82353.49225"/>
        <n v="82355.37498"/>
        <n v="82355.47639"/>
        <n v="82357.27783"/>
        <n v="82357.69878"/>
        <n v="82359.88673"/>
        <n v="82365.53006"/>
        <n v="82365.61406"/>
        <n v="82366.65105"/>
        <n v="82367.19402"/>
        <n v="82369.93914"/>
        <n v="82371.12217"/>
        <n v="82371.95157"/>
        <n v="82372.10923"/>
        <n v="82372.84752"/>
        <n v="82373.06974"/>
        <n v="82375.50084"/>
        <n v="82376.19968"/>
        <n v="82380.64407"/>
        <n v="82385.67915"/>
        <n v="82396.67643"/>
        <n v="82399.09507"/>
        <n v="82402.61118"/>
        <n v="82404.76547"/>
        <n v="82406.16514"/>
        <n v="82407.00107"/>
        <n v="82411.68422"/>
        <n v="82417.29785"/>
        <n v="82419.02714"/>
        <n v="82425.24085"/>
        <n v="82426.1288"/>
        <n v="82428.72865"/>
        <n v="82429.05602"/>
        <n v="82432.54035"/>
        <n v="82440.59611"/>
        <n v="82441.59174"/>
        <n v="82445.42285"/>
        <n v="82449.77764"/>
        <n v="82456.78595"/>
        <n v="82460.24396"/>
        <n v="82461.87366"/>
        <n v="82462.42218"/>
        <n v="82466.61299"/>
        <n v="82467.72311"/>
        <n v="82471.23914"/>
        <n v="82472.91639"/>
        <n v="82473.63353"/>
        <n v="82478.14604"/>
        <n v="82480.88945"/>
        <n v="82482.41655"/>
        <n v="82483.1133"/>
        <n v="82483.6691"/>
        <n v="82484.29673"/>
        <n v="82485.37521"/>
        <n v="82489.9885"/>
        <n v="82491.94402"/>
        <n v="82493.1711"/>
        <n v="82493.20408"/>
        <n v="82498.96252"/>
        <n v="82500.83752"/>
        <n v="82502.92357"/>
        <n v="82504.59397"/>
        <n v="82505.21516"/>
        <n v="82506.57622"/>
        <n v="82507.09712"/>
        <n v="82509.45367"/>
        <n v="82510.77464"/>
        <n v="82510.87773"/>
        <n v="82514.46573"/>
        <n v="82518.11039"/>
        <n v="82518.67416"/>
        <n v="82519.47579"/>
        <n v="82521.10038"/>
        <n v="82522.10991"/>
        <n v="82523.17897"/>
        <n v="82523.47125"/>
        <n v="82524.05185"/>
        <n v="82524.4773"/>
        <n v="82525.15654"/>
        <n v="82528.34489"/>
        <n v="82531.79543"/>
        <n v="82543.02707"/>
        <n v="82544.98367"/>
        <n v="82545.25002"/>
        <n v="82547.05172"/>
        <n v="82547.57031"/>
        <n v="82547.84293"/>
        <n v="82551.4205"/>
        <n v="82557.40524"/>
        <n v="82561.71909"/>
        <n v="82566.02519"/>
        <n v="82566.58629"/>
        <n v="82566.76046"/>
        <n v="82567.57875"/>
        <n v="82577.30342"/>
        <n v="82586.22107"/>
        <n v="82586.79961"/>
        <n v="82589.2641"/>
        <n v="82589.58187"/>
        <n v="82590.71985"/>
        <n v="82592.90694"/>
        <n v="82593.48508"/>
        <n v="82602.29026"/>
        <n v="82602.94986"/>
        <n v="82603.07139"/>
        <n v="82603.55243"/>
        <n v="82603.90653"/>
        <n v="82604.75697"/>
        <n v="82606.29577"/>
        <n v="82606.47395"/>
        <n v="82608.32344"/>
        <n v="82609.40275"/>
        <n v="82610.00974"/>
        <n v="82614.84987"/>
        <n v="82615.3942"/>
        <n v="82615.82527"/>
        <n v="82618.15302"/>
        <n v="82625.08076"/>
        <n v="82626.56678"/>
        <n v="82630.92346"/>
        <n v="82635.03058"/>
        <n v="82635.70796"/>
        <n v="82635.85646"/>
        <n v="82635.87781"/>
        <n v="82636.17019"/>
        <n v="82636.45359"/>
        <n v="82637.76865"/>
        <n v="82642.7743"/>
        <n v="82644.45307"/>
        <n v="82645.27438"/>
        <n v="82646.41975"/>
        <n v="82647.02681"/>
        <n v="82647.3132"/>
        <n v="82651.05677"/>
        <n v="82653.72448"/>
        <n v="82654.81459"/>
        <n v="82655.57786"/>
        <n v="82657.67469"/>
        <n v="82657.74547"/>
        <n v="82660.87508"/>
        <n v="82661.03163"/>
        <n v="82663.40166"/>
        <n v="82663.67172"/>
        <n v="82664.06348"/>
        <n v="82666.49068"/>
        <n v="82668.19622"/>
        <n v="82670.16095"/>
        <n v="82672.65511"/>
        <n v="82672.92415"/>
        <n v="82674.0135"/>
        <n v="82678.62659"/>
        <n v="82679.50309"/>
        <n v="82683.32738"/>
        <n v="82684.81956"/>
        <n v="82684.88115"/>
        <n v="82686.80272"/>
        <n v="82687.58914"/>
        <n v="82688.71039"/>
        <n v="82689.98438"/>
        <n v="82690.60671"/>
        <n v="82691.05796"/>
        <n v="82693.43617"/>
        <n v="82693.44432"/>
        <n v="82694.35741"/>
        <n v="82695.4092"/>
        <n v="82696.05657"/>
        <n v="82697.15153"/>
        <n v="82697.69459"/>
        <n v="82699.14632"/>
        <n v="82701.77358"/>
        <n v="82701.99418"/>
        <n v="82703.31235"/>
        <n v="82705.8225"/>
        <n v="82710.92646"/>
        <n v="82712.23884"/>
        <n v="82713.71504"/>
        <n v="82717.11101"/>
        <n v="82717.91446"/>
        <n v="82720.18675"/>
        <n v="82720.8638"/>
        <n v="82721.161"/>
        <n v="82725.33073"/>
        <n v="82728.90948"/>
        <n v="82730.32858"/>
        <n v="82730.58873"/>
        <n v="82732.35152"/>
        <n v="82732.75393"/>
        <n v="82732.82827"/>
        <n v="82733.28164"/>
        <n v="82734.10146"/>
        <n v="82736.74589"/>
        <n v="82739.42298"/>
        <n v="82744.10271"/>
        <n v="82745.50797"/>
        <n v="82746.47873"/>
        <n v="82746.50667"/>
        <n v="82750.08617"/>
        <n v="82750.40982"/>
        <n v="82752.48882"/>
        <n v="82758.42982"/>
        <n v="82763.01829"/>
        <n v="82764.54538"/>
        <n v="82765.63355"/>
        <n v="82768.97048"/>
        <n v="82771.05983"/>
        <n v="82772.45523"/>
        <n v="82779.23295"/>
        <n v="82779.39128"/>
        <n v="82780.41378"/>
        <n v="82781.8592"/>
        <n v="82782.55049"/>
        <n v="82785.04274"/>
        <n v="82787.26235"/>
        <n v="82787.93452"/>
        <n v="82788.46076"/>
        <n v="82797.16435"/>
        <n v="82798.46025"/>
        <n v="82801.67902"/>
        <n v="82803.04083"/>
        <n v="82804.31899"/>
        <n v="82805.71539"/>
        <n v="82806.41968"/>
        <n v="82806.62995"/>
        <n v="82811.45953"/>
        <n v="82811.94585"/>
        <n v="82812.33045"/>
        <n v="82812.44475"/>
        <n v="82812.86611"/>
        <n v="82813.37351"/>
        <n v="82813.5681"/>
        <n v="82814.4028"/>
        <n v="82814.81058"/>
        <n v="82820.11731"/>
        <n v="82823.41253"/>
        <n v="82824.11835"/>
        <n v="82825.21723"/>
        <n v="82826.21037"/>
        <n v="82828.19313"/>
        <n v="82829.09511"/>
        <n v="82830.97113"/>
        <n v="82831.06785"/>
        <n v="82835.15023"/>
        <n v="82836.57152"/>
        <n v="82837.63596"/>
        <n v="82838.77512"/>
        <n v="82840.90113"/>
        <n v="82840.97397"/>
        <n v="82841.98562"/>
        <n v="82842.42142"/>
        <n v="82844.73947"/>
        <n v="82845.88119"/>
        <n v="82850.45871"/>
        <n v="82851.18757"/>
        <n v="82853.07543"/>
        <n v="82854.62978"/>
        <n v="82855.38844"/>
        <n v="82856.99814"/>
        <n v="82864.3751"/>
        <n v="82864.46129"/>
        <n v="82864.69237"/>
        <n v="82865.39867"/>
        <n v="82869.13108"/>
        <n v="82872.78402"/>
        <n v="82873.69347"/>
        <n v="82874.64855"/>
        <n v="82875.39669"/>
        <n v="82877.64674"/>
        <n v="82880.59648"/>
        <n v="82880.82895"/>
        <n v="82881.74722"/>
        <n v="82882.54092"/>
        <n v="82886.84891"/>
        <n v="82887.13645"/>
        <n v="82891.13724"/>
        <n v="82891.28042"/>
        <n v="82891.84556"/>
        <n v="82892.12224"/>
        <n v="82892.64709"/>
        <n v="82893.42913"/>
        <n v="82902.94291"/>
        <n v="82906.54271"/>
        <n v="82909.24568"/>
        <n v="82925.99948"/>
        <n v="82927.69804"/>
        <n v="82929.18064"/>
        <n v="82929.79333"/>
        <n v="82930.34461"/>
        <n v="82934.18103"/>
        <n v="82937.09785"/>
        <n v="82937.49043"/>
        <n v="82939.66698"/>
        <n v="82939.80396"/>
        <n v="82940.10152"/>
        <n v="82940.86548"/>
        <n v="82943.23517"/>
        <n v="82943.39377"/>
        <n v="82945.51541"/>
        <n v="82947.73579"/>
        <n v="82950.53168"/>
        <n v="82950.77564"/>
        <n v="82953.52546"/>
        <n v="82953.80542"/>
        <n v="82954.78203"/>
        <n v="82971.79956"/>
        <n v="82972.48253"/>
        <n v="82972.81249"/>
        <n v="82974.80556"/>
        <n v="82975.40087"/>
        <n v="82977.72265"/>
        <n v="82979.39315"/>
        <n v="82984.78781"/>
        <n v="82996.72523"/>
        <n v="82997.28426"/>
        <n v="83000.48854"/>
        <n v="83005.09976"/>
        <n v="83011.34254"/>
        <n v="83011.92475"/>
        <n v="83013.7488"/>
        <n v="83014.25792"/>
        <n v="83015.86234"/>
        <n v="83015.96621"/>
        <n v="83017.1247"/>
        <n v="83017.65937"/>
        <n v="83025.1044"/>
        <n v="83026.09923"/>
        <n v="83027.63643"/>
        <n v="83030.80667"/>
        <n v="83033.08917"/>
        <n v="83036.60474"/>
        <n v="83038.62986"/>
        <n v="83039.00108"/>
        <n v="83039.02259"/>
        <n v="83039.53059"/>
        <n v="83040.27722"/>
        <n v="83041.97596"/>
        <n v="83043.18638"/>
        <n v="83043.35194"/>
        <n v="83044.11125"/>
        <n v="83048.94072"/>
        <n v="83049.47103"/>
        <n v="83055.17649"/>
        <n v="83055.89303"/>
        <n v="83057.01809"/>
        <n v="83059.18618"/>
        <n v="83059.81272"/>
        <n v="83065.08305"/>
        <n v="83065.30932"/>
        <n v="83072.69449"/>
        <n v="83078.45785"/>
        <n v="83078.95815"/>
        <n v="83080.04069"/>
        <n v="83082.29148"/>
        <n v="83087.23259"/>
        <n v="83088.89824"/>
        <n v="83089.79896"/>
        <n v="83089.80755"/>
        <n v="83093.72687"/>
        <n v="83095.92667"/>
        <n v="83096.35985"/>
        <n v="83098.00212"/>
        <n v="83100.0913"/>
        <n v="83100.23578"/>
        <n v="83101.8829"/>
        <n v="83102.36754"/>
        <n v="83102.63272"/>
        <n v="83106.84208"/>
        <n v="83109.52002"/>
        <n v="83110.00748"/>
        <n v="83110.17436"/>
        <n v="83112.89438"/>
        <n v="83115.23278"/>
        <n v="83118.11354"/>
        <n v="83119.57824"/>
        <n v="83120.39758"/>
        <n v="83122.29263"/>
        <n v="83124.72631"/>
        <n v="83126.05777"/>
        <n v="83126.10468"/>
        <n v="83126.77037"/>
        <n v="83131.55088"/>
        <n v="83135.82705"/>
        <n v="83139.49718"/>
        <n v="83142.1946"/>
        <n v="83143.60653"/>
        <n v="83144.20543"/>
        <n v="83144.9119"/>
        <n v="83146.52202"/>
        <n v="83146.95428"/>
        <n v="83149.04468"/>
        <n v="83151.8906"/>
        <n v="83152.23395"/>
        <n v="83155.48477"/>
        <n v="83160.13458"/>
        <n v="83161.46818"/>
        <n v="83164.08208"/>
        <n v="83170.32456"/>
        <n v="83170.76024"/>
        <n v="83173.27188"/>
        <n v="83173.51893"/>
        <n v="83174.29247"/>
        <n v="83176.89918"/>
        <n v="83181.4861"/>
        <n v="83184.91452"/>
        <n v="83185.22927"/>
        <n v="83190.10009"/>
        <n v="83191.57692"/>
        <n v="83192.67089"/>
        <n v="83192.74089"/>
        <n v="83195.09341"/>
        <n v="83196.5411"/>
        <n v="83196.88332"/>
        <n v="83202.61645"/>
        <n v="83205.97094"/>
        <n v="83209.20471"/>
        <n v="83211.1465"/>
        <n v="83212.70944"/>
        <n v="83215.62832"/>
        <n v="83216.27189"/>
        <n v="83218.78011"/>
        <n v="83219.06166"/>
        <n v="83219.33158"/>
        <n v="83223.47547"/>
        <n v="83223.60618"/>
        <n v="83226.1959"/>
        <n v="83230.15066"/>
        <n v="83235.30153"/>
        <n v="83235.38498"/>
        <n v="83235.42081"/>
        <n v="83237.79726"/>
        <n v="83238.11099"/>
        <n v="83239.79822"/>
        <n v="83239.81124"/>
        <n v="83239.81381"/>
        <n v="83240.07594"/>
        <n v="83243.19156"/>
        <n v="83244.41551"/>
        <n v="83246.44775"/>
        <n v="83247.81434"/>
        <n v="83249.55985"/>
        <n v="83255.25125"/>
        <n v="83256.89749"/>
        <n v="83257.87608"/>
        <n v="83263.11774"/>
        <n v="83265.5203"/>
        <n v="83265.70667"/>
        <n v="83272.77556"/>
        <n v="83277.07921"/>
        <n v="83277.45178"/>
        <n v="83278.6835"/>
        <n v="83280.12518"/>
        <n v="83282.18745"/>
        <n v="83285.80167"/>
        <n v="83290.98579"/>
        <n v="83291.49256"/>
        <n v="83297.39444"/>
        <n v="83304.05076"/>
        <n v="83307.50343"/>
        <n v="83308.07349"/>
        <n v="83308.52355"/>
        <n v="83310.05005"/>
        <n v="83315.01814"/>
        <n v="83315.91941"/>
        <n v="83319.20906"/>
        <n v="83320.63321"/>
        <n v="83332.2924"/>
        <n v="83335.50028"/>
        <n v="83337.01177"/>
        <n v="83338.01915"/>
        <n v="83338.16068"/>
        <n v="83341.74515"/>
        <n v="83343.29477"/>
        <n v="83357.19193"/>
        <n v="83358.39956"/>
        <n v="83359.5633"/>
        <n v="83360.49954"/>
        <n v="83362.76311"/>
        <n v="83366.84625"/>
        <n v="83367.54769"/>
        <n v="83368.74523"/>
        <n v="83368.97643"/>
        <n v="83369.37462"/>
        <n v="83369.9206"/>
        <n v="83372.3948"/>
        <n v="83373.79927"/>
        <n v="83373.88858"/>
        <n v="83376.48046"/>
        <n v="83378.12247"/>
        <n v="83378.92689"/>
        <n v="83379.9318"/>
        <n v="83379.95479"/>
        <n v="83380.1328"/>
        <n v="83380.36449"/>
        <n v="83381.48062"/>
        <n v="83382.49465"/>
        <n v="83384.98208"/>
        <n v="83386.14304"/>
        <n v="83386.57467"/>
        <n v="83388.63326"/>
        <n v="83391.91691"/>
        <n v="83396.8412"/>
        <n v="83399.69247"/>
        <n v="83401.13179"/>
        <n v="83401.72143"/>
        <n v="83401.75264"/>
        <n v="83403.64477"/>
        <n v="83408.38434"/>
        <n v="83409.98523"/>
        <n v="83411.17441"/>
        <n v="83414.53634"/>
        <n v="83417.01769"/>
        <n v="83418.6079"/>
        <n v="83418.84111"/>
        <n v="83419.01758"/>
        <n v="83420.41845"/>
        <n v="83422.53492"/>
        <n v="83426.17172"/>
        <n v="83431.12564"/>
        <n v="83432.94648"/>
        <n v="83434.25433"/>
        <n v="83439.84606"/>
        <n v="83441.38827"/>
        <n v="83443.32411"/>
        <n v="83445.53798"/>
        <n v="83447.18891"/>
        <n v="83449.39735"/>
        <n v="83450.90119"/>
        <n v="83451.40817"/>
        <n v="83451.50542"/>
        <n v="83452.92564"/>
        <n v="83454.30273"/>
        <n v="83460.41328"/>
        <n v="83462.43914"/>
        <n v="83467.27756"/>
        <n v="83467.52378"/>
        <n v="83468.653"/>
        <n v="83470.60578"/>
        <n v="83473.84322"/>
        <n v="83476.5942"/>
        <n v="83476.69945"/>
        <n v="83479.41896"/>
        <n v="83480.57853"/>
        <n v="83480.69814"/>
        <n v="83483.05808"/>
        <n v="83483.73754"/>
        <n v="83488.06962"/>
        <n v="83488.08318"/>
        <n v="83492.27112"/>
        <n v="83498.80974"/>
        <n v="83499.86398"/>
        <n v="83501.33488"/>
        <n v="83504.1077"/>
        <n v="83506.79585"/>
        <n v="83507.1204"/>
        <n v="83510.43751"/>
        <n v="83513.34966"/>
        <n v="83514.66826"/>
        <n v="83517.29974"/>
        <n v="83518.15087"/>
        <n v="83519.15592"/>
        <n v="83520.71718"/>
        <n v="83525.25332"/>
        <n v="83529.81406"/>
        <n v="83531.12534"/>
        <n v="83531.54681"/>
        <n v="83531.75245"/>
        <n v="83534.52217"/>
        <n v="83534.53879"/>
        <n v="83539.06381"/>
        <n v="83539.17116"/>
        <n v="83540.3551"/>
        <n v="83543.36502"/>
        <n v="83544.80247"/>
        <n v="83546.8071"/>
        <n v="83547.81343"/>
        <n v="83549.4398"/>
        <n v="83553.64686"/>
        <n v="83555.90019"/>
        <n v="83560.24049"/>
        <n v="83560.80079"/>
        <n v="83564.31613"/>
        <n v="83568.69397"/>
        <n v="83569.34282"/>
        <n v="83569.9404"/>
        <n v="83570.48476"/>
        <n v="83572.19015"/>
        <n v="83576.56886"/>
        <n v="83577.27405"/>
        <n v="83577.70286"/>
        <n v="83578.44917"/>
        <n v="83582.09343"/>
        <n v="83583.25547"/>
        <n v="83586.54296"/>
        <n v="83589.17811"/>
        <n v="83589.91223"/>
        <n v="83591.44708"/>
        <n v="83595.00137"/>
        <n v="83600.23786"/>
        <n v="83607.49594"/>
        <n v="83608.99103"/>
        <n v="83609.08719"/>
        <n v="83610.91986"/>
        <n v="83613.4307"/>
        <n v="83615.64697"/>
        <n v="83619.65307"/>
        <n v="83621.56251"/>
        <n v="83622.90656"/>
        <n v="83628.8426"/>
        <n v="83629.11179"/>
        <n v="83629.22601"/>
        <n v="83629.94261"/>
        <n v="83630.05869"/>
        <n v="83634.67624"/>
        <n v="83636.07212"/>
        <n v="83637.26362"/>
        <n v="83637.34209"/>
        <n v="83637.79195"/>
        <n v="83638.83263"/>
        <n v="83641.81123"/>
        <n v="83643.10016"/>
        <n v="83643.76044"/>
        <n v="83647.5975"/>
        <n v="83649.82499"/>
        <n v="83650.44126"/>
        <n v="83653.20649"/>
        <n v="83655.91547"/>
        <n v="83663.13813"/>
        <n v="83664.87828"/>
        <n v="83664.90418"/>
        <n v="83665.99145"/>
        <n v="83666.3812"/>
        <n v="83669.59484"/>
        <n v="83669.60517"/>
        <n v="83671.9091"/>
        <n v="83675.57213"/>
        <n v="83677.03575"/>
        <n v="83679.07786"/>
        <n v="83681.48133"/>
        <n v="83681.92419"/>
        <n v="83683.10404"/>
        <n v="83683.18075"/>
        <n v="83684.20126"/>
        <n v="83686.5658"/>
        <n v="83687.2689"/>
        <n v="83687.4998"/>
        <n v="83692.28976"/>
        <n v="83693.40556"/>
        <n v="83699.85416"/>
        <n v="83703.85951"/>
        <n v="83706.95682"/>
        <n v="83708.0873"/>
        <n v="83708.83369"/>
        <n v="83713.07304"/>
        <n v="83714.50036"/>
        <n v="83716.26801"/>
        <n v="83721.28233"/>
        <n v="83722.6999"/>
        <n v="83724.12733"/>
        <n v="83725.37091"/>
        <n v="83725.43653"/>
        <n v="83725.55023"/>
        <n v="83726.65269"/>
        <n v="83726.68331"/>
        <n v="83728.25558"/>
        <n v="83729.58449"/>
        <n v="83732.36966"/>
        <n v="83732.42475"/>
        <n v="83733.40724"/>
        <n v="83736.45439"/>
        <n v="83737.4225"/>
        <n v="83738.69311"/>
        <n v="83741.20492"/>
        <n v="83741.90971"/>
        <n v="83742.31542"/>
        <n v="83748.38308"/>
        <n v="83748.66247"/>
        <n v="83748.97227"/>
        <n v="83749.77243"/>
        <n v="83751.85487"/>
        <n v="83759.26808"/>
        <n v="83763.8251"/>
        <n v="83764.2959"/>
        <n v="83764.6644"/>
        <n v="83764.94887"/>
        <n v="83765.75955"/>
        <n v="83766.39753"/>
        <n v="83766.56373"/>
        <n v="83770.8733"/>
        <n v="83772.37852"/>
        <n v="83772.84792"/>
        <n v="83776.1326"/>
        <n v="83777.08301"/>
        <n v="83778.70178"/>
        <n v="83779.22701"/>
        <n v="83782.95252"/>
        <n v="83785.11778"/>
        <n v="83786.6891"/>
        <n v="83788.1214"/>
        <n v="83791.62908"/>
        <n v="83791.92935"/>
        <n v="83792.53361"/>
        <n v="83796.21904"/>
        <n v="83802.93615"/>
        <n v="83803.10619"/>
        <n v="83803.84113"/>
        <n v="83805.78735"/>
        <n v="83808.73324"/>
        <n v="83811.13702"/>
        <n v="83815.06136"/>
        <n v="83817.91828"/>
        <n v="83818.69503"/>
        <n v="83822.29764"/>
        <n v="83822.71376"/>
        <n v="83823.14847"/>
        <n v="83823.93726"/>
        <n v="83824.46687"/>
        <n v="83824.97386"/>
        <n v="83829.20321"/>
        <n v="83830.93843"/>
        <n v="83837.45017"/>
        <n v="83837.67655"/>
        <n v="83839.10711"/>
        <n v="83841.04932"/>
        <n v="83841.20766"/>
        <n v="83843.75692"/>
        <n v="83844.10773"/>
        <n v="83845.65808"/>
        <n v="83846.16624"/>
        <n v="83847.60702"/>
        <n v="83848.79441"/>
        <n v="83852.94803"/>
        <n v="83856.35554"/>
        <n v="83856.99045"/>
        <n v="83859.54626"/>
        <n v="83860.24642"/>
        <n v="83860.92565"/>
        <n v="83863.50278"/>
        <n v="83863.5733"/>
        <n v="83866.6252"/>
        <n v="83866.73531"/>
        <n v="83868.27228"/>
        <n v="83871.68942"/>
        <n v="83873.26321"/>
        <n v="83873.49717"/>
        <n v="83875.33194"/>
        <n v="83875.71549"/>
        <n v="83876.68449"/>
        <n v="83877.61127"/>
        <n v="83879.10319"/>
        <n v="83879.59947"/>
        <n v="83880.17262"/>
        <n v="83880.65544"/>
        <n v="83881.1749"/>
        <n v="83884.9257"/>
        <n v="83885.32775"/>
        <n v="83886.30908"/>
        <n v="83887.4673"/>
        <n v="83888.61783"/>
        <n v="83888.83048"/>
        <n v="83891.0501"/>
        <n v="83893.82497"/>
        <n v="83897.13523"/>
        <n v="83900.2957"/>
        <n v="83903.29887"/>
        <n v="83905.67293"/>
        <n v="83908.7067"/>
        <n v="83909.3644"/>
        <n v="83909.72614"/>
        <n v="83917.65595"/>
        <n v="83918.93451"/>
        <n v="83919.2399"/>
        <n v="83919.27513"/>
        <n v="83920.9219"/>
        <n v="83921.8091"/>
        <n v="83922.34832"/>
        <n v="83923.51971"/>
        <n v="83925.37329"/>
        <n v="83925.7652"/>
        <n v="83927.33177"/>
        <n v="83932.32428"/>
        <n v="83932.90918"/>
        <n v="83933.51949"/>
        <n v="83934.40731"/>
        <n v="83938.46848"/>
        <n v="83938.93865"/>
        <n v="83939.38513"/>
        <n v="83942.06999"/>
        <n v="83947.1094"/>
        <n v="83952.56144"/>
        <n v="83953.59409"/>
        <n v="83954.3224"/>
        <n v="83955.56525"/>
        <n v="83956.50985"/>
        <n v="83957.19107"/>
        <n v="83961.12025"/>
        <n v="83961.33565"/>
        <n v="83962.85059"/>
        <n v="83962.88447"/>
        <n v="83965.89874"/>
        <n v="83968.49913"/>
        <n v="83968.7122"/>
        <n v="83972.42376"/>
        <n v="83972.90241"/>
        <n v="83972.94011"/>
        <n v="83973.14875"/>
        <n v="83974.52894"/>
        <n v="83974.79981"/>
        <n v="83975.33736"/>
        <n v="83976.06821"/>
        <n v="83980.55116"/>
        <n v="83982.27445"/>
        <n v="83983.99223"/>
        <n v="83984.19412"/>
        <n v="83984.8781"/>
        <n v="83986.93956"/>
        <n v="83987.17077"/>
        <n v="83988.66197"/>
        <n v="83989.65718"/>
        <n v="83991.5126"/>
        <n v="83992.38843"/>
        <n v="83992.76098"/>
        <n v="83995.42531"/>
        <n v="83996.55108"/>
        <n v="83998.06887"/>
        <n v="84001.51731"/>
        <n v="84001.63704"/>
        <n v="84002.68636"/>
        <n v="84004.60664"/>
        <n v="84009.7907"/>
        <n v="84012.45284"/>
        <n v="84014.47852"/>
        <n v="84017.01321"/>
        <n v="84019.46291"/>
        <n v="84019.74077"/>
        <n v="84019.78929"/>
        <n v="84019.97741"/>
        <n v="84020.66016"/>
        <n v="84021.50357"/>
        <n v="84024.58884"/>
        <n v="84024.98602"/>
        <n v="84030.59689"/>
        <n v="84033.27326"/>
        <n v="84033.39249"/>
        <n v="84036.70683"/>
        <n v="84037.58944"/>
        <n v="84040.71178"/>
        <n v="84044.29443"/>
        <n v="84044.44629"/>
        <n v="84046.7427"/>
        <n v="84047.03941"/>
        <n v="84047.44509"/>
        <n v="84049.6444"/>
        <n v="84050.22881"/>
        <n v="84056.12382"/>
        <n v="84058.65298"/>
        <n v="84058.8434"/>
        <n v="84063.99851"/>
        <n v="84067.23161"/>
        <n v="84071.42835"/>
        <n v="84075.70806"/>
        <n v="84077.95826"/>
        <n v="84079.15523"/>
        <n v="84079.31216"/>
        <n v="84079.55505"/>
        <n v="84081.41693"/>
        <n v="84081.62679"/>
        <n v="84082.50203"/>
        <n v="84083.09437"/>
        <n v="84085.87588"/>
        <n v="84088.94234"/>
        <n v="84089.80823"/>
        <n v="84090.5268"/>
        <n v="84094.64475"/>
        <n v="84097.27291"/>
        <n v="84098.57122"/>
        <n v="84100.78018"/>
        <n v="84105.11967"/>
        <n v="84105.1281"/>
        <n v="84105.26364"/>
        <n v="84106.71205"/>
        <n v="84107.30247"/>
        <n v="84107.59981"/>
        <n v="84108.40089"/>
        <n v="84108.4447"/>
        <n v="84109.17646"/>
        <n v="84110.402"/>
        <n v="84111.79804"/>
        <n v="84121.84075"/>
        <n v="84122.9137"/>
        <n v="84126.83575"/>
        <n v="84133.46317"/>
        <n v="84139.25443"/>
        <n v="84143.42195"/>
        <n v="84144.61189"/>
        <n v="84145.87451"/>
        <n v="84150.14459"/>
        <n v="84153.44258"/>
        <n v="84153.93521"/>
        <n v="84155.72313"/>
        <n v="84156.43228"/>
        <n v="84160.45213"/>
        <n v="84161.77864"/>
        <n v="84162.75438"/>
        <n v="84163.44322"/>
        <n v="84165.74996"/>
        <n v="84167.16946"/>
        <n v="84167.49307"/>
        <n v="84171.70193"/>
        <n v="84172.33719"/>
        <n v="84172.43082"/>
        <n v="84177.8758"/>
        <n v="84183.50899"/>
        <n v="84184.38653"/>
        <n v="84192.30036"/>
        <n v="84193.49188"/>
        <n v="84194.53392"/>
        <n v="84195.0767"/>
        <n v="84195.71727"/>
        <n v="84195.91336"/>
        <n v="84198.03326"/>
        <n v="84199.60174"/>
        <n v="84201.83695"/>
        <n v="84202.11785"/>
        <n v="84203.89998"/>
        <n v="84206.70553"/>
        <n v="84209.28782"/>
        <n v="84209.35493"/>
        <n v="84209.47342"/>
        <n v="84209.77076"/>
        <n v="84209.93872"/>
        <n v="84211.83485"/>
        <n v="84215.81478"/>
        <n v="84216.02607"/>
        <n v="84216.11326"/>
        <n v="84216.92152"/>
        <n v="84222.0104"/>
        <n v="84223.79647"/>
        <n v="84225.32433"/>
        <n v="84226.71095"/>
        <n v="84226.90302"/>
        <n v="84233.36239"/>
        <n v="84235.10898"/>
        <n v="84235.44999"/>
        <n v="84236.21358"/>
        <n v="84238.68769"/>
        <n v="84242.91649"/>
        <n v="84244.42821"/>
        <n v="84244.87108"/>
        <n v="84245.15158"/>
        <n v="84246.40193"/>
        <n v="84247.89741"/>
        <n v="84248.05416"/>
        <n v="84248.09352"/>
        <n v="84251.46862"/>
        <n v="84252.05157"/>
        <n v="84254.38739"/>
        <n v="84254.88463"/>
        <n v="84256.19994"/>
        <n v="84257.12234"/>
        <n v="84257.77315"/>
        <n v="84257.84964"/>
        <n v="84259.322"/>
        <n v="84261.56549"/>
        <n v="84263.05962"/>
        <n v="84265.34894"/>
        <n v="84265.38378"/>
        <n v="84266.28484"/>
        <n v="84266.32123"/>
        <n v="84268.48331"/>
        <n v="84270.1924"/>
        <n v="84271.47811"/>
        <n v="84272.02878"/>
        <n v="84273.849"/>
        <n v="84276.07215"/>
        <n v="84277.08951"/>
        <n v="84283.77372"/>
        <n v="84285.55932"/>
        <n v="84288.58324"/>
        <n v="84289.10123"/>
        <n v="84289.32094"/>
        <n v="84289.32922"/>
        <n v="84293.38093"/>
        <n v="84295.27988"/>
        <n v="84304.43886"/>
        <n v="84305.79604"/>
        <n v="84306.98341"/>
        <n v="84308.55779"/>
        <n v="84310.51047"/>
        <n v="84312.01228"/>
        <n v="84314.39844"/>
        <n v="84319.08691"/>
        <n v="84320.77823"/>
        <n v="84321.39425"/>
        <n v="84322.38261"/>
        <n v="84326.73215"/>
        <n v="84327.62034"/>
        <n v="84327.98517"/>
        <n v="84328.07115"/>
        <n v="84330.44975"/>
        <n v="84331.54762"/>
        <n v="84334.56078"/>
        <n v="84334.81918"/>
        <n v="84335.89799"/>
        <n v="84337.12383"/>
        <n v="84337.7689"/>
        <n v="84338.03762"/>
        <n v="84338.50864"/>
        <n v="84340.84035"/>
        <n v="84341.91324"/>
        <n v="84342.02893"/>
        <n v="84342.44761"/>
        <n v="84343.60545"/>
        <n v="84343.70956"/>
        <n v="84345.50767"/>
        <n v="84347.72343"/>
        <n v="84348.60133"/>
        <n v="84353.13597"/>
        <n v="84354.20155"/>
        <n v="84355.018"/>
        <n v="84355.73436"/>
        <n v="84357.43961"/>
        <n v="84358.43206"/>
        <n v="84358.96452"/>
        <n v="84361.66568"/>
        <n v="84366.10275"/>
        <n v="84371.78219"/>
        <n v="84373.28608"/>
        <n v="84373.6344"/>
        <n v="84374.96345"/>
        <n v="84375.16846"/>
        <n v="84375.20351"/>
        <n v="84379.00113"/>
        <n v="84379.37852"/>
        <n v="84379.69788"/>
        <n v="84379.84035"/>
        <n v="84379.91684"/>
        <n v="84380.88195"/>
        <n v="84381.03028"/>
        <n v="84384.50101"/>
        <n v="84385.41464"/>
        <n v="84386.79453"/>
        <n v="84388.39211"/>
        <n v="84390.8927"/>
        <n v="84392.63084"/>
        <n v="84395.24681"/>
        <n v="84395.94486"/>
        <n v="84401.67409"/>
        <n v="84407.10696"/>
        <n v="84408.36046"/>
        <n v="84409.67618"/>
        <n v="84411.76955"/>
        <n v="84413.4838"/>
        <n v="84414.78384"/>
        <n v="84415.72203"/>
        <n v="84424.60377"/>
        <n v="84424.8384"/>
        <n v="84433.29529"/>
        <n v="84433.84225"/>
        <n v="84433.92673"/>
        <n v="84435.77386"/>
        <n v="84436.02441"/>
        <n v="84436.30991"/>
        <n v="84437.76561"/>
        <n v="84442.1758"/>
        <n v="84442.89053"/>
        <n v="84444.41615"/>
        <n v="84445.26338"/>
        <n v="84446.27123"/>
        <n v="84450.36505"/>
        <n v="84452.46176"/>
        <n v="84453.36993"/>
        <n v="84455.61675"/>
        <n v="84460.31901"/>
        <n v="84460.36533"/>
        <n v="84461.80355"/>
        <n v="84462.60475"/>
        <n v="84464.69692"/>
        <n v="84465.63575"/>
        <n v="84466.18426"/>
        <n v="84466.70386"/>
        <n v="84468.26915"/>
        <n v="84468.67423"/>
        <n v="84472.34609"/>
        <n v="84473.49419"/>
        <n v="84474.15506"/>
        <n v="84475.77115"/>
        <n v="84476.65151"/>
        <n v="84479.48052"/>
        <n v="84479.80069"/>
        <n v="84480.01685"/>
        <n v="84480.39618"/>
        <n v="84484.7352"/>
        <n v="84488.25035"/>
        <n v="84488.60973"/>
        <n v="84488.77014"/>
        <n v="84489.58659"/>
        <n v="84494.45526"/>
        <n v="84494.51339"/>
        <n v="84498.94825"/>
        <n v="84500.29858"/>
        <n v="84500.32174"/>
        <n v="84500.58453"/>
        <n v="84501.00086"/>
        <n v="84503.79374"/>
        <n v="84505.4637"/>
        <n v="84508.22523"/>
        <n v="84510.19361"/>
        <n v="84510.75358"/>
        <n v="84514.6269"/>
        <n v="84515.58307"/>
        <n v="84516.04965"/>
        <n v="84517.30162"/>
        <n v="84520.53629"/>
        <n v="84521.87003"/>
        <n v="84522.27211"/>
        <n v="84523.25389"/>
        <n v="84524.71796"/>
        <n v="84525.59196"/>
        <n v="84526.1977"/>
        <n v="84527.81423"/>
        <n v="84531.82092"/>
        <n v="84533.92837"/>
        <n v="84534.15523"/>
        <n v="84535.98075"/>
        <n v="84538.99689"/>
        <n v="84545.68741"/>
        <n v="84548.37342"/>
        <n v="84550.46509"/>
        <n v="84553.76564"/>
        <n v="84555.69667"/>
        <n v="84555.82217"/>
        <n v="84558.20027"/>
        <n v="84558.90693"/>
        <n v="84559.7943"/>
        <n v="84560.9258"/>
        <n v="84562.92093"/>
        <n v="84563.13102"/>
        <n v="84563.26349"/>
        <n v="84567.32896"/>
        <n v="84569.47184"/>
        <n v="84570.22976"/>
        <n v="84570.90303"/>
        <n v="84571.8831"/>
        <n v="84572.5408"/>
        <n v="84573.12499"/>
        <n v="84574.42924"/>
        <n v="84574.59058"/>
        <n v="84577.329"/>
        <n v="84581.26597"/>
        <n v="84586.70823"/>
        <n v="84586.93886"/>
        <n v="84589.22282"/>
        <n v="84595.44145"/>
        <n v="84595.87294"/>
        <n v="84597.15202"/>
        <n v="84603.53937"/>
        <n v="84609.6799"/>
        <n v="84610.06656"/>
        <n v="84612.74551"/>
        <n v="84621.48838"/>
        <n v="84622.19089"/>
        <n v="84625.4465"/>
        <n v="84628.88206"/>
        <n v="84629.67919"/>
        <n v="84631.53634"/>
        <n v="84638.90321"/>
        <n v="84639.61375"/>
        <n v="84640.14227"/>
        <n v="84640.32356"/>
        <n v="84640.70134"/>
        <n v="84647.05925"/>
        <n v="84647.66933"/>
        <n v="84652.50391"/>
        <n v="84653.66322"/>
        <n v="84657.99888"/>
        <n v="84659.37348"/>
        <n v="84660.01184"/>
        <n v="84660.34755"/>
        <n v="84660.51533"/>
        <n v="84661.42602"/>
        <n v="84669.64958"/>
        <n v="84678.69959"/>
        <n v="84679.47435"/>
        <n v="84680.03657"/>
        <n v="84683.04187"/>
        <n v="84684.37091"/>
        <n v="84688.99103"/>
        <n v="84695.09921"/>
        <n v="84695.22149"/>
        <n v="84697.14994"/>
        <n v="84698.73559"/>
        <n v="84699.89149"/>
        <n v="84700.11634"/>
        <n v="84703.45762"/>
        <n v="84707.00097"/>
        <n v="84708.18502"/>
        <n v="84709.8292"/>
        <n v="84716.37133"/>
        <n v="84719.86951"/>
        <n v="84727.48987"/>
        <n v="84730.32798"/>
        <n v="84736.7889"/>
        <n v="84737.94095"/>
        <n v="84738.53014"/>
        <n v="84738.98107"/>
        <n v="84741.62669"/>
        <n v="84741.77271"/>
        <n v="84742.07447"/>
        <n v="84743.00615"/>
        <n v="84746.8882"/>
        <n v="84747.54555"/>
        <n v="84752.14353"/>
        <n v="84754.24147"/>
        <n v="84754.54439"/>
        <n v="84757.59625"/>
        <n v="84758.2784"/>
        <n v="84759.51161"/>
        <n v="84765.98658"/>
        <n v="84766.07795"/>
        <n v="84766.39651"/>
        <n v="84766.48134"/>
        <n v="84769.12874"/>
        <n v="84771.0886"/>
        <n v="84773.62054"/>
        <n v="84775.62794"/>
        <n v="84775.78939"/>
        <n v="84776.35147"/>
        <n v="84777.00169"/>
        <n v="84777.39469"/>
        <n v="84779.95336"/>
        <n v="84786.95476"/>
        <n v="84789.71032"/>
        <n v="84792.74615"/>
        <n v="84794.38767"/>
        <n v="84796.54172"/>
        <n v="84796.82598"/>
        <n v="84797.97149"/>
        <n v="84800.26435"/>
        <n v="84803.68129"/>
        <n v="84804.26044"/>
        <n v="84804.70068"/>
        <n v="84806.69693"/>
        <n v="84806.78289"/>
        <n v="84810.18097"/>
        <n v="84810.2867"/>
        <n v="84810.32777"/>
        <n v="84813.2163"/>
        <n v="84815.71409"/>
        <n v="84816.14751"/>
        <n v="84817.81505"/>
        <n v="84818.25444"/>
        <n v="84818.98471"/>
        <n v="84820.62082"/>
        <n v="84821.40039"/>
        <n v="84831.27649"/>
        <n v="84831.74817"/>
        <n v="84832.32186"/>
        <n v="84833.26317"/>
        <n v="84839.10837"/>
        <n v="84842.14025"/>
        <n v="84842.44558"/>
        <n v="84843.00577"/>
        <n v="84845.08087"/>
        <n v="84845.24828"/>
        <n v="84846.30964"/>
        <n v="84848.80806"/>
        <n v="84849.76422"/>
        <n v="84851.83741"/>
        <n v="84857.39037"/>
        <n v="84858.65429"/>
        <n v="84858.7486"/>
        <n v="84859.85533"/>
        <n v="84861.29596"/>
        <n v="84861.36145"/>
        <n v="84865.01584"/>
        <n v="84867.16909"/>
        <n v="84867.39274"/>
        <n v="84868.36121"/>
        <n v="84868.59079"/>
        <n v="84870.40074"/>
        <n v="84874.71191"/>
        <n v="84874.82638"/>
        <n v="84875.54277"/>
        <n v="84876.33075"/>
        <n v="84876.38401"/>
        <n v="84880.39227"/>
        <n v="84881.39749"/>
        <n v="84882.41375"/>
        <n v="84886.31208"/>
        <n v="84893.69755"/>
        <n v="84894.09271"/>
        <n v="84895.92105"/>
        <n v="84899.1153"/>
        <n v="84901.62432"/>
        <n v="84902.75567"/>
        <n v="84905.1811"/>
        <n v="84908.85342"/>
        <n v="84909.60216"/>
        <n v="84911.95909"/>
        <n v="84913.69352"/>
        <n v="84920.36374"/>
        <n v="84926.50425"/>
        <n v="84929.22524"/>
        <n v="84929.61312"/>
        <n v="84930.79152"/>
        <n v="84934.26064"/>
        <n v="84935.05565"/>
        <n v="84935.40285"/>
        <n v="84935.72538"/>
        <n v="84936.78546"/>
        <n v="84938.57343"/>
        <n v="84938.60291"/>
        <n v="84942.3213"/>
        <n v="84943.82509"/>
        <n v="84945.00758"/>
        <n v="84946.16506"/>
        <n v="84946.22237"/>
        <n v="84953.77585"/>
        <n v="84955.90514"/>
        <n v="84959.21277"/>
        <n v="84959.23823"/>
        <n v="84960.08824"/>
        <n v="84961.89973"/>
        <n v="84962.40821"/>
        <n v="84963.18932"/>
        <n v="84966.88902"/>
        <n v="84968.15676"/>
        <n v="84970.23223"/>
        <n v="84971.56386"/>
        <n v="84973.81"/>
        <n v="84974.50773"/>
        <n v="84974.95851"/>
        <n v="84976.89712"/>
        <n v="84977.21892"/>
        <n v="84977.38196"/>
        <n v="84979.58323"/>
        <n v="84981.4346"/>
        <n v="84981.95448"/>
        <n v="84982.56359"/>
        <n v="84982.76082"/>
        <n v="84985.31456"/>
        <n v="84987.61172"/>
        <n v="84988.15995"/>
        <n v="84988.43454"/>
        <n v="84988.88805"/>
        <n v="84997.63246"/>
        <n v="84998.11956"/>
        <n v="84998.64261"/>
        <n v="85001.80784"/>
        <n v="85003.09328"/>
        <n v="85004.50515"/>
        <n v="85004.58078"/>
        <n v="85004.6945"/>
        <n v="85006.49218"/>
        <n v="85006.5225"/>
        <n v="85007.64192"/>
        <n v="85008.31294"/>
        <n v="85012.78108"/>
        <n v="85015.22157"/>
        <n v="85015.57679"/>
        <n v="85017.63489"/>
        <n v="85017.75107"/>
        <n v="85018.85169"/>
        <n v="85022.86546"/>
        <n v="85025.35414"/>
        <n v="85027.1783"/>
        <n v="85027.19783"/>
        <n v="85029.28103"/>
        <n v="85034.70765"/>
        <n v="85034.86943"/>
        <n v="85036.25876"/>
        <n v="85037.20324"/>
        <n v="85040.004"/>
        <n v="85041.4302"/>
        <n v="85043.2223"/>
        <n v="85043.95388"/>
        <n v="85045.3085"/>
        <n v="85047.126"/>
        <n v="85050.91677"/>
        <n v="85058.57769"/>
        <n v="85061.63744"/>
        <n v="85064.16439"/>
        <n v="85064.48131"/>
        <n v="85068.38331"/>
        <n v="85068.72667"/>
        <n v="85069.01133"/>
        <n v="85072.13278"/>
        <n v="85072.54433"/>
        <n v="85074.50065"/>
        <n v="85076.43841"/>
        <n v="85077.0565"/>
        <n v="85079.54135"/>
        <n v="85080.91468"/>
        <n v="85083.64418"/>
        <n v="85083.66607"/>
        <n v="85086.72428"/>
        <n v="85087.39069"/>
        <n v="85089.00095"/>
        <n v="85089.62109"/>
        <n v="85089.98165"/>
        <n v="85091.69461"/>
        <n v="85092.5929"/>
        <n v="85094.97748"/>
        <n v="85103.98964"/>
        <n v="85106.73241"/>
        <n v="85106.97365"/>
        <n v="85107.33301"/>
        <n v="85108.67304"/>
        <n v="85109.66998"/>
        <n v="85111.51394"/>
        <n v="85112.7584"/>
        <n v="85113.27736"/>
        <n v="85117.02811"/>
        <n v="85120.24787"/>
        <n v="85121.19819"/>
        <n v="85123.6009"/>
        <n v="85126.17004"/>
        <n v="85126.56944"/>
        <n v="85127.62756"/>
        <n v="85128.6279"/>
        <n v="85130.19094"/>
        <n v="85130.81453"/>
        <n v="85132.86905"/>
        <n v="85138.40594"/>
        <n v="85139.86804"/>
        <n v="85140.17519"/>
        <n v="85141.54304"/>
        <n v="85143.30013"/>
        <n v="85144.80369"/>
        <n v="85146.38409"/>
        <n v="85147.43641"/>
        <n v="85148.01692"/>
        <n v="85152.32991"/>
        <n v="85152.54709"/>
        <n v="85155.87889"/>
        <n v="85160.33884"/>
        <n v="85161.11764"/>
        <n v="85162.02633"/>
        <n v="85165.05506"/>
        <n v="85169.1698"/>
        <n v="85172.10021"/>
        <n v="85172.89212"/>
        <n v="85175.478"/>
        <n v="85175.62757"/>
        <n v="85181.6845"/>
        <n v="85182.1699"/>
        <n v="85183.19518"/>
        <n v="85184.12067"/>
        <n v="85184.56996"/>
        <n v="85188.49102"/>
        <n v="85190.96875"/>
        <n v="85191.0851"/>
        <n v="85193.05"/>
        <n v="85196.72784"/>
        <n v="85197.33444"/>
        <n v="85198.69467"/>
        <n v="85198.75442"/>
        <n v="85203.58589"/>
        <n v="85204.57114"/>
        <n v="85207.88895"/>
        <n v="85208.22485"/>
        <n v="85209.47394"/>
        <n v="85214.49339"/>
        <n v="85219.6418"/>
        <n v="85220.2939"/>
        <n v="85228.46673"/>
        <n v="85231.78543"/>
        <n v="85231.81598"/>
        <n v="85236.55808"/>
        <n v="85237.29724"/>
        <n v="85237.35562"/>
        <n v="85239.23892"/>
        <n v="85239.24878"/>
        <n v="85239.26224"/>
        <n v="85242.39233"/>
        <n v="85249.99614"/>
        <n v="85251.80487"/>
        <n v="85255.28766"/>
        <n v="85255.84501"/>
        <n v="85255.98037"/>
        <n v="85260.07239"/>
        <n v="85260.3872"/>
        <n v="85260.81218"/>
        <n v="85261.41619"/>
        <n v="85262.73012"/>
        <n v="85271.04207"/>
        <n v="85272.23922"/>
        <n v="85272.51064"/>
        <n v="85273.26527"/>
        <n v="85275.07349"/>
        <n v="85275.85199"/>
        <n v="85281.96906"/>
        <n v="85282.12308"/>
        <n v="85284.28499"/>
        <n v="85284.49584"/>
        <n v="85288.29311"/>
        <n v="85295.67995"/>
        <n v="85297.32784"/>
        <n v="85298.12456"/>
        <n v="85298.51411"/>
        <n v="85298.85009"/>
        <n v="85298.85942"/>
        <n v="85301.22263"/>
        <n v="85302.82865"/>
        <n v="85305.03636"/>
        <n v="85306.39003"/>
        <n v="85306.50957"/>
        <n v="85306.72221"/>
        <n v="85310.76081"/>
        <n v="85315.41971"/>
        <n v="85316.46447"/>
        <n v="85320.79824"/>
        <n v="85325.42054"/>
        <n v="85325.43074"/>
        <n v="85327.17487"/>
        <n v="85328.5557"/>
        <n v="85331.42421"/>
        <n v="85334.51581"/>
        <n v="85339.02265"/>
        <n v="85340.98403"/>
        <n v="85342.19665"/>
        <n v="85343.11242"/>
        <n v="85343.6145"/>
        <n v="85344.55243"/>
        <n v="85344.86106"/>
        <n v="85348.09604"/>
        <n v="85348.50526"/>
        <n v="85348.65985"/>
        <n v="85349.5279"/>
        <n v="85349.99671"/>
        <n v="85350.75644"/>
        <n v="85351.50828"/>
        <n v="85354.92453"/>
        <n v="85354.97951"/>
        <n v="85359.81122"/>
        <n v="85361.41676"/>
        <n v="85361.42486"/>
        <n v="85365.34772"/>
        <n v="85365.75373"/>
        <n v="85366.06955"/>
        <n v="85367.43984"/>
        <n v="85369.04034"/>
        <n v="85369.40803"/>
        <n v="85370.82609"/>
        <n v="85371.12195"/>
        <n v="85371.17272"/>
        <n v="85374.84172"/>
        <n v="85375.43322"/>
        <n v="85378.28432"/>
        <n v="85381.2736"/>
        <n v="85381.29543"/>
        <n v="85383.70477"/>
        <n v="85384.34631"/>
        <n v="85385.97983"/>
        <n v="85386.77725"/>
        <n v="85389.07829"/>
        <n v="85390.28823"/>
        <n v="85390.96359"/>
        <n v="85391.78246"/>
        <n v="85391.93702"/>
        <n v="85393.42857"/>
        <n v="85399.0438"/>
        <n v="85403.48817"/>
        <n v="85403.62524"/>
        <n v="85406.22071"/>
        <n v="85408.22044"/>
        <n v="85410.08898"/>
        <n v="85410.16938"/>
        <n v="85415.60675"/>
        <n v="85417.73856"/>
        <n v="85420.69517"/>
        <n v="85421.31759"/>
        <n v="85421.51332"/>
        <n v="85422.72173"/>
        <n v="85423.18217"/>
        <n v="85427.02617"/>
        <n v="85428.6995"/>
        <n v="85428.94876"/>
        <n v="85431.34636"/>
        <n v="85433.29189"/>
        <n v="85438.81465"/>
        <n v="85439.17464"/>
        <n v="85441.03603"/>
        <n v="85442.49271"/>
        <n v="85445.47424"/>
        <n v="85445.52313"/>
        <n v="85445.87017"/>
        <n v="85446.45299"/>
        <n v="85447.51008"/>
        <n v="85447.75209"/>
        <n v="85450.53782"/>
        <n v="85454.11289"/>
        <n v="85454.35744"/>
        <n v="85454.81594"/>
        <n v="85456.20616"/>
        <n v="85456.94475"/>
        <n v="85458.56948"/>
        <n v="85462.5076"/>
        <n v="85462.75026"/>
        <n v="85464.22889"/>
        <n v="85464.64267"/>
        <n v="85468.31166"/>
        <n v="85469.7371"/>
        <n v="85470.3928"/>
        <n v="85473.34134"/>
        <n v="85473.44691"/>
        <n v="85475.02089"/>
        <n v="85475.97809"/>
        <n v="85478.75249"/>
        <n v="85480.41475"/>
        <n v="85482.54137"/>
        <n v="85486.05829"/>
        <n v="85486.89903"/>
        <n v="85489.08072"/>
        <n v="85490.13152"/>
        <n v="85495.18363"/>
        <n v="85497.12643"/>
        <n v="85500.4034"/>
        <n v="85500.88897"/>
        <n v="85506.48659"/>
        <n v="85507.58049"/>
        <n v="85510.2132"/>
        <n v="85515.07006"/>
        <n v="85515.13911"/>
        <n v="85517.00327"/>
        <n v="85522.95057"/>
        <n v="85529.47004"/>
        <n v="85530.11658"/>
        <n v="85532.19771"/>
        <n v="85535.47941"/>
        <n v="85535.72188"/>
        <n v="85536.3811"/>
        <n v="85536.77399"/>
        <n v="85538.05813"/>
        <n v="85542.37309"/>
        <n v="85547.02643"/>
        <n v="85550.49591"/>
        <n v="85550.86536"/>
        <n v="85551.55785"/>
        <n v="85554.14863"/>
        <n v="85555.6495"/>
        <n v="85563.80671"/>
        <n v="85564.24045"/>
        <n v="85564.52023"/>
        <n v="85568.11427"/>
        <n v="85570.62065"/>
        <n v="85570.94336"/>
        <n v="85575.10431"/>
        <n v="85575.15086"/>
        <n v="85575.51497"/>
        <n v="85576.22349"/>
        <n v="85576.74439"/>
        <n v="85579.21599"/>
        <n v="85579.32514"/>
        <n v="85580.38104"/>
        <n v="85580.92534"/>
        <n v="85584.09542"/>
        <n v="85584.89771"/>
        <n v="85586.52291"/>
        <n v="85587.72609"/>
        <n v="85589.52799"/>
        <n v="85589.92289"/>
        <n v="85590.74769"/>
        <n v="85591.44099"/>
        <n v="85591.77667"/>
        <n v="85591.91023"/>
        <n v="85594.54446"/>
        <n v="85600.14604"/>
        <n v="85601.07893"/>
        <n v="85604.07299"/>
        <n v="85606.4657"/>
        <n v="85606.84514"/>
        <n v="85607.08283"/>
        <n v="85607.20466"/>
        <n v="85607.37551"/>
        <n v="85610.29634"/>
        <n v="85611.56056"/>
        <n v="85612.21655"/>
        <n v="85617.3498"/>
        <n v="85619.34608"/>
        <n v="85619.85964"/>
        <n v="85620.67165"/>
        <n v="85625.57852"/>
        <n v="85626.57302"/>
        <n v="85629.60463"/>
        <n v="85631.12896"/>
        <n v="85631.72172"/>
        <n v="85633.06707"/>
        <n v="85633.25672"/>
        <n v="85635.00034"/>
        <n v="85635.62482"/>
        <n v="85636.90746"/>
        <n v="85637.71898"/>
        <n v="85638.70257"/>
        <n v="85638.95046"/>
        <n v="85639.59956"/>
        <n v="85642.58067"/>
        <n v="85643.20672"/>
        <n v="85643.80625"/>
        <n v="85646.02509"/>
        <n v="85646.54776"/>
        <n v="85647.69207"/>
        <n v="85649.10723"/>
        <n v="85650.62344"/>
        <n v="85651.9544"/>
        <n v="85652.12621"/>
        <n v="85653.00867"/>
        <n v="85654.80919"/>
        <n v="85658.05905"/>
        <n v="85658.914"/>
        <n v="85659.6"/>
        <n v="85660.30077"/>
        <n v="85663.91598"/>
        <n v="85667.4397"/>
        <n v="85669.94556"/>
        <n v="85670.72086"/>
        <n v="85672.51934"/>
        <n v="85678.07088"/>
        <n v="85679.59474"/>
        <n v="85681.06944"/>
        <n v="85684.28786"/>
        <n v="85686.94835"/>
        <n v="85687.14841"/>
        <n v="85688.52014"/>
        <n v="85690.89121"/>
        <n v="85691.14632"/>
        <n v="85693.86738"/>
        <n v="85696.14911"/>
        <n v="85699.03711"/>
        <n v="85702.67696"/>
        <n v="85703.98416"/>
        <n v="85705.89525"/>
        <n v="85707.47666"/>
        <n v="85709.84121"/>
        <n v="85713.42382"/>
        <n v="85714.47751"/>
        <n v="85718.86457"/>
        <n v="85720.45533"/>
        <n v="85722.39592"/>
        <n v="85722.58578"/>
        <n v="85725.14807"/>
        <n v="85727.9983"/>
        <n v="85730.2574"/>
        <n v="85731.12444"/>
        <n v="85731.2984"/>
        <n v="85731.64658"/>
        <n v="85734.19718"/>
        <n v="85736.4987"/>
        <n v="85737.83191"/>
        <n v="85739.2228"/>
        <n v="85742.06984"/>
        <n v="85745.65394"/>
        <n v="85748.82933"/>
        <n v="85750.07762"/>
        <n v="85753.70238"/>
        <n v="85753.81089"/>
        <n v="85754.79573"/>
        <n v="85757.4059"/>
        <n v="85760.22363"/>
        <n v="85760.58053"/>
        <n v="85762.02679"/>
        <n v="85762.86551"/>
        <n v="85764.07594"/>
        <n v="85765.81989"/>
        <n v="85766.98282"/>
        <n v="85768.96653"/>
        <n v="85770.89229"/>
        <n v="85777.30278"/>
        <n v="85778.5669"/>
        <n v="85780.68313"/>
        <n v="85781.29821"/>
        <n v="85792.1005"/>
        <n v="85792.90257"/>
        <n v="85794.14219"/>
        <n v="85797.91157"/>
        <n v="85800.30386"/>
        <n v="85804.16009"/>
        <n v="85804.25656"/>
        <n v="85805.39805"/>
        <n v="85806.09383"/>
        <n v="85806.3398"/>
        <n v="85806.62294"/>
        <n v="85807.20126"/>
        <n v="85808.71542"/>
        <n v="85809.21602"/>
        <n v="85809.28827"/>
        <n v="85810.03044"/>
        <n v="85810.88554"/>
        <n v="85813.67046"/>
        <n v="85813.89253"/>
        <n v="85814.35098"/>
        <n v="85816.0579"/>
        <n v="85817.32783"/>
        <n v="85824.21913"/>
        <n v="85824.31431"/>
        <n v="85824.89311"/>
        <n v="85829.44639"/>
        <n v="85829.69533"/>
        <n v="85832.87637"/>
        <n v="85833.09389"/>
        <n v="85833.79391"/>
        <n v="85835.71657"/>
        <n v="85836.53673"/>
        <n v="85836.7522"/>
        <n v="85837.84797"/>
        <n v="85838.03899"/>
        <n v="85838.45332"/>
        <n v="85844.91149"/>
        <n v="85844.93273"/>
        <n v="85845.11408"/>
        <n v="85848.46557"/>
        <n v="85848.55714"/>
        <n v="85848.67496"/>
        <n v="85850.70157"/>
        <n v="85853.4937"/>
        <n v="85853.76735"/>
        <n v="85855.29505"/>
        <n v="85855.941"/>
        <n v="85858.8354"/>
        <n v="85859.4342"/>
        <n v="85859.60298"/>
        <n v="85863.29202"/>
        <n v="85863.81322"/>
        <n v="85864.90531"/>
        <n v="85870.11545"/>
        <n v="85870.40166"/>
        <n v="85875.57396"/>
        <n v="85876.55489"/>
        <n v="85878.86233"/>
        <n v="85879.77092"/>
        <n v="85881.50079"/>
        <n v="85889.05873"/>
        <n v="85889.86731"/>
        <n v="85890.31652"/>
        <n v="85890.96103"/>
        <n v="85892.19694"/>
        <n v="85893.66797"/>
        <n v="85895.93339"/>
        <n v="85897.22852"/>
        <n v="85902.15925"/>
        <n v="85903.81052"/>
        <n v="85904.4802"/>
        <n v="85907.05042"/>
        <n v="85909.73781"/>
        <n v="85909.98934"/>
        <n v="85911.97198"/>
        <n v="85912.84617"/>
        <n v="85913.61238"/>
        <n v="85913.7981"/>
        <n v="85918.62738"/>
        <n v="85918.70468"/>
        <n v="85919.6096"/>
        <n v="85921.22481"/>
        <n v="85921.74335"/>
        <n v="85921.74727"/>
        <n v="85922.03164"/>
        <n v="85922.22216"/>
        <n v="85922.38793"/>
        <n v="85922.85931"/>
        <n v="85924.75792"/>
        <n v="85926.89169"/>
        <n v="85930.73744"/>
        <n v="85932.27653"/>
        <n v="85933.77982"/>
        <n v="85933.91489"/>
        <n v="85934.91053"/>
        <n v="85937.76066"/>
        <n v="85939.98385"/>
        <n v="85944.30784"/>
        <n v="85948.33491"/>
        <n v="85952.20814"/>
        <n v="85952.2799"/>
        <n v="85956.26841"/>
        <n v="85957.32858"/>
        <n v="85957.55811"/>
        <n v="85958.02791"/>
        <n v="85958.22469"/>
        <n v="85958.64169"/>
        <n v="85959.35133"/>
        <n v="85962.4877"/>
        <n v="85963.0874"/>
        <n v="85964.66789"/>
        <n v="85966.66349"/>
        <n v="85968.2983"/>
        <n v="85972.00625"/>
        <n v="85972.70573"/>
        <n v="85978.07509"/>
        <n v="85978.34541"/>
        <n v="85980.17919"/>
        <n v="85981.36625"/>
        <n v="85983.74532"/>
        <n v="85983.77779"/>
        <n v="85983.89619"/>
        <n v="85984.60663"/>
        <n v="85987.24527"/>
        <n v="85991.21064"/>
        <n v="85995.67506"/>
        <n v="85998.47743"/>
        <n v="85999.65558"/>
        <n v="86004.64465"/>
        <n v="86004.99498"/>
        <n v="86008.02902"/>
        <n v="86014.60849"/>
        <n v="86016.16886"/>
        <n v="86017.2433"/>
        <n v="86018.68082"/>
        <n v="86021.41489"/>
        <n v="86024.36423"/>
        <n v="86025.40289"/>
        <n v="86025.43928"/>
        <n v="86029.76797"/>
        <n v="86034.22882"/>
        <n v="86035.23652"/>
        <n v="86037.79242"/>
        <n v="86039.46868"/>
        <n v="86040.59283"/>
        <n v="86042.69617"/>
        <n v="86043.33352"/>
        <n v="86043.76275"/>
        <n v="86044.45005"/>
        <n v="86048.26701"/>
        <n v="86050.30472"/>
        <n v="86051.36217"/>
        <n v="86056.69697"/>
        <n v="86058.35906"/>
        <n v="86060.45618"/>
        <n v="86060.80332"/>
        <n v="86062.37843"/>
        <n v="86064.07743"/>
        <n v="86066.61499"/>
        <n v="86067.07632"/>
        <n v="86068.11949"/>
        <n v="86069.56892"/>
        <n v="86072.24848"/>
        <n v="86074.36302"/>
        <n v="86074.52944"/>
        <n v="86075.89401"/>
        <n v="86078.16043"/>
        <n v="86080.10791"/>
        <n v="86082.91656"/>
        <n v="86085.7407"/>
        <n v="86087.56097"/>
        <n v="86094.83781"/>
        <n v="86095.54859"/>
        <n v="86096.63338"/>
        <n v="86099.7195"/>
        <n v="86101.66302"/>
        <n v="86103.73235"/>
        <n v="86105.77081"/>
        <n v="86107.62929"/>
        <n v="86112.09171"/>
        <n v="86114.91485"/>
        <n v="86115.75306"/>
        <n v="86118.395"/>
        <n v="86118.66781"/>
        <n v="86120.76776"/>
        <n v="86121.292"/>
        <n v="86127.91435"/>
        <n v="86127.94619"/>
        <n v="86128.07539"/>
        <n v="86132.67984"/>
        <n v="86132.71179"/>
        <n v="86133.62687"/>
        <n v="86134.60857"/>
        <n v="86135.47182"/>
        <n v="86135.56079"/>
        <n v="86137.27671"/>
        <n v="86137.4368"/>
        <n v="86137.45287"/>
        <n v="86138.28458"/>
        <n v="86139.63252"/>
        <n v="86140.92017"/>
        <n v="86141.17668"/>
        <n v="86144.77625"/>
        <n v="86146.0616"/>
        <n v="86146.34317"/>
        <n v="86154.20693"/>
        <n v="86156.51852"/>
        <n v="86156.86483"/>
        <n v="86157.37021"/>
        <n v="86161.98382"/>
        <n v="86164.68326"/>
        <n v="86170.02"/>
        <n v="86170.91036"/>
        <n v="86172.01558"/>
        <n v="86172.51503"/>
        <n v="86174.65936"/>
        <n v="86178.14121"/>
        <n v="86179.90469"/>
        <n v="86180.13863"/>
        <n v="86183.95431"/>
        <n v="86184.56134"/>
        <n v="86187.58735"/>
        <n v="86190.17177"/>
        <n v="86193.00437"/>
        <n v="86194.06264"/>
        <n v="86195.2756"/>
        <n v="86196.25536"/>
        <n v="86197.5486"/>
        <n v="86199.57313"/>
        <n v="86201.82031"/>
        <n v="86202.16548"/>
        <n v="86203.82216"/>
        <n v="86205.96635"/>
        <n v="86206.01762"/>
        <n v="86213.47392"/>
        <n v="86216.32134"/>
        <n v="86218.11417"/>
        <n v="86220.36662"/>
        <n v="86221.60228"/>
        <n v="86221.72214"/>
        <n v="86222.22348"/>
        <n v="86223.42155"/>
        <n v="86223.72189"/>
        <n v="86223.87394"/>
        <n v="86226.27452"/>
        <n v="86226.99916"/>
        <n v="86228.84281"/>
        <n v="86229.36304"/>
        <n v="86229.36874"/>
        <n v="86231.00223"/>
        <n v="86233.47838"/>
        <n v="86233.93988"/>
        <n v="86235.26222"/>
        <n v="86238.14505"/>
        <n v="86241.99582"/>
        <n v="86242.01"/>
        <n v="86242.10742"/>
        <n v="86243.73936"/>
        <n v="86244.5502"/>
        <n v="86244.57299"/>
        <n v="86253.21081"/>
        <n v="86254.03937"/>
        <n v="86254.88166"/>
        <n v="86255.60674"/>
        <n v="86261.04788"/>
        <n v="86262.08381"/>
        <n v="86264.75419"/>
        <n v="86265.46872"/>
        <n v="86266.38518"/>
        <n v="86267.2757"/>
        <n v="86268.18819"/>
        <n v="86270.46612"/>
        <n v="86276.284"/>
        <n v="86279.15653"/>
        <n v="86279.46793"/>
        <n v="86280.3112"/>
        <n v="86281.97072"/>
        <n v="86282.13433"/>
        <n v="86282.69354"/>
        <n v="86283.25564"/>
        <n v="86287.85875"/>
        <n v="86290.74264"/>
        <n v="86291.98509"/>
        <n v="86297.03861"/>
        <n v="86302.43648"/>
        <n v="86304.95688"/>
        <n v="86305.00131"/>
        <n v="86308.59599"/>
        <n v="86313.69796"/>
        <n v="86315.2167"/>
        <n v="86318.83957"/>
        <n v="86319.83128"/>
        <n v="86321.90161"/>
        <n v="86323.86101"/>
        <n v="86326.65981"/>
        <n v="86329.67999"/>
        <n v="86330.57193"/>
        <n v="86331.51581"/>
        <n v="86331.83338"/>
        <n v="86333.73849"/>
        <n v="86334.03444"/>
        <n v="86336.42832"/>
        <n v="86339.22749"/>
        <n v="86339.47298"/>
        <n v="86343.47012"/>
        <n v="86344.06067"/>
        <n v="86344.13648"/>
        <n v="86350.61948"/>
        <n v="86350.76026"/>
        <n v="86352.01572"/>
        <n v="86353.50909"/>
        <n v="86354.59645"/>
        <n v="86356.56501"/>
        <n v="86358.83796"/>
        <n v="86360.65918"/>
        <n v="86363.83374"/>
        <n v="86365.93044"/>
        <n v="86367.41487"/>
        <n v="86369.823"/>
        <n v="86370.91351"/>
        <n v="86373.81007"/>
        <n v="86374.17655"/>
        <n v="86375.72461"/>
        <n v="86376.43822"/>
        <n v="86376.48251"/>
        <n v="86377.8065"/>
        <n v="86379.33168"/>
        <n v="86379.5863"/>
        <n v="86379.81273"/>
        <n v="86383.90965"/>
        <n v="86384.89218"/>
        <n v="86386.32149"/>
        <n v="86386.53078"/>
        <n v="86387.41987"/>
        <n v="86395.39759"/>
        <n v="86397.56899"/>
        <n v="86397.64055"/>
        <n v="86402.14138"/>
        <n v="86402.56393"/>
        <n v="86403.08347"/>
        <n v="86408.36433"/>
        <n v="86408.59838"/>
        <n v="86410.81647"/>
        <n v="86413.4964"/>
        <n v="86413.99599"/>
        <n v="86416.18657"/>
        <n v="86418.88408"/>
        <n v="86421.6954"/>
        <n v="86431.9703"/>
        <n v="86437.74727"/>
        <n v="86439.19968"/>
        <n v="86440.81999"/>
        <n v="86444.66646"/>
        <n v="86447.65338"/>
        <n v="86447.66679"/>
        <n v="86447.98372"/>
        <n v="86451.06617"/>
        <n v="86451.92018"/>
        <n v="86456.2479"/>
        <n v="86457.25966"/>
        <n v="86459.43482"/>
        <n v="86460.80216"/>
        <n v="86461.06512"/>
        <n v="86467.07643"/>
        <n v="86467.88623"/>
        <n v="86471.02435"/>
        <n v="86472.06835"/>
        <n v="86475.37889"/>
        <n v="86476.61206"/>
        <n v="86477.47778"/>
        <n v="86478.1849"/>
        <n v="86480.37311"/>
        <n v="86481.40268"/>
        <n v="86485.15882"/>
        <n v="86485.94304"/>
        <n v="86488.48692"/>
        <n v="86488.90171"/>
        <n v="86490.1832"/>
        <n v="86490.50877"/>
        <n v="86491.61297"/>
        <n v="86492.92592"/>
        <n v="86498.33886"/>
        <n v="86499.43977"/>
        <n v="86501.73665"/>
        <n v="86503.10553"/>
        <n v="86503.63907"/>
        <n v="86505.72248"/>
        <n v="86506.30155"/>
        <n v="86506.59418"/>
        <n v="86510.21872"/>
        <n v="86511.16821"/>
        <n v="86515.20481"/>
        <n v="86516.93281"/>
        <n v="86517.08772"/>
        <n v="86527.96208"/>
        <n v="86530.16368"/>
        <n v="86531.25622"/>
        <n v="86531.87435"/>
        <n v="86535.82457"/>
        <n v="86536.27558"/>
        <n v="86536.58844"/>
        <n v="86536.74018"/>
        <n v="86537.15466"/>
        <n v="86539.35605"/>
        <n v="86540.97574"/>
        <n v="86541.42958"/>
        <n v="86541.97002"/>
        <n v="86543.43453"/>
        <n v="86543.46337"/>
        <n v="86547.13524"/>
        <n v="86549.98992"/>
        <n v="86550.7241"/>
        <n v="86557.10744"/>
        <n v="86560.32152"/>
        <n v="86561.93913"/>
        <n v="86562.53023"/>
        <n v="86563.47705"/>
        <n v="86563.69895"/>
        <n v="86563.72904"/>
        <n v="86572.33105"/>
        <n v="86575.1788"/>
        <n v="86575.37871"/>
        <n v="86575.57212"/>
        <n v="86576.29891"/>
        <n v="86578.15907"/>
        <n v="86582.42058"/>
        <n v="86582.52145"/>
        <n v="86582.67974"/>
        <n v="86582.79762"/>
        <n v="86585.20113"/>
        <n v="86585.89568"/>
        <n v="86586.74462"/>
        <n v="86588.78195"/>
        <n v="86592.788"/>
        <n v="86593.14777"/>
        <n v="86594.5123"/>
        <n v="86594.81922"/>
        <n v="86595.37671"/>
        <n v="86595.53114"/>
        <n v="86596.45266"/>
        <n v="86600.71826"/>
        <n v="86600.84464"/>
        <n v="86602.66717"/>
        <n v="86603.21695"/>
        <n v="86604.93907"/>
        <n v="86607.48604"/>
        <n v="86613.84576"/>
        <n v="86615.15335"/>
        <n v="86616.45463"/>
        <n v="86617.54107"/>
        <n v="86618.05702"/>
        <n v="86618.31056"/>
        <n v="86621.9025"/>
        <n v="86623.00511"/>
        <n v="86624.92361"/>
        <n v="86630.03678"/>
        <n v="86631.34969"/>
        <n v="86636.5351"/>
        <n v="86637.85086"/>
        <n v="86638.39964"/>
        <n v="86640.18857"/>
        <n v="86640.72624"/>
        <n v="86644.08781"/>
        <n v="86644.30509"/>
        <n v="86646.7236"/>
        <n v="86653.15033"/>
        <n v="86653.27941"/>
        <n v="86656.27455"/>
        <n v="86656.70149"/>
        <n v="86659.19244"/>
        <n v="86662.1066"/>
        <n v="86663.91444"/>
        <n v="86665.34595"/>
        <n v="86667.65984"/>
        <n v="86669.16452"/>
        <n v="86674.14934"/>
        <n v="86675.44515"/>
        <n v="86677.2073"/>
        <n v="86678.88274"/>
        <n v="86679.69737"/>
        <n v="86682.22281"/>
        <n v="86682.44932"/>
        <n v="86687.59205"/>
        <n v="86687.96105"/>
        <n v="86689.25395"/>
        <n v="86689.43278"/>
        <n v="86691.30643"/>
        <n v="86692.13585"/>
        <n v="86692.70063"/>
        <n v="86694.63336"/>
        <n v="86698.81058"/>
        <n v="86699.42124"/>
        <n v="86706.00678"/>
        <n v="86707.16272"/>
        <n v="86708.52236"/>
        <n v="86710.01084"/>
        <n v="86710.1276"/>
        <n v="86711.75358"/>
        <n v="86714.1188"/>
        <n v="86715.93182"/>
        <n v="86716.25598"/>
        <n v="86722.21161"/>
        <n v="86722.62905"/>
        <n v="86723.01488"/>
        <n v="86724.25314"/>
        <n v="86725.10073"/>
        <n v="86726.29794"/>
        <n v="86727.86406"/>
        <n v="86730.21281"/>
        <n v="86730.47966"/>
        <n v="86730.96783"/>
        <n v="86731.77646"/>
        <n v="86734.92261"/>
        <n v="86740.24223"/>
        <n v="86742.93268"/>
        <n v="86743.21206"/>
        <n v="86749.38014"/>
        <n v="86749.44405"/>
        <n v="86749.87929"/>
        <n v="86751.19548"/>
        <n v="86751.68322"/>
        <n v="86751.71918"/>
        <n v="86753.0228"/>
        <n v="86753.24551"/>
        <n v="86754.05674"/>
        <n v="86755.17469"/>
        <n v="86756.30393"/>
        <n v="86760.21578"/>
        <n v="86760.73807"/>
        <n v="86761.33622"/>
        <n v="86762.84325"/>
        <n v="86763.38334"/>
        <n v="86763.50785"/>
        <n v="86764.44278"/>
        <n v="86764.47782"/>
        <n v="86764.82031"/>
        <n v="86765.11612"/>
        <n v="86767.25488"/>
        <n v="86768.44768"/>
        <n v="86769.63664"/>
        <n v="86772.03282"/>
        <n v="86774.07193"/>
        <n v="86775.34609"/>
        <n v="86775.84827"/>
        <n v="86776.98984"/>
        <n v="86779.2659"/>
        <n v="86781.01319"/>
        <n v="86781.42143"/>
        <n v="86783.20948"/>
        <n v="86784.09331"/>
        <n v="86785.58645"/>
        <n v="86794.69943"/>
        <n v="86795.55189"/>
        <n v="86800.54334"/>
        <n v="86803.45852"/>
        <n v="86804.16572"/>
        <n v="86805.11359"/>
        <n v="86807.42576"/>
        <n v="86809.12863"/>
        <n v="86813.75672"/>
        <n v="86813.90147"/>
        <n v="86814.87903"/>
        <n v="86816.22075"/>
        <n v="86817.38723"/>
        <n v="86818.3455"/>
        <n v="86818.79832"/>
        <n v="86822.03785"/>
        <n v="86823.93112"/>
        <n v="86824.57595"/>
        <n v="86824.97361"/>
        <n v="86825.937"/>
        <n v="86826.30206"/>
        <n v="86827.3194"/>
        <n v="86829.76918"/>
        <n v="86833.10339"/>
        <n v="86834.87712"/>
        <n v="86836.62286"/>
        <n v="86836.74544"/>
        <n v="86837.08081"/>
        <n v="86842.77522"/>
        <n v="86845.09571"/>
        <n v="86846.15164"/>
        <n v="86847.46432"/>
        <n v="86849.90098"/>
        <n v="86851.23489"/>
        <n v="86851.93337"/>
        <n v="86852.1931"/>
        <n v="86856.57341"/>
        <n v="86856.90186"/>
        <n v="86860.59934"/>
        <n v="86862.31789"/>
        <n v="86863.01381"/>
        <n v="86863.76222"/>
        <n v="86866.13271"/>
        <n v="86866.40613"/>
        <n v="86867.69358"/>
        <n v="86870.03417"/>
        <n v="86870.49794"/>
        <n v="86874.5803"/>
        <n v="86876.95964"/>
        <n v="86877.50294"/>
        <n v="86878.69932"/>
        <n v="86879.71697"/>
        <n v="86882.40964"/>
        <n v="86883.01881"/>
        <n v="86883.52192"/>
        <n v="86885.34679"/>
        <n v="86889.26718"/>
        <n v="86891.96595"/>
        <n v="86893.46419"/>
        <n v="86894.53465"/>
        <n v="86894.74251"/>
        <n v="86895.59307"/>
        <n v="86897.05748"/>
        <n v="86898.36503"/>
        <n v="86899.50387"/>
        <n v="86900.47879"/>
        <n v="86901.31416"/>
        <n v="86903.02827"/>
        <n v="86908.79079"/>
        <n v="86910.38119"/>
        <n v="86912.21018"/>
        <n v="86913.28983"/>
        <n v="86920.27481"/>
        <n v="86921.40358"/>
        <n v="86923.84538"/>
        <n v="86923.8887"/>
        <n v="86924.2879"/>
        <n v="86931.98667"/>
        <n v="86932.09211"/>
        <n v="86933.05024"/>
        <n v="86933.56941"/>
        <n v="86933.92634"/>
        <n v="86937.19432"/>
        <n v="86938.02458"/>
        <n v="86939.58432"/>
        <n v="86940.41552"/>
        <n v="86940.57202"/>
        <n v="86941.27533"/>
        <n v="86942.78039"/>
        <n v="86945.81623"/>
        <n v="86946.79293"/>
        <n v="86947.36817"/>
        <n v="86949.42179"/>
        <n v="86951.59442"/>
        <n v="86952.76786"/>
        <n v="86953.26206"/>
        <n v="86954.79153"/>
        <n v="86958.19789"/>
        <n v="86958.22598"/>
        <n v="86960.57592"/>
        <n v="86960.84982"/>
        <n v="86962.26885"/>
        <n v="86962.3898"/>
        <n v="86963.79195"/>
        <n v="86964.22311"/>
        <n v="86966.58362"/>
        <n v="86966.86423"/>
        <n v="86968.22431"/>
        <n v="86968.59828"/>
        <n v="86972.69455"/>
        <n v="86973.42266"/>
        <n v="86976.34624"/>
        <n v="86982.2255"/>
        <n v="86983.00368"/>
        <n v="86984.87627"/>
        <n v="86986.38316"/>
        <n v="86986.51076"/>
        <n v="86990.74924"/>
        <n v="86991.39036"/>
        <n v="86992.93584"/>
        <n v="86994.65492"/>
        <n v="86996.91291"/>
        <n v="87000.42904"/>
        <n v="87001.48179"/>
        <n v="87003.64601"/>
        <n v="87004.31733"/>
        <n v="87004.74502"/>
        <n v="87005.08997"/>
        <n v="87006.32459"/>
        <n v="87006.64301"/>
        <n v="87006.82768"/>
        <n v="87007.88932"/>
        <n v="87012.68355"/>
        <n v="87012.68433"/>
        <n v="87013.51975"/>
        <n v="87015.95804"/>
        <n v="87019.94657"/>
        <n v="87020.52989"/>
        <n v="87023.70099"/>
        <n v="87024.3941"/>
        <n v="87025.43238"/>
        <n v="87029.79482"/>
        <n v="87030.06452"/>
        <n v="87036.43471"/>
        <n v="87040.57084"/>
        <n v="87041.70551"/>
        <n v="87041.88602"/>
        <n v="87042.17182"/>
        <n v="87050.1693"/>
        <n v="87052.55462"/>
        <n v="87054.1445"/>
        <n v="87054.45003"/>
        <n v="87058.12846"/>
        <n v="87061.23756"/>
        <n v="87062.68488"/>
        <n v="87064.16064"/>
        <n v="87064.36503"/>
        <n v="87066.85277"/>
        <n v="87071.4347"/>
        <n v="87073.00723"/>
        <n v="87073.16767"/>
        <n v="87074.70423"/>
        <n v="87076.948"/>
        <n v="87079.41449"/>
        <n v="87081.84697"/>
        <n v="87084.46926"/>
        <n v="87089.73524"/>
        <n v="87090.18678"/>
        <n v="87090.47257"/>
        <n v="87092.57424"/>
        <n v="87094.17241"/>
        <n v="87100.31447"/>
        <n v="87100.9394"/>
        <n v="87102.56164"/>
        <n v="87107.76796"/>
        <n v="87110.43032"/>
        <n v="87111.92566"/>
        <n v="87112.86859"/>
        <n v="87112.90292"/>
        <n v="87114.14556"/>
        <n v="87115.11655"/>
        <n v="87116.29295"/>
        <n v="87121.97117"/>
        <n v="87122.52577"/>
        <n v="87125.18053"/>
        <n v="87126.54465"/>
        <n v="87131.56036"/>
        <n v="87132.02352"/>
        <n v="87132.08344"/>
        <n v="87137.32664"/>
        <n v="87138.70906"/>
        <n v="87139.9572"/>
        <n v="87141.11636"/>
        <n v="87141.97633"/>
        <n v="87142.21484"/>
        <n v="87143.73109"/>
        <n v="87145.60149"/>
        <n v="87145.98634"/>
        <n v="87146.82234"/>
        <n v="87147.37696"/>
        <n v="87149.29795"/>
        <n v="87153.131"/>
        <n v="87153.22679"/>
        <n v="87155.28379"/>
        <n v="87159.30667"/>
        <n v="87160.66521"/>
        <n v="87162.21288"/>
        <n v="87163.69074"/>
        <n v="87164.403"/>
        <n v="87164.56142"/>
        <n v="87165.30826"/>
        <n v="87167.69675"/>
        <n v="87168.46215"/>
        <n v="87169.76173"/>
        <n v="87172.18943"/>
        <n v="87172.56898"/>
        <n v="87172.96139"/>
        <n v="87173.93367"/>
        <n v="87175.32446"/>
        <n v="87176.63853"/>
        <n v="87177.3569"/>
        <n v="87179.66566"/>
        <n v="87179.67254"/>
        <n v="87183.6301"/>
        <n v="87188.66972"/>
        <n v="87188.83555"/>
        <n v="87189.5703"/>
        <n v="87192.08433"/>
        <n v="87194.11122"/>
        <n v="87196.59375"/>
        <n v="87197.20991"/>
        <n v="87197.65548"/>
        <n v="87198.94245"/>
        <n v="87199.36869"/>
        <n v="87200.16769"/>
        <n v="87203.80271"/>
        <n v="87203.84975"/>
        <n v="87203.87594"/>
        <n v="87204.13171"/>
        <n v="87206.68365"/>
        <n v="87209.77189"/>
        <n v="87211.38864"/>
        <n v="87211.90189"/>
        <n v="87212.30795"/>
        <n v="87212.62746"/>
        <n v="87213.54797"/>
        <n v="87217.58944"/>
        <n v="87218.07962"/>
        <n v="87218.29902"/>
        <n v="87218.59772"/>
        <n v="87218.69779"/>
        <n v="87219.47644"/>
        <n v="87219.67418"/>
        <n v="87220.10608"/>
        <n v="87220.86862"/>
        <n v="87222.14762"/>
        <n v="87224.08971"/>
        <n v="87224.26193"/>
        <n v="87226.78073"/>
        <n v="87228.29194"/>
        <n v="87229.55005"/>
        <n v="87229.74261"/>
        <n v="87235.12235"/>
        <n v="87236.42704"/>
        <n v="87236.86601"/>
        <n v="87237.35576"/>
        <n v="87239.02816"/>
        <n v="87239.08653"/>
        <n v="87242.6652"/>
        <n v="87243.20653"/>
        <n v="87243.82674"/>
        <n v="87244.27502"/>
        <n v="87244.6608"/>
        <n v="87247.61352"/>
        <n v="87248.64597"/>
        <n v="87250.97607"/>
        <n v="87251.27666"/>
        <n v="87253.37468"/>
        <n v="87255.10496"/>
        <n v="87255.13088"/>
        <n v="87256.15245"/>
        <n v="87256.42738"/>
        <n v="87257.92181"/>
        <n v="87257.95941"/>
        <n v="87259.65053"/>
        <n v="87260.76991"/>
        <n v="87261.46257"/>
        <n v="87262.30427"/>
        <n v="87262.38623"/>
        <n v="87262.76689"/>
        <n v="87263.43495"/>
        <n v="87263.48696"/>
        <n v="87268.26189"/>
        <n v="87268.37508"/>
        <n v="87270.5246"/>
        <n v="87272.39716"/>
        <n v="87274.60126"/>
        <n v="87274.99529"/>
        <n v="87278.77725"/>
        <n v="87279.14761"/>
        <n v="87279.54446"/>
        <n v="87279.91441"/>
        <n v="87284.65337"/>
        <n v="87286.72273"/>
        <n v="87288.41462"/>
        <n v="87289.04664"/>
        <n v="87289.77892"/>
        <n v="87290.30875"/>
        <n v="87293.31646"/>
        <n v="87294.62249"/>
        <n v="87297.76173"/>
        <n v="87298.07449"/>
        <n v="87298.54421"/>
        <n v="87300.62573"/>
        <n v="87302.29205"/>
        <n v="87303.94191"/>
        <n v="87304.13652"/>
        <n v="87304.67382"/>
        <n v="87306.11882"/>
        <n v="87306.50946"/>
        <n v="87306.80897"/>
        <n v="87307.2021"/>
        <n v="87307.46668"/>
        <n v="87309.43962"/>
        <n v="87310.60596"/>
        <n v="87310.67633"/>
        <n v="87313.75204"/>
        <n v="87314.26244"/>
        <n v="87315.04043"/>
        <n v="87315.27723"/>
        <n v="87315.81897"/>
        <n v="87316.00288"/>
        <n v="87320.13348"/>
        <n v="87321.04262"/>
        <n v="87323.82482"/>
        <n v="87324.57908"/>
        <n v="87329.38021"/>
        <n v="87329.96198"/>
        <n v="87330.88125"/>
        <n v="87331.84174"/>
        <n v="87332.97598"/>
        <n v="87333.32186"/>
        <n v="87336.26099"/>
        <n v="87337.3997"/>
        <n v="87339.66204"/>
        <n v="87340.96318"/>
        <n v="87342.36651"/>
        <n v="87345.33511"/>
        <n v="87349.79809"/>
        <n v="87351.72581"/>
        <n v="87352.25543"/>
        <n v="87352.70137"/>
        <n v="87356.89295"/>
        <n v="87358.33078"/>
        <n v="87362.72935"/>
        <n v="87364.90146"/>
        <n v="87366.81217"/>
        <n v="87370.68423"/>
        <n v="87374.36937"/>
        <n v="87377.06899"/>
        <n v="87377.32173"/>
        <n v="87377.85023"/>
        <n v="87380.18522"/>
        <n v="87380.63863"/>
        <n v="87383.43358"/>
        <n v="87385.73983"/>
        <n v="87393.278"/>
        <n v="87393.46078"/>
        <n v="87396.82584"/>
        <n v="87397.5061"/>
        <n v="87400.82706"/>
        <n v="87403.42289"/>
        <n v="87405.3352"/>
        <n v="87405.56172"/>
        <n v="87405.5798"/>
        <n v="87406.23568"/>
        <n v="87407.67207"/>
        <n v="87407.80525"/>
        <n v="87412.77897"/>
        <n v="87414.19409"/>
        <n v="87414.59284"/>
        <n v="87414.73286"/>
        <n v="87415.36741"/>
        <n v="87416.9576"/>
        <n v="87417.18264"/>
        <n v="87417.30135"/>
        <n v="87418.50296"/>
        <n v="87420.18338"/>
        <n v="87421.27573"/>
        <n v="87422.13884"/>
        <n v="87422.70637"/>
        <n v="87422.99141"/>
        <n v="87423.6249"/>
        <n v="87424.2421"/>
        <n v="87424.39077"/>
        <n v="87424.9266"/>
        <n v="87426.06579"/>
        <n v="87427.6484"/>
        <n v="87427.88664"/>
        <n v="87429.52423"/>
        <n v="87430.23945"/>
        <n v="87430.28539"/>
        <n v="87432.45626"/>
        <n v="87433.04871"/>
        <n v="87438.63256"/>
        <n v="87439.46631"/>
        <n v="87439.9288"/>
        <n v="87441.37947"/>
        <n v="87442.18586"/>
        <n v="87444.75931"/>
        <n v="87447.6832"/>
        <n v="87448.9347"/>
        <n v="87451.63597"/>
        <n v="87453.77406"/>
        <n v="87455.30588"/>
        <n v="87457.13304"/>
        <n v="87457.21719"/>
        <n v="87458.72587"/>
        <n v="87460.12316"/>
        <n v="87462.72582"/>
        <n v="87464.74256"/>
        <n v="87465.395"/>
        <n v="87466.61937"/>
        <n v="87466.8497"/>
        <n v="87467.04988"/>
        <n v="87469.731"/>
        <n v="87470.18441"/>
        <n v="87472.23293"/>
        <n v="87478.2022"/>
        <n v="87478.86513"/>
        <n v="87480.83136"/>
        <n v="87481.46427"/>
        <n v="87486.3426"/>
        <n v="87488.58304"/>
        <n v="87490.06176"/>
        <n v="87490.0663"/>
        <n v="87491.70109"/>
        <n v="87492.05737"/>
        <n v="87492.93496"/>
        <n v="87493.40767"/>
        <n v="87494.0126"/>
        <n v="87494.12899"/>
        <n v="87495.00204"/>
        <n v="87495.09808"/>
        <n v="87497.03508"/>
        <n v="87497.39573"/>
        <n v="87498.71714"/>
        <n v="87500.18279"/>
        <n v="87500.93824"/>
        <n v="87502.53085"/>
        <n v="87502.61392"/>
        <n v="87505.28257"/>
        <n v="87509.9726"/>
        <n v="87510.31336"/>
        <n v="87510.83664"/>
        <n v="87511.39929"/>
        <n v="87513.99223"/>
        <n v="87514.44379"/>
        <n v="87514.98831"/>
        <n v="87515.21843"/>
        <n v="87515.83116"/>
        <n v="87517.24672"/>
        <n v="87522.06831"/>
        <n v="87523.07985"/>
        <n v="87523.43173"/>
        <n v="87524.2495"/>
        <n v="87528.21102"/>
        <n v="87530.82122"/>
        <n v="87532.40252"/>
        <n v="87533.30003"/>
        <n v="87533.50827"/>
        <n v="87535.72445"/>
        <n v="87535.96602"/>
        <n v="87537.17019"/>
        <n v="87537.54646"/>
        <n v="87539.53564"/>
        <n v="87540.26154"/>
        <n v="87542.25161"/>
        <n v="87543.02664"/>
        <n v="87544.7867"/>
        <n v="87549.40333"/>
        <n v="87550.44725"/>
        <n v="87552.68799"/>
        <n v="87553.20834"/>
        <n v="87553.59363"/>
        <n v="87553.7929"/>
        <n v="87557.03345"/>
        <n v="87557.16136"/>
        <n v="87557.68601"/>
        <n v="87559.42987"/>
        <n v="87561.23881"/>
        <n v="87565.2141"/>
        <n v="87565.91777"/>
        <n v="87566.09917"/>
        <n v="87569.421"/>
        <n v="87571.08581"/>
        <n v="87571.40412"/>
        <n v="87572.78528"/>
        <n v="87573.9748"/>
        <n v="87577.0256"/>
        <n v="87577.33674"/>
        <n v="87578.35827"/>
        <n v="87580.11245"/>
        <n v="87582.44747"/>
        <n v="87582.91309"/>
        <n v="87584.72887"/>
        <n v="87585.92874"/>
        <n v="87589.29626"/>
        <n v="87592.15347"/>
        <n v="87594.58812"/>
        <n v="87596.40763"/>
        <n v="87596.65341"/>
        <n v="87597.16865"/>
        <n v="87600.64146"/>
        <n v="87601.95155"/>
        <n v="87609.00668"/>
        <n v="87610.42774"/>
        <n v="87610.61378"/>
        <n v="87612.96731"/>
        <n v="87615.82245"/>
        <n v="87616.37491"/>
        <n v="87618.79897"/>
        <n v="87619.33745"/>
        <n v="87619.36681"/>
        <n v="87620.41455"/>
        <n v="87621.84381"/>
        <n v="87622.5444"/>
        <n v="87624.70971"/>
        <n v="87624.76132"/>
        <n v="87625.62933"/>
        <n v="87626.48861"/>
        <n v="87629.80448"/>
        <n v="87634.24312"/>
        <n v="87640.21853"/>
        <n v="87640.43798"/>
        <n v="87640.89723"/>
        <n v="87641.178"/>
        <n v="87641.26871"/>
        <n v="87642.86337"/>
        <n v="87643.46893"/>
        <n v="87645.08312"/>
        <n v="87646.35911"/>
        <n v="87647.0868"/>
        <n v="87649.60193"/>
        <n v="87650.0601"/>
        <n v="87652.43269"/>
        <n v="87654.55651"/>
        <n v="87658.19805"/>
        <n v="87662.24802"/>
        <n v="87662.36455"/>
        <n v="87663.14609"/>
        <n v="87663.18272"/>
        <n v="87663.27683"/>
        <n v="87663.38554"/>
        <n v="87663.6519"/>
        <n v="87666.02242"/>
        <n v="87666.11931"/>
        <n v="87666.29327"/>
        <n v="87669.40573"/>
        <n v="87669.85747"/>
        <n v="87671.45699"/>
        <n v="87671.64786"/>
        <n v="87675.6319"/>
        <n v="87676.20652"/>
        <n v="87678.23676"/>
        <n v="87681.1387"/>
        <n v="87682.00469"/>
        <n v="87682.38622"/>
        <n v="87683.03609"/>
        <n v="87684.67696"/>
        <n v="87686.0528"/>
        <n v="87686.21696"/>
        <n v="87688.1276"/>
        <n v="87689.06447"/>
        <n v="87693.08301"/>
        <n v="87693.22457"/>
        <n v="87694.29965"/>
        <n v="87695.37685"/>
        <n v="87697.99468"/>
        <n v="87699.78082"/>
        <n v="87700.45536"/>
        <n v="87703.12333"/>
        <n v="87707.3776"/>
        <n v="87707.75358"/>
        <n v="87708.19269"/>
        <n v="87708.55223"/>
        <n v="87710.25025"/>
        <n v="87711.35608"/>
        <n v="87712.65083"/>
        <n v="87717.24478"/>
        <n v="87717.94944"/>
        <n v="87719.01537"/>
        <n v="87719.88615"/>
        <n v="87720.06105"/>
        <n v="87720.99345"/>
        <n v="87724.20073"/>
        <n v="87727.66523"/>
        <n v="87728.4407"/>
        <n v="87730.2318"/>
        <n v="87731.03677"/>
        <n v="87731.26287"/>
        <n v="87731.40444"/>
        <n v="87731.54197"/>
        <n v="87733.49293"/>
        <n v="87733.62618"/>
        <n v="87733.7359"/>
        <n v="87734.02554"/>
        <n v="87734.35828"/>
        <n v="87736.40852"/>
        <n v="87738.85628"/>
        <n v="87739.0691"/>
        <n v="87740.44735"/>
        <n v="87740.5043"/>
        <n v="87743.19519"/>
        <n v="87743.51671"/>
        <n v="87744.51152"/>
        <n v="87750.42833"/>
        <n v="87751.02674"/>
        <n v="87752.30511"/>
        <n v="87753.8168"/>
        <n v="87758.51678"/>
        <n v="87759.34208"/>
        <n v="87760.70856"/>
        <n v="87760.7676"/>
        <n v="87761.11749"/>
        <n v="87762.7397"/>
        <n v="87763.45488"/>
        <n v="87765.34044"/>
        <n v="87768.34557"/>
        <n v="87770.68708"/>
        <n v="87771.13617"/>
        <n v="87777.75482"/>
        <n v="87779.30252"/>
        <n v="87779.56859"/>
        <n v="87781.56872"/>
        <n v="87782.07098"/>
        <n v="87785.34092"/>
        <n v="87791.3569"/>
        <n v="87791.45833"/>
        <n v="87793.46937"/>
        <n v="87795.81068"/>
        <n v="87796.14815"/>
        <n v="87798.13463"/>
        <n v="87801.33668"/>
        <n v="87804.99975"/>
        <n v="87808.24577"/>
        <n v="87813.62284"/>
        <n v="87813.89387"/>
        <n v="87815.54241"/>
        <n v="87818.79952"/>
        <n v="87819.5237"/>
        <n v="87820.00557"/>
        <n v="87820.59167"/>
        <n v="87822.22451"/>
        <n v="87822.58756"/>
        <n v="87822.93547"/>
        <n v="87823.39318"/>
        <n v="87823.70276"/>
        <n v="87827.90939"/>
        <n v="87830.56845"/>
        <n v="87831.41897"/>
        <n v="87832.23054"/>
        <n v="87837.97137"/>
        <n v="87841.59787"/>
        <n v="87842.44669"/>
        <n v="87842.4782"/>
        <n v="87844.90646"/>
        <n v="87845.78108"/>
        <n v="87849.16857"/>
        <n v="87849.94281"/>
        <n v="87851.95053"/>
        <n v="87853.89463"/>
        <n v="87855.31347"/>
        <n v="87856.81176"/>
        <n v="87857.58931"/>
        <n v="87859.81876"/>
        <n v="87861.42158"/>
        <n v="87861.60077"/>
        <n v="87863.13271"/>
        <n v="87863.3376"/>
        <n v="87866.08849"/>
        <n v="87866.22095"/>
        <n v="87866.48548"/>
        <n v="87866.70755"/>
        <n v="87867.19537"/>
        <n v="87867.89254"/>
        <n v="87868.26262"/>
        <n v="87869.47555"/>
        <n v="87871.99411"/>
        <n v="87873.3529"/>
        <n v="87876.07076"/>
        <n v="87876.91066"/>
        <n v="87877.15867"/>
        <n v="87879.3841"/>
        <n v="87879.78662"/>
        <n v="87880.53243"/>
        <n v="87882.28923"/>
        <n v="87887.02747"/>
        <n v="87887.53625"/>
        <n v="87889.18529"/>
        <n v="87889.82671"/>
        <n v="87891.4047"/>
        <n v="87893.07316"/>
        <n v="87894.29437"/>
        <n v="87895.12806"/>
        <n v="87895.672"/>
        <n v="87897.16"/>
        <n v="87898.27767"/>
        <n v="87898.36476"/>
        <n v="87899.8182"/>
        <n v="87902.68728"/>
        <n v="87906.93504"/>
        <n v="87908.21221"/>
        <n v="87908.40264"/>
        <n v="87908.68217"/>
        <n v="87909.53462"/>
        <n v="87909.99681"/>
        <n v="87910.4082"/>
        <n v="87910.57707"/>
        <n v="87910.61826"/>
        <n v="87911.12747"/>
        <n v="87914.67144"/>
        <n v="87915.2813"/>
        <n v="87917.23375"/>
        <n v="87918.43346"/>
        <n v="87918.7866"/>
        <n v="87919.59214"/>
        <n v="87922.89428"/>
        <n v="87927.00999"/>
        <n v="87928.65768"/>
        <n v="87929.86546"/>
        <n v="87931.51185"/>
        <n v="87932.06607"/>
        <n v="87938.86251"/>
        <n v="87939.89496"/>
        <n v="87943.55877"/>
        <n v="87945.04889"/>
        <n v="87947.9559"/>
        <n v="87950.87879"/>
        <n v="87951.73928"/>
        <n v="87953.98576"/>
        <n v="87954.06125"/>
        <n v="87955.65067"/>
        <n v="87956.46632"/>
        <n v="87959.14846"/>
        <n v="87960.37273"/>
        <n v="87961.1984"/>
        <n v="87966.08954"/>
        <n v="87970.6619"/>
        <n v="87970.8286"/>
        <n v="87971.01809"/>
        <n v="87972.83246"/>
        <n v="87973.26082"/>
        <n v="87973.30407"/>
        <n v="87979.37674"/>
        <n v="87979.82081"/>
        <n v="87980.89365"/>
        <n v="87987.15628"/>
        <n v="87987.94147"/>
        <n v="87989.3344"/>
        <n v="87991.14626"/>
        <n v="87991.253"/>
        <n v="87992.47914"/>
        <n v="87993.86244"/>
        <n v="87996.38925"/>
        <n v="87997.45571"/>
        <n v="87999.12938"/>
        <n v="87999.7331"/>
        <n v="88002.90252"/>
        <n v="88005.65025"/>
        <n v="88005.81709"/>
        <n v="88010.35501"/>
        <n v="88010.86579"/>
        <n v="88013.3852"/>
        <n v="88016.17715"/>
        <n v="88017.62963"/>
        <n v="88017.88892"/>
        <n v="88018.1092"/>
        <n v="88018.10945"/>
        <n v="88018.93669"/>
        <n v="88019.02657"/>
        <n v="88021.14432"/>
        <n v="88021.41528"/>
        <n v="88023.79357"/>
        <n v="88025.43662"/>
        <n v="88025.9097"/>
        <n v="88026.04409"/>
        <n v="88026.26598"/>
        <n v="88026.57411"/>
        <n v="88026.8282"/>
        <n v="88027.05991"/>
        <n v="88029.19612"/>
        <n v="88032.36507"/>
        <n v="88032.46195"/>
        <n v="88033.12615"/>
        <n v="88033.33094"/>
        <n v="88035.74904"/>
        <n v="88037.715"/>
        <n v="88041.29144"/>
        <n v="88041.77789"/>
        <n v="88041.89763"/>
        <n v="88045.76645"/>
        <n v="88049.13975"/>
        <n v="88049.58669"/>
        <n v="88053.84034"/>
        <n v="88055.16367"/>
        <n v="88057.34486"/>
        <n v="88057.82678"/>
        <n v="88061.68372"/>
        <n v="88061.84592"/>
        <n v="88063.79898"/>
        <n v="88064.58853"/>
        <n v="88067.18727"/>
        <n v="88071.71781"/>
        <n v="88072.80487"/>
        <n v="88073.1182"/>
        <n v="88081.51281"/>
        <n v="88081.61023"/>
        <n v="88082.23104"/>
        <n v="88082.54586"/>
        <n v="88083.18001"/>
        <n v="88084.00293"/>
        <n v="88085.37043"/>
        <n v="88090.04746"/>
        <n v="88094.33888"/>
        <n v="88097.06598"/>
        <n v="88099.48355"/>
        <n v="88101.22592"/>
        <n v="88101.72882"/>
        <n v="88102.05949"/>
        <n v="88102.28466"/>
        <n v="88102.39526"/>
        <n v="88102.66076"/>
        <n v="88103.44264"/>
        <n v="88105.5442"/>
        <n v="88106.41211"/>
        <n v="88109.35492"/>
        <n v="88111.74909"/>
        <n v="88113.21586"/>
        <n v="88115.50671"/>
        <n v="88115.99086"/>
        <n v="88116.09359"/>
        <n v="88118.48453"/>
        <n v="88120.34054"/>
        <n v="88121.08433"/>
        <n v="88121.70375"/>
        <n v="88124.19347"/>
        <n v="88126.46186"/>
        <n v="88128.91319"/>
        <n v="88130.22248"/>
        <n v="88130.32841"/>
        <n v="88131.54443"/>
        <n v="88131.89264"/>
        <n v="88132.63368"/>
        <n v="88133.87031"/>
        <n v="88135.92048"/>
        <n v="88136.19888"/>
        <n v="88136.75566"/>
        <n v="88137.47187"/>
        <n v="88138.81404"/>
        <n v="88139.01282"/>
        <n v="88142.67791"/>
        <n v="88144.11286"/>
        <n v="88144.91788"/>
        <n v="88146.83178"/>
        <n v="88148.51094"/>
        <n v="88149.49397"/>
        <n v="88149.75089"/>
        <n v="88150.67351"/>
        <n v="88153.88614"/>
        <n v="88154.60211"/>
        <n v="88155.75014"/>
        <n v="88157.27584"/>
        <n v="88160.17343"/>
        <n v="88166.82651"/>
        <n v="88167.45326"/>
        <n v="88169.85717"/>
        <n v="88170.01085"/>
        <n v="88171.64217"/>
        <n v="88174.41222"/>
        <n v="88175.44813"/>
        <n v="88177.1367"/>
        <n v="88180.22809"/>
        <n v="88181.58169"/>
        <n v="88185.00203"/>
        <n v="88185.29214"/>
        <n v="88185.54356"/>
        <n v="88186.48166"/>
        <n v="88188.96876"/>
        <n v="88190.70351"/>
        <n v="88191.10517"/>
        <n v="88193.06382"/>
        <n v="88193.19437"/>
        <n v="88194.99506"/>
        <n v="88196.12498"/>
        <n v="88197.22096"/>
        <n v="88197.42194"/>
        <n v="88200.58072"/>
        <n v="88201.22691"/>
        <n v="88201.37503"/>
        <n v="88203.34165"/>
        <n v="88204.35121"/>
        <n v="88207.05873"/>
        <n v="88207.20728"/>
        <n v="88207.37778"/>
        <n v="88208.64926"/>
        <n v="88210.10165"/>
        <n v="88211.08281"/>
        <n v="88214.2507"/>
        <n v="88218.62324"/>
        <n v="88219.63044"/>
        <n v="88219.85221"/>
        <n v="88221.37063"/>
        <n v="88222.02894"/>
        <n v="88223.5271"/>
        <n v="88223.81745"/>
        <n v="88225.32459"/>
        <n v="88225.73417"/>
        <n v="88226.24733"/>
        <n v="88228.22818"/>
        <n v="88228.37073"/>
        <n v="88229.20219"/>
        <n v="88230.20515"/>
        <n v="88233.72904"/>
        <n v="88234.13543"/>
        <n v="88234.50567"/>
        <n v="88235.11474"/>
        <n v="88236.6637"/>
        <n v="88239.30351"/>
        <n v="88239.31739"/>
        <n v="88239.94764"/>
        <n v="88241.21592"/>
        <n v="88241.27415"/>
        <n v="88242.36711"/>
        <n v="88242.56339"/>
        <n v="88244.01197"/>
        <n v="88247.05085"/>
        <n v="88249.31721"/>
        <n v="88250.27256"/>
        <n v="88250.98662"/>
        <n v="88251.62573"/>
        <n v="88256.23725"/>
        <n v="88256.76941"/>
        <n v="88258.72125"/>
        <n v="88260.44805"/>
        <n v="88260.82842"/>
        <n v="88261.60601"/>
        <n v="88263.311"/>
        <n v="88265.81819"/>
        <n v="88265.84041"/>
        <n v="88266.92461"/>
        <n v="88271.16137"/>
        <n v="88272.34924"/>
        <n v="88274.29346"/>
        <n v="88276.99492"/>
        <n v="88277.255"/>
        <n v="88280.91836"/>
        <n v="88281.10688"/>
        <n v="88281.15603"/>
        <n v="88282.37711"/>
        <n v="88283.28179"/>
        <n v="88286.78379"/>
        <n v="88288.14598"/>
        <n v="88288.33603"/>
        <n v="88288.5154"/>
        <n v="88290.00541"/>
        <n v="88293.447"/>
        <n v="88294.96323"/>
        <n v="88297.79938"/>
        <n v="88298.26516"/>
        <n v="88298.89001"/>
        <n v="88298.98422"/>
        <n v="88300.98822"/>
        <n v="88304.63515"/>
        <n v="88307.71628"/>
        <n v="88311.87155"/>
        <n v="88315.95995"/>
        <n v="88321.03241"/>
        <n v="88321.45078"/>
        <n v="88321.58945"/>
        <n v="88329.04936"/>
        <n v="88330.07659"/>
        <n v="88336.14311"/>
        <n v="88337.67193"/>
        <n v="88338.84528"/>
        <n v="88340.39166"/>
        <n v="88340.6382"/>
        <n v="88341.20334"/>
        <n v="88341.72057"/>
        <n v="88343.57868"/>
        <n v="88345.31514"/>
        <n v="88347.35336"/>
        <n v="88348.9676"/>
        <n v="88349.08981"/>
        <n v="88349.33682"/>
        <n v="88350.35851"/>
        <n v="88351.29849"/>
        <n v="88352.49601"/>
        <n v="88353.07444"/>
        <n v="88353.74834"/>
        <n v="88354.32649"/>
        <n v="88355.5629"/>
        <n v="88356.97197"/>
        <n v="88357.8726"/>
        <n v="88357.96375"/>
        <n v="88364.47109"/>
        <n v="88366.54894"/>
        <n v="88369.19072"/>
        <n v="88370.86044"/>
        <n v="88377.63753"/>
        <n v="88377.7885"/>
        <n v="88379.24162"/>
        <n v="88379.96669"/>
        <n v="88380.06749"/>
        <n v="88383.18732"/>
        <n v="88384.11691"/>
        <n v="88385.15702"/>
        <n v="88385.19736"/>
        <n v="88387.50827"/>
        <n v="88388.11289"/>
        <n v="88389.35615"/>
        <n v="88390.49732"/>
        <n v="88391.58001"/>
        <n v="88392.95468"/>
        <n v="88393.69365"/>
        <n v="88393.86591"/>
        <n v="88397.52821"/>
        <n v="88400.70895"/>
        <n v="88401.42384"/>
        <n v="88402.27521"/>
        <n v="88403.75199"/>
        <n v="88405.42284"/>
        <n v="88407.76098"/>
        <n v="88408.34732"/>
        <n v="88408.35685"/>
        <n v="88410.1266"/>
        <n v="88412.13897"/>
        <n v="88412.64784"/>
        <n v="88412.94472"/>
        <n v="88413.33937"/>
        <n v="88415.62672"/>
        <n v="88418.12061"/>
        <n v="88418.54777"/>
        <n v="88420.95061"/>
        <n v="88421.32732"/>
        <n v="88425.13141"/>
        <n v="88427.8136"/>
        <n v="88431.25634"/>
        <n v="88431.90581"/>
        <n v="88432.3597"/>
        <n v="88432.91456"/>
        <n v="88433.00362"/>
        <n v="88433.7782"/>
        <n v="88433.93391"/>
        <n v="88436.81916"/>
        <n v="88438.07765"/>
        <n v="88438.52114"/>
        <n v="88443.25543"/>
        <n v="88444.22119"/>
        <n v="88445.63692"/>
        <n v="88446.38346"/>
        <n v="88447.5808"/>
        <n v="88449.54129"/>
        <n v="88450.6794"/>
        <n v="88451.08432"/>
        <n v="88451.15635"/>
        <n v="88451.81932"/>
        <n v="88452.20972"/>
        <n v="88455.02192"/>
        <n v="88457.08501"/>
        <n v="88457.1727"/>
        <n v="88457.61753"/>
        <n v="88457.62951"/>
        <n v="88460.47951"/>
        <n v="88460.72239"/>
        <n v="88460.96883"/>
        <n v="88462.85521"/>
        <n v="88466.44335"/>
        <n v="88469.92285"/>
        <n v="88471.59439"/>
        <n v="88473.97816"/>
        <n v="88474.0961"/>
        <n v="88474.47337"/>
        <n v="88475.90473"/>
        <n v="88476.2046"/>
        <n v="88478.67164"/>
        <n v="88480.12681"/>
        <n v="88480.45613"/>
        <n v="88481.88387"/>
        <n v="88481.98363"/>
        <n v="88482.90672"/>
        <n v="88483.87165"/>
        <n v="88487.95015"/>
        <n v="88489.56347"/>
        <n v="88493.33609"/>
        <n v="88494.30024"/>
        <n v="88494.63863"/>
        <n v="88495.8631"/>
        <n v="88496.0903"/>
        <n v="88496.42682"/>
        <n v="88497.74821"/>
        <n v="88498.65709"/>
        <n v="88500.98096"/>
        <n v="88502.14743"/>
        <n v="88503.21348"/>
        <n v="88506.75493"/>
        <n v="88508.60664"/>
        <n v="88509.15658"/>
        <n v="88510.80622"/>
        <n v="88513.11171"/>
        <n v="88513.78979"/>
        <n v="88514.08566"/>
        <n v="88516.97573"/>
        <n v="88517.26433"/>
        <n v="88517.57228"/>
        <n v="88517.58646"/>
        <n v="88519.64612"/>
        <n v="88519.80005"/>
        <n v="88519.84799"/>
        <n v="88523.36053"/>
        <n v="88524.13172"/>
        <n v="88524.2402"/>
        <n v="88525.92872"/>
        <n v="88526.20265"/>
        <n v="88526.26823"/>
        <n v="88526.27327"/>
        <n v="88531.61048"/>
        <n v="88532.88362"/>
        <n v="88536.62199"/>
        <n v="88538.53523"/>
        <n v="88539.02545"/>
        <n v="88539.57165"/>
        <n v="88542.50498"/>
        <n v="88543.09036"/>
        <n v="88545.02168"/>
        <n v="88546.00817"/>
        <n v="88546.46305"/>
        <n v="88550.08925"/>
        <n v="88553.01133"/>
        <n v="88554.5825"/>
        <n v="88555.06386"/>
        <n v="88558.0216"/>
        <n v="88558.05054"/>
        <n v="88559.36775"/>
        <n v="88560.77121"/>
        <n v="88561.8031"/>
        <n v="88563.12583"/>
        <n v="88563.49313"/>
        <n v="88566.03235"/>
        <n v="88566.95417"/>
        <n v="88570.28805"/>
        <n v="88571.24932"/>
        <n v="88571.28263"/>
        <n v="88571.73923"/>
        <n v="88573.11956"/>
        <n v="88574.61601"/>
        <n v="88575.01847"/>
        <n v="88576.59633"/>
        <n v="88577.29851"/>
        <n v="88577.70181"/>
        <n v="88578.17251"/>
        <n v="88578.1897"/>
        <n v="88578.58804"/>
        <n v="88579.05632"/>
        <n v="88580.08543"/>
        <n v="88580.18846"/>
        <n v="88581.37241"/>
        <n v="88582.86433"/>
        <n v="88584.08671"/>
        <n v="88586.01623"/>
        <n v="88592.62633"/>
        <n v="88593.86464"/>
        <n v="88595.5967"/>
        <n v="88595.64208"/>
        <n v="88598.04006"/>
        <n v="88599.78315"/>
        <n v="88601.87969"/>
        <n v="88602.63812"/>
        <n v="88604.69338"/>
        <n v="88605.42923"/>
        <n v="88605.78737"/>
        <n v="88612.16909"/>
        <n v="88613.42269"/>
        <n v="88613.98778"/>
        <n v="88614.73345"/>
        <n v="88616.78927"/>
        <n v="88619.2982"/>
        <n v="88624.88813"/>
        <n v="88630.69458"/>
        <n v="88631.90315"/>
        <n v="88632.36872"/>
        <n v="88634.29813"/>
        <n v="88637.27635"/>
        <n v="88638.28731"/>
        <n v="88639.23032"/>
        <n v="88639.92455"/>
        <n v="88640.06784"/>
        <n v="88641.46087"/>
        <n v="88644.07743"/>
        <n v="88645.14174"/>
        <n v="88645.461"/>
        <n v="88647.13009"/>
        <n v="88647.27675"/>
        <n v="88648.23023"/>
        <n v="88648.27863"/>
        <n v="88650.93076"/>
        <n v="88652.38681"/>
        <n v="88653.16556"/>
        <n v="88653.17986"/>
        <n v="88655.16523"/>
        <n v="88656.371"/>
        <n v="88656.59259"/>
        <n v="88656.99446"/>
        <n v="88662.40692"/>
        <n v="88662.73859"/>
        <n v="88664.31277"/>
        <n v="88665.74321"/>
        <n v="88665.88823"/>
        <n v="88666.32576"/>
        <n v="88670.69329"/>
        <n v="88672.10431"/>
        <n v="88675.95605"/>
        <n v="88676.51884"/>
        <n v="88678.01218"/>
        <n v="88678.0261"/>
        <n v="88679.25794"/>
        <n v="88680.4609"/>
        <n v="88681.40776"/>
        <n v="88682.17333"/>
        <n v="88682.65732"/>
        <n v="88683.09164"/>
        <n v="88683.46003"/>
        <n v="88683.50687"/>
        <n v="88683.8399"/>
        <n v="88686.22822"/>
        <n v="88688.04472"/>
        <n v="88689.87173"/>
        <n v="88690.08173"/>
        <n v="88690.09145"/>
        <n v="88694.9707"/>
        <n v="88696.43548"/>
        <n v="88697.14592"/>
        <n v="88697.26646"/>
        <n v="88702.83409"/>
        <n v="88703.40498"/>
        <n v="88703.61501"/>
        <n v="88703.87912"/>
        <n v="88704.45713"/>
        <n v="88704.73515"/>
        <n v="88705.29548"/>
        <n v="88705.37131"/>
        <n v="88706.37405"/>
        <n v="88706.691"/>
        <n v="88713.30519"/>
        <n v="88714.13116"/>
        <n v="88714.56139"/>
        <n v="88714.94509"/>
        <n v="88715.02513"/>
        <n v="88715.51641"/>
        <n v="88717.5488"/>
        <n v="88717.61595"/>
        <n v="88717.95296"/>
        <n v="88720.51902"/>
        <n v="88720.95474"/>
        <n v="88721.55916"/>
        <n v="88723.36383"/>
        <n v="88725.06147"/>
        <n v="88727.65087"/>
        <n v="88728.30534"/>
        <n v="88728.43788"/>
        <n v="88728.70469"/>
        <n v="88729.26799"/>
        <n v="88730.38918"/>
        <n v="88732.30065"/>
        <n v="88733.75308"/>
        <n v="88736.46713"/>
        <n v="88737.63964"/>
        <n v="88737.65688"/>
        <n v="88739.84737"/>
        <n v="88742.0053"/>
        <n v="88742.51057"/>
        <n v="88744.04468"/>
        <n v="88744.63124"/>
        <n v="88744.87089"/>
        <n v="88745.2892"/>
        <n v="88745.46899"/>
        <n v="88745.73997"/>
        <n v="88746.6976"/>
        <n v="88747.82616"/>
        <n v="88748.02075"/>
        <n v="88749.18885"/>
        <n v="88749.87775"/>
        <n v="88751.05263"/>
        <n v="88757.29249"/>
        <n v="88757.64679"/>
        <n v="88758.5428"/>
        <n v="88762.55226"/>
        <n v="88763.44016"/>
        <n v="88763.83972"/>
        <n v="88764.61078"/>
        <n v="88764.61367"/>
        <n v="88766.09027"/>
        <n v="88767.45848"/>
        <n v="88770.56253"/>
        <n v="88770.57468"/>
        <n v="88771.74117"/>
        <n v="88772.11356"/>
        <n v="88772.22418"/>
        <n v="88773.06699"/>
        <n v="88774.00693"/>
        <n v="88774.6195"/>
        <n v="88775.67134"/>
        <n v="88776.33009"/>
        <n v="88776.39151"/>
        <n v="88776.56009"/>
        <n v="88777.22969"/>
        <n v="88780.0346"/>
        <n v="88780.549"/>
        <n v="88781.37628"/>
        <n v="88782.67571"/>
        <n v="88783.29666"/>
        <n v="88786.24888"/>
        <n v="88789.0386"/>
        <n v="88789.40386"/>
        <n v="88790.60061"/>
        <n v="88791.36647"/>
        <n v="88792.15451"/>
        <n v="88793.17895"/>
        <n v="88796.09604"/>
        <n v="88797.75792"/>
        <n v="88801.88477"/>
        <n v="88804.16471"/>
        <n v="88808.81988"/>
        <n v="88809.616"/>
        <n v="88812.40859"/>
        <n v="88816.94891"/>
        <n v="88817.85894"/>
        <n v="88821.05921"/>
        <n v="88821.61793"/>
        <n v="88822.31813"/>
        <n v="88824.32141"/>
        <n v="88824.6917"/>
        <n v="88825.5752"/>
        <n v="88825.89475"/>
        <n v="88826.50589"/>
        <n v="88827.96904"/>
        <n v="88830.03764"/>
        <n v="88830.40352"/>
        <n v="88830.63842"/>
        <n v="88834.65601"/>
        <n v="88834.72277"/>
        <n v="88836.74813"/>
        <n v="88839.63919"/>
        <n v="88839.97291"/>
        <n v="88839.99624"/>
        <n v="88842.02846"/>
        <n v="88843.35665"/>
        <n v="88844.79048"/>
        <n v="88845.54551"/>
        <n v="88846.2645"/>
        <n v="88846.35357"/>
        <n v="88847.08336"/>
        <n v="88849.46033"/>
        <n v="88850.10226"/>
        <n v="88850.34178"/>
        <n v="88851.22734"/>
        <n v="88852.31675"/>
        <n v="88852.80833"/>
        <n v="88855.43407"/>
        <n v="88855.47828"/>
        <n v="88857.9452"/>
        <n v="88860.9419"/>
        <n v="88861.28495"/>
        <n v="88861.95933"/>
        <n v="88862.27116"/>
        <n v="88862.77207"/>
        <n v="88863.41256"/>
        <n v="88864.19677"/>
        <n v="88867.38352"/>
        <n v="88869.77834"/>
        <n v="88871.54452"/>
        <n v="88872.68174"/>
        <n v="88873.24344"/>
        <n v="88873.35619"/>
        <n v="88873.50447"/>
        <n v="88873.55442"/>
        <n v="88874.66346"/>
        <n v="88876.98907"/>
        <n v="88877.85647"/>
        <n v="88878.78558"/>
        <n v="88879.50904"/>
        <n v="88880.4974"/>
        <n v="88881.54864"/>
        <n v="88883.77722"/>
        <n v="88883.98525"/>
        <n v="88884.23437"/>
        <n v="88887.85479"/>
        <n v="88888.8301"/>
        <n v="88889.54565"/>
        <n v="88890.3818"/>
        <n v="88890.94146"/>
        <n v="88893.60443"/>
        <n v="88894.61676"/>
        <n v="88895.08165"/>
        <n v="88896.27678"/>
        <n v="88896.65052"/>
        <n v="88897.99515"/>
        <n v="88898.11447"/>
        <n v="88898.77328"/>
        <n v="88900.57417"/>
        <n v="88901.27479"/>
        <n v="88903.55356"/>
        <n v="88903.58382"/>
        <n v="88903.66453"/>
        <n v="88904.31976"/>
        <n v="88904.3773"/>
        <n v="88906.10872"/>
        <n v="88906.98201"/>
        <n v="88907.25435"/>
        <n v="88908.91135"/>
        <n v="88910.06228"/>
        <n v="88910.48899"/>
        <n v="88910.61091"/>
        <n v="88914.20978"/>
        <n v="88917.89246"/>
        <n v="88920.4905"/>
        <n v="88922.82969"/>
        <n v="88923.72919"/>
        <n v="88925.75114"/>
        <n v="88925.8628"/>
        <n v="88930.13386"/>
        <n v="88930.87341"/>
        <n v="88931.36883"/>
        <n v="88931.93681"/>
        <n v="88932.05816"/>
        <n v="88932.24283"/>
        <n v="88934.62243"/>
        <n v="88934.68288"/>
        <n v="88938.72709"/>
        <n v="88941.42311"/>
        <n v="88942.15667"/>
        <n v="88943.22037"/>
        <n v="88944.009"/>
        <n v="88945.15839"/>
        <n v="88948.1463"/>
        <n v="88949.28676"/>
        <n v="88951.81113"/>
        <n v="88952.92872"/>
        <n v="88960.37579"/>
        <n v="88960.54052"/>
        <n v="88962.10947"/>
        <n v="88962.50293"/>
        <n v="88963.6629"/>
        <n v="88964.49762"/>
        <n v="88966.21172"/>
        <n v="88969.31807"/>
        <n v="88969.85046"/>
        <n v="88973.07741"/>
        <n v="88981.1366"/>
        <n v="88982.84686"/>
        <n v="88986.64035"/>
        <n v="88988.95968"/>
        <n v="88989.15931"/>
        <n v="88991.2176"/>
        <n v="88991.98142"/>
        <n v="88994.72855"/>
        <n v="88996.03618"/>
        <n v="88996.5674"/>
        <n v="88998.93016"/>
        <n v="88999.26571"/>
        <n v="89001.03165"/>
        <n v="89001.95346"/>
        <n v="89005.16869"/>
        <n v="89006.17746"/>
        <n v="89006.39236"/>
        <n v="89011.54538"/>
        <n v="89012.02126"/>
        <n v="89013.5511"/>
        <n v="89015.86617"/>
        <n v="89022.7913"/>
        <n v="89023.40703"/>
        <n v="89024.9216"/>
        <n v="89026.84945"/>
        <n v="89029.77016"/>
        <n v="89031.30649"/>
        <n v="89035.36425"/>
        <n v="89037.09555"/>
        <n v="89037.21237"/>
        <n v="89037.2907"/>
        <n v="89037.96298"/>
        <n v="89041.60057"/>
        <n v="89043.61827"/>
        <n v="89047.12834"/>
        <n v="89048.43893"/>
        <n v="89050.25803"/>
        <n v="89051.04727"/>
        <n v="89051.15384"/>
        <n v="89051.40427"/>
        <n v="89052.18113"/>
        <n v="89055.64569"/>
        <n v="89059.39966"/>
        <n v="89059.77847"/>
        <n v="89060.79798"/>
        <n v="89061.84445"/>
        <n v="89063.19732"/>
        <n v="89063.21106"/>
        <n v="89063.90603"/>
        <n v="89064.22066"/>
        <n v="89064.79871"/>
        <n v="89065.84646"/>
        <n v="89066.98299"/>
        <n v="89067.12099"/>
        <n v="89068.81303"/>
        <n v="89069.25779"/>
        <n v="89070.23934"/>
        <n v="89070.26833"/>
        <n v="89070.35543"/>
        <n v="89072.09292"/>
        <n v="89072.7311"/>
        <n v="89073.01731"/>
        <n v="89075.499"/>
        <n v="89076.19897"/>
        <n v="89076.65201"/>
        <n v="89076.94956"/>
        <n v="89077.56461"/>
        <n v="89082.71245"/>
        <n v="89085.0322"/>
        <n v="89085.78295"/>
        <n v="89086.63006"/>
        <n v="89088.39125"/>
        <n v="89088.69778"/>
        <n v="89090.8277"/>
        <n v="89091.46126"/>
        <n v="89095.22495"/>
        <n v="89097.78902"/>
        <n v="89098.24783"/>
        <n v="89098.53915"/>
        <n v="89098.96716"/>
        <n v="89099.42373"/>
        <n v="89099.51112"/>
        <n v="89100.41735"/>
        <n v="89100.66527"/>
        <n v="89102.29449"/>
        <n v="89102.4106"/>
        <n v="89102.4189"/>
        <n v="89103.62759"/>
        <n v="89104.92719"/>
        <n v="89106.25162"/>
        <n v="89106.55551"/>
        <n v="89107.25967"/>
        <n v="89107.51544"/>
        <n v="89109.39637"/>
        <n v="89112.46503"/>
        <n v="89113.25345"/>
        <n v="89114.02954"/>
        <n v="89117.96951"/>
        <n v="89118.54442"/>
        <n v="89119.06753"/>
        <n v="89119.10934"/>
        <n v="89119.47149"/>
        <n v="89121.44663"/>
        <n v="89121.55187"/>
        <n v="89126.76068"/>
        <n v="89127.44207"/>
        <n v="89127.91336"/>
        <n v="89131.2434"/>
        <n v="89131.7359"/>
        <n v="89132.92971"/>
        <n v="89133.21726"/>
        <n v="89133.43549"/>
        <n v="89137.07453"/>
        <n v="89138.67784"/>
        <n v="89140.48653"/>
        <n v="89141.28074"/>
        <n v="89142.91589"/>
        <n v="89145.3755"/>
        <n v="89145.67671"/>
        <n v="89146.047"/>
        <n v="89149.15469"/>
        <n v="89149.83092"/>
        <n v="89153.08446"/>
        <n v="89153.71841"/>
        <n v="89157.0467"/>
        <n v="89157.28084"/>
        <n v="89157.35828"/>
        <n v="89158.96266"/>
        <n v="89160.14936"/>
        <n v="89160.52624"/>
        <n v="89161.37864"/>
        <n v="89164.33319"/>
        <n v="89164.47231"/>
        <n v="89165.17975"/>
        <n v="89169.8746"/>
        <n v="89170.78699"/>
        <n v="89171.41078"/>
        <n v="89171.8629"/>
        <n v="89172.15773"/>
        <n v="89172.53344"/>
        <n v="89172.80464"/>
        <n v="89173.05981"/>
        <n v="89175.06395"/>
        <n v="89176.5259"/>
        <n v="89177.32986"/>
        <n v="89177.41173"/>
        <n v="89177.80787"/>
        <n v="89178.05153"/>
        <n v="89179.3452"/>
        <n v="89180.4532"/>
        <n v="89183.50094"/>
        <n v="89185.56354"/>
        <n v="89185.91409"/>
        <n v="89186.86123"/>
        <n v="89187.43433"/>
        <n v="89189.46681"/>
        <n v="89190.17142"/>
        <n v="89191.67545"/>
        <n v="89193.83336"/>
        <n v="89194.02653"/>
        <n v="89194.68478"/>
        <n v="89196.26422"/>
        <n v="89196.74071"/>
        <n v="89197.25618"/>
        <n v="89197.88815"/>
        <n v="89198.83149"/>
        <n v="89201.10573"/>
        <n v="89202.57888"/>
        <n v="89203.00051"/>
        <n v="89203.3744"/>
        <n v="89204.93481"/>
        <n v="89206.53482"/>
        <n v="89206.89885"/>
        <n v="89207.09698"/>
        <n v="89207.45013"/>
        <n v="89208.88625"/>
        <n v="89210.17954"/>
        <n v="89210.55573"/>
        <n v="89213.42671"/>
        <n v="89215.71661"/>
        <n v="89216.06592"/>
        <n v="89217.34472"/>
        <n v="89223.6273"/>
        <n v="89224.41385"/>
        <n v="89226.06256"/>
        <n v="89227.18605"/>
        <n v="89227.67007"/>
        <n v="89228.4765"/>
        <n v="89230.79252"/>
        <n v="89231.24535"/>
        <n v="89232.42833"/>
        <n v="89232.4919"/>
        <n v="89232.92575"/>
        <n v="89234.82584"/>
        <n v="89236.02893"/>
        <n v="89236.78413"/>
        <n v="89237.88037"/>
        <n v="89238.97026"/>
        <n v="89239.18542"/>
        <n v="89240.53889"/>
        <n v="89243.53507"/>
        <n v="89246.11387"/>
        <n v="89248.2153"/>
        <n v="89248.52867"/>
        <n v="89249.48602"/>
        <n v="89250.53021"/>
        <n v="89250.78425"/>
        <n v="89254.84545"/>
        <n v="89254.90981"/>
        <n v="89255.26359"/>
        <n v="89255.27077"/>
        <n v="89255.41837"/>
        <n v="89255.95699"/>
        <n v="89259.45699"/>
        <n v="89261.2707"/>
        <n v="89262.07671"/>
        <n v="89263.16486"/>
        <n v="89270.02178"/>
        <n v="89271.27861"/>
        <n v="89274.01616"/>
        <n v="89277.63044"/>
        <n v="89278.38891"/>
        <n v="89281.09249"/>
        <n v="89284.05237"/>
        <n v="89285.21665"/>
        <n v="89285.62179"/>
        <n v="89286.57431"/>
        <n v="89288.80644"/>
        <n v="89289.66228"/>
        <n v="89290.34749"/>
        <n v="89293.00775"/>
        <n v="89295.67692"/>
        <n v="89296.12073"/>
        <n v="89296.83253"/>
        <n v="89298.43922"/>
        <n v="89298.65708"/>
        <n v="89299.07012"/>
        <n v="89299.63528"/>
        <n v="89300.8159"/>
        <n v="89301.7785"/>
        <n v="89302.10222"/>
        <n v="89303.04384"/>
        <n v="89303.37916"/>
        <n v="89304.84647"/>
        <n v="89305.0889"/>
        <n v="89305.56018"/>
        <n v="89305.96982"/>
        <n v="89306.90938"/>
        <n v="89307.78544"/>
        <n v="89308.22688"/>
        <n v="89310.21867"/>
        <n v="89311.31564"/>
        <n v="89312.02672"/>
        <n v="89314.79516"/>
        <n v="89315.51574"/>
        <n v="89316.54752"/>
        <n v="89317.07344"/>
        <n v="89317.17823"/>
        <n v="89319.01524"/>
        <n v="89322.30868"/>
        <n v="89325.54266"/>
        <n v="89325.91165"/>
        <n v="89329.06381"/>
        <n v="89329.74451"/>
        <n v="89329.9367"/>
        <n v="89331.5115"/>
        <n v="89332.96475"/>
        <n v="89333.74721"/>
        <n v="89335.18019"/>
        <n v="89336.19647"/>
        <n v="89336.86829"/>
        <n v="89337.41367"/>
        <n v="89338.77517"/>
        <n v="89339.71249"/>
        <n v="89343.1558"/>
        <n v="89345.49744"/>
        <n v="89346.62303"/>
        <n v="89348.36945"/>
        <n v="89349.63215"/>
        <n v="89349.72025"/>
        <n v="89349.89928"/>
        <n v="89354.468"/>
        <n v="89355.04573"/>
        <n v="89355.18032"/>
        <n v="89357.59094"/>
        <n v="89358.30239"/>
        <n v="89358.73629"/>
        <n v="89358.852"/>
        <n v="89359.00914"/>
        <n v="89359.94998"/>
        <n v="89362.09496"/>
        <n v="89362.56282"/>
        <n v="89362.72407"/>
        <n v="89362.84345"/>
        <n v="89364.07003"/>
        <n v="89364.54186"/>
        <n v="89364.60315"/>
        <n v="89366.96137"/>
        <n v="89367.75666"/>
        <n v="89367.95061"/>
        <n v="89368.2477"/>
        <n v="89369.0539"/>
        <n v="89370.16868"/>
        <n v="89371.92881"/>
        <n v="89378.84313"/>
        <n v="89385.01698"/>
        <n v="89385.18308"/>
        <n v="89385.72818"/>
        <n v="89385.90079"/>
        <n v="89386.09624"/>
        <n v="89388.87641"/>
        <n v="89388.88132"/>
        <n v="89388.99348"/>
        <n v="89389.1894"/>
        <n v="89389.35759"/>
        <n v="89390.84345"/>
        <n v="89392.51082"/>
        <n v="89393.33348"/>
        <n v="89395.51625"/>
        <n v="89396.39849"/>
        <n v="89397.71162"/>
        <n v="89398.29736"/>
        <n v="89398.3253"/>
        <n v="89398.50788"/>
        <n v="89398.57653"/>
        <n v="89400.16185"/>
        <n v="89401.4699"/>
        <n v="89401.69815"/>
        <n v="89402.5415"/>
        <n v="89402.74957"/>
        <n v="89403.82888"/>
        <n v="89408.35009"/>
        <n v="89408.9752"/>
        <n v="89409.55228"/>
        <n v="89409.62443"/>
        <n v="89410.27818"/>
        <n v="89412.43307"/>
        <n v="89414.39464"/>
        <n v="89415.73173"/>
        <n v="89417.83675"/>
        <n v="89418.00945"/>
        <n v="89418.25787"/>
        <n v="89419.35549"/>
        <n v="89420.09314"/>
        <n v="89420.63232"/>
        <n v="89421.58373"/>
        <n v="89422.39886"/>
        <n v="89424.00258"/>
        <n v="89426.31615"/>
        <n v="89427.50169"/>
        <n v="89429.85139"/>
        <n v="89430.48133"/>
        <n v="89430.53102"/>
        <n v="89434.8486"/>
        <n v="89436.5502"/>
        <n v="89438.06617"/>
        <n v="89440.10688"/>
        <n v="89440.22724"/>
        <n v="89440.35952"/>
        <n v="89440.79851"/>
        <n v="89441.83576"/>
        <n v="89444.26736"/>
        <n v="89444.71269"/>
        <n v="89444.72148"/>
        <n v="89444.85542"/>
        <n v="89445.8556"/>
        <n v="89447.08921"/>
        <n v="89448.82114"/>
        <n v="89453.82863"/>
        <n v="89454.47419"/>
        <n v="89454.66176"/>
        <n v="89455.70847"/>
        <n v="89456.21393"/>
        <n v="89457.13986"/>
        <n v="89458.90679"/>
        <n v="89459.1569"/>
        <n v="89459.77041"/>
        <n v="89459.78885"/>
        <n v="89459.97579"/>
        <n v="89461.06125"/>
        <n v="89461.29294"/>
        <n v="89463.08281"/>
        <n v="89463.14872"/>
        <n v="89464.10684"/>
        <n v="89464.19975"/>
        <n v="89465.51589"/>
        <n v="89467.75007"/>
        <n v="89469.38256"/>
        <n v="89471.21273"/>
        <n v="89473.47478"/>
        <n v="89479.85004"/>
        <n v="89479.97248"/>
        <n v="89481.97186"/>
        <n v="89482.85638"/>
        <n v="89485.8413"/>
        <n v="89486.42317"/>
        <n v="89488.28408"/>
        <n v="89489.34534"/>
        <n v="89491.11368"/>
        <n v="89491.84285"/>
        <n v="89498.80601"/>
        <n v="89499.36388"/>
        <n v="89501.49821"/>
        <n v="89501.70426"/>
        <n v="89503.40135"/>
        <n v="89507.41262"/>
        <n v="89509.05221"/>
        <n v="89509.16956"/>
        <n v="89509.17043"/>
        <n v="89509.63088"/>
        <n v="89510.32704"/>
        <n v="89512.45971"/>
        <n v="89512.52366"/>
        <n v="89513.8099"/>
        <n v="89514.95061"/>
        <n v="89515.56635"/>
        <n v="89516.16962"/>
        <n v="89517.01781"/>
        <n v="89518.86374"/>
        <n v="89519.38232"/>
        <n v="89519.54531"/>
        <n v="89520.73402"/>
        <n v="89522.89462"/>
        <n v="89524.0271"/>
        <n v="89525.86723"/>
        <n v="89526.20826"/>
        <n v="89527.44405"/>
        <n v="89528.12448"/>
        <n v="89528.59754"/>
        <n v="89528.68224"/>
        <n v="89531.262"/>
        <n v="89533.35059"/>
        <n v="89534.17537"/>
        <n v="89536.28747"/>
        <n v="89537.52664"/>
        <n v="89537.61567"/>
        <n v="89537.74572"/>
        <n v="89538.55424"/>
        <n v="89539.8944"/>
        <n v="89539.95676"/>
        <n v="89541.24721"/>
        <n v="89542.01227"/>
        <n v="89542.28856"/>
        <n v="89543.61859"/>
        <n v="89544.936"/>
        <n v="89547.33293"/>
        <n v="89549.1012"/>
        <n v="89549.60883"/>
        <n v="89550.2128"/>
        <n v="89550.21996"/>
        <n v="89550.67165"/>
        <n v="89550.70466"/>
        <n v="89551.04065"/>
        <n v="89551.7816"/>
        <n v="89552.45997"/>
        <n v="89552.66876"/>
        <n v="89553.35127"/>
        <n v="89553.79627"/>
        <n v="89555.42629"/>
        <n v="89555.56621"/>
        <n v="89556.60558"/>
        <n v="89557.79893"/>
        <n v="89558.54736"/>
        <n v="89558.73081"/>
        <n v="89560.37154"/>
        <n v="89560.52977"/>
        <n v="89561.09096"/>
        <n v="89561.57554"/>
        <n v="89562.02235"/>
        <n v="89563.51017"/>
        <n v="89568.4272"/>
        <n v="89570.61873"/>
        <n v="89571.63803"/>
        <n v="89571.81021"/>
        <n v="89572.07017"/>
        <n v="89573.24609"/>
        <n v="89573.27171"/>
        <n v="89574.54325"/>
        <n v="89575.42915"/>
        <n v="89576.02222"/>
        <n v="89581.0524"/>
        <n v="89585.95952"/>
        <n v="89587.82439"/>
        <n v="89589.2492"/>
        <n v="89589.47897"/>
        <n v="89593.55115"/>
        <n v="89593.83036"/>
        <n v="89595.0114"/>
        <n v="89595.17336"/>
        <n v="89597.24012"/>
        <n v="89600.47367"/>
        <n v="89602.28194"/>
        <n v="89606.75047"/>
        <n v="89611.69146"/>
        <n v="89617.40385"/>
        <n v="89619.12715"/>
        <n v="89619.35743"/>
        <n v="89620.35258"/>
        <n v="89629.19501"/>
        <n v="89629.55551"/>
        <n v="89632.84424"/>
        <n v="89632.95514"/>
        <n v="89633.65721"/>
        <n v="89637.00766"/>
        <n v="89637.39537"/>
        <n v="89637.89339"/>
        <n v="89641.85333"/>
        <n v="89641.8734"/>
        <n v="89642.94707"/>
        <n v="89643.27391"/>
        <n v="89647.14428"/>
        <n v="89647.24944"/>
        <n v="89647.74022"/>
        <n v="89648.76154"/>
        <n v="89649.88851"/>
        <n v="89650.38327"/>
        <n v="89650.49943"/>
        <n v="89651.79041"/>
        <n v="89652.2594"/>
        <n v="89652.43464"/>
        <n v="89654.71973"/>
        <n v="89654.8743"/>
        <n v="89656.82092"/>
        <n v="89656.93528"/>
        <n v="89657.5286"/>
        <n v="89659.71964"/>
        <n v="89659.94405"/>
        <n v="89660.12692"/>
        <n v="89660.49502"/>
        <n v="89660.75545"/>
        <n v="89662.05921"/>
        <n v="89662.82889"/>
        <n v="89663.00487"/>
        <n v="89663.72416"/>
        <n v="89663.73798"/>
        <n v="89664.06919"/>
        <n v="89665.0617"/>
        <n v="89665.55879"/>
        <n v="89666.00935"/>
        <n v="89666.56006"/>
        <n v="89667.32752"/>
        <n v="89668.81119"/>
        <n v="89670.13609"/>
        <n v="89670.94066"/>
        <n v="89676.53339"/>
        <n v="89677.00936"/>
        <n v="89679.54229"/>
        <n v="89681.64467"/>
        <n v="89682.80626"/>
        <n v="89684.4384"/>
        <n v="89684.9479"/>
        <n v="89686.06543"/>
        <n v="89689.00604"/>
        <n v="89690.08228"/>
        <n v="89690.13129"/>
        <n v="89690.70252"/>
        <n v="89691.84698"/>
        <n v="89693.37835"/>
        <n v="89693.70552"/>
        <n v="89693.96109"/>
        <n v="89694.03465"/>
        <n v="89697.24452"/>
        <n v="89698.80154"/>
        <n v="89702.00999"/>
        <n v="89702.20125"/>
        <n v="89704.77246"/>
        <n v="89705.62416"/>
        <n v="89706.63647"/>
        <n v="89707.08358"/>
        <n v="89708.20142"/>
        <n v="89708.85532"/>
        <n v="89709.34576"/>
        <n v="89710.01998"/>
        <n v="89711.53116"/>
        <n v="89712.95146"/>
        <n v="89715.5454"/>
        <n v="89717.77662"/>
        <n v="89720.14647"/>
        <n v="89723.18268"/>
        <n v="89723.49068"/>
        <n v="89725.39136"/>
        <n v="89729.78109"/>
        <n v="89731.25161"/>
        <n v="89733.72921"/>
        <n v="89733.95174"/>
        <n v="89735.78901"/>
        <n v="89736.20562"/>
        <n v="89736.50557"/>
        <n v="89739.15868"/>
        <n v="89739.4652"/>
        <n v="89742.31126"/>
        <n v="89744.50049"/>
        <n v="89744.7203"/>
        <n v="89745.42229"/>
        <n v="89747.83477"/>
        <n v="89748.63185"/>
        <n v="89750.24916"/>
        <n v="89751.97742"/>
        <n v="89752.15746"/>
        <n v="89753.54888"/>
        <n v="89754.0297"/>
        <n v="89755.48602"/>
        <n v="89756.85444"/>
        <n v="89763.60017"/>
        <n v="89764.88188"/>
        <n v="89765.34174"/>
        <n v="89766.28301"/>
        <n v="89768.35469"/>
        <n v="89769.20398"/>
        <n v="89769.32931"/>
        <n v="89772.02796"/>
        <n v="89772.65417"/>
        <n v="89772.70449"/>
        <n v="89774.91182"/>
        <n v="89775.22827"/>
        <n v="89776.81434"/>
        <n v="89779.21263"/>
        <n v="89779.60005"/>
        <n v="89780.52508"/>
        <n v="89782.19811"/>
        <n v="89784.84292"/>
        <n v="89788.02241"/>
        <n v="89788.06802"/>
        <n v="89788.15416"/>
        <n v="89790.42847"/>
        <n v="89790.68601"/>
        <n v="89790.72639"/>
        <n v="89790.90411"/>
        <n v="89791.03061"/>
        <n v="89791.7161"/>
        <n v="89795.14364"/>
        <n v="89795.68773"/>
        <n v="89796.38345"/>
        <n v="89798.37181"/>
        <n v="89800.70084"/>
        <n v="89802.09742"/>
        <n v="89804.23527"/>
        <n v="89805.14767"/>
        <n v="89805.15487"/>
        <n v="89805.51085"/>
        <n v="89807.12119"/>
        <n v="89807.22985"/>
        <n v="89808.1378"/>
        <n v="89808.39459"/>
        <n v="89809.66289"/>
        <n v="89810.78159"/>
        <n v="89811.50983"/>
        <n v="89812.62593"/>
        <n v="89812.77588"/>
        <n v="89814.47549"/>
        <n v="89814.6034"/>
        <n v="89817.85363"/>
        <n v="89818.18089"/>
        <n v="89819.059"/>
        <n v="89819.55909"/>
        <n v="89820.33412"/>
        <n v="89820.73163"/>
        <n v="89821.03996"/>
        <n v="89822.28425"/>
        <n v="89822.31017"/>
        <n v="89822.53622"/>
        <n v="89822.63896"/>
        <n v="89825.31586"/>
        <n v="89825.57916"/>
        <n v="89825.62662"/>
        <n v="89826.51077"/>
        <n v="89828.1704"/>
        <n v="89828.86832"/>
        <n v="89829.87616"/>
        <n v="89829.92367"/>
        <n v="89830.96178"/>
        <n v="89832.08221"/>
        <n v="89834.50497"/>
        <n v="89835.37702"/>
        <n v="89837.43863"/>
        <n v="89837.92726"/>
        <n v="89839.20093"/>
        <n v="89839.61283"/>
        <n v="89840.70428"/>
        <n v="89844.20372"/>
        <n v="89846.3402"/>
        <n v="89846.84671"/>
        <n v="89849.26566"/>
        <n v="89849.75028"/>
        <n v="89850.40085"/>
        <n v="89851.31906"/>
        <n v="89852.96707"/>
        <n v="89854.08512"/>
        <n v="89856.39627"/>
        <n v="89861.07071"/>
        <n v="89861.54139"/>
        <n v="89862.7905"/>
        <n v="89862.85221"/>
        <n v="89863.90041"/>
        <n v="89864.70124"/>
        <n v="89867.84167"/>
        <n v="89868.36173"/>
        <n v="89868.43423"/>
        <n v="89869.19531"/>
        <n v="89871.31356"/>
        <n v="89871.78726"/>
        <n v="89873.4532"/>
        <n v="89874.71183"/>
        <n v="89874.90035"/>
        <n v="89876.69471"/>
        <n v="89877.60155"/>
        <n v="89878.12748"/>
        <n v="89879.44761"/>
        <n v="89882.71585"/>
        <n v="89883.35064"/>
        <n v="89884.83037"/>
        <n v="89887.0707"/>
        <n v="89887.18483"/>
        <n v="89887.6705"/>
        <n v="89888.50098"/>
        <n v="89888.57525"/>
        <n v="89891.20941"/>
        <n v="89892.42477"/>
        <n v="89893.2822"/>
        <n v="89896.89533"/>
        <n v="89897.44619"/>
        <n v="89898.07397"/>
        <n v="89898.90668"/>
        <n v="89899.268"/>
        <n v="89900.60972"/>
        <n v="89901.33722"/>
        <n v="89902.03101"/>
        <n v="89903.14293"/>
        <n v="89903.76447"/>
        <n v="89905.1162"/>
        <n v="89907.3957"/>
        <n v="89907.49904"/>
        <n v="89908.35497"/>
        <n v="89911.93598"/>
        <n v="89912.3257"/>
        <n v="89914.73821"/>
        <n v="89915.52446"/>
        <n v="89917.95365"/>
        <n v="89919.28149"/>
        <n v="89919.77398"/>
        <n v="89920.4974"/>
        <n v="89920.61389"/>
        <n v="89922.80949"/>
        <n v="89925.16149"/>
        <n v="89925.19531"/>
        <n v="89927.52956"/>
        <n v="89927.98636"/>
        <n v="89934.4876"/>
        <n v="89935.92381"/>
        <n v="89936.54975"/>
        <n v="89939.84719"/>
        <n v="89939.97734"/>
        <n v="89943.2322"/>
        <n v="89944.61262"/>
        <n v="89945.62952"/>
        <n v="89947.5377"/>
        <n v="89951.00996"/>
        <n v="89952.26743"/>
        <n v="89952.37004"/>
        <n v="89952.50114"/>
        <n v="89953.19558"/>
        <n v="89957.4172"/>
        <n v="89959.77121"/>
        <n v="89960.07286"/>
        <n v="89960.10649"/>
        <n v="89963.46096"/>
        <n v="89964.56066"/>
        <n v="89965.88094"/>
        <n v="89966.66124"/>
        <n v="89967.38455"/>
        <n v="89968.05434"/>
        <n v="89968.38562"/>
        <n v="89969.69592"/>
        <n v="89970.47156"/>
        <n v="89970.56367"/>
        <n v="89971.13788"/>
        <n v="89975.78053"/>
        <n v="89976.34819"/>
        <n v="89979.89256"/>
        <n v="89982.17392"/>
        <n v="89982.88873"/>
        <n v="89983.08544"/>
        <n v="89987.75504"/>
        <n v="89988.51875"/>
        <n v="89988.55955"/>
        <n v="89988.95782"/>
        <n v="89990.7602"/>
        <n v="89991.31378"/>
        <n v="89994.67128"/>
        <n v="89996.24837"/>
        <n v="89998.34161"/>
        <n v="90001.06291"/>
        <n v="90002.73087"/>
        <n v="90006.3149"/>
        <n v="90008.18503"/>
        <n v="90008.5703"/>
        <n v="90009.31184"/>
        <n v="90010.85002"/>
        <n v="90012.27774"/>
        <n v="90012.62517"/>
        <n v="90013.06866"/>
        <n v="90013.37334"/>
        <n v="90014.14565"/>
        <n v="90015.40585"/>
        <n v="90015.56238"/>
        <n v="90016.49102"/>
        <n v="90019.43131"/>
        <n v="90020.36162"/>
        <n v="90023.76867"/>
        <n v="90024.69629"/>
        <n v="90024.92135"/>
        <n v="90025.91633"/>
        <n v="90026.07382"/>
        <n v="90026.38154"/>
        <n v="90027.16646"/>
        <n v="90029.4022"/>
        <n v="90030.02629"/>
        <n v="90033.88617"/>
        <n v="90034.53258"/>
        <n v="90035.49674"/>
        <n v="90036.2417"/>
        <n v="90038.13803"/>
        <n v="90040.70775"/>
        <n v="90041.12072"/>
        <n v="90041.29512"/>
        <n v="90041.40095"/>
        <n v="90043.64884"/>
        <n v="90044.22743"/>
        <n v="90045.71398"/>
        <n v="90046.45971"/>
        <n v="90047.15867"/>
        <n v="90048.15802"/>
        <n v="90052.21022"/>
        <n v="90055.29656"/>
        <n v="90057.64504"/>
        <n v="90057.78047"/>
        <n v="90058.43004"/>
        <n v="90058.89617"/>
        <n v="90060.0494"/>
        <n v="90060.10085"/>
        <n v="90060.64968"/>
        <n v="90063.39829"/>
        <n v="90064.14977"/>
        <n v="90067.95219"/>
        <n v="90071.21152"/>
        <n v="90074.48113"/>
        <n v="90075.75397"/>
        <n v="90076.26959"/>
        <n v="90076.80126"/>
        <n v="90078.48561"/>
        <n v="90079.72196"/>
        <n v="90080.04776"/>
        <n v="90082.17759"/>
        <n v="90083.47284"/>
        <n v="90084.78856"/>
        <n v="90086.481"/>
        <n v="90087.68366"/>
        <n v="90091.53013"/>
        <n v="90092.39588"/>
        <n v="90092.93823"/>
        <n v="90093.89487"/>
        <n v="90094.51423"/>
        <n v="90094.90896"/>
        <n v="90096.59151"/>
        <n v="90099.8459"/>
        <n v="90102.59591"/>
        <n v="90105.6632"/>
        <n v="90110.3927"/>
        <n v="90111.448"/>
        <n v="90111.68744"/>
        <n v="90112.89365"/>
        <n v="90113.62706"/>
        <n v="90113.70728"/>
        <n v="90114.2615"/>
        <n v="90115.50628"/>
        <n v="90116.79787"/>
        <n v="90119.67718"/>
        <n v="90122.21862"/>
        <n v="90122.34562"/>
        <n v="90122.57561"/>
        <n v="90123.66369"/>
        <n v="90124.11446"/>
        <n v="90124.57103"/>
        <n v="90125.34793"/>
        <n v="90125.74749"/>
        <n v="90130.47761"/>
        <n v="90131.90982"/>
        <n v="90132.47659"/>
        <n v="90132.58168"/>
        <n v="90134.58599"/>
        <n v="90134.90817"/>
        <n v="90140.23545"/>
        <n v="90140.32468"/>
        <n v="90142.40251"/>
        <n v="90142.81119"/>
        <n v="90145.27256"/>
        <n v="90147.88676"/>
        <n v="90148.27923"/>
        <n v="90148.51173"/>
        <n v="90150.6699"/>
        <n v="90151.20257"/>
        <n v="90151.21523"/>
        <n v="90154.2292"/>
        <n v="90154.42966"/>
        <n v="90157.03193"/>
        <n v="90157.05106"/>
        <n v="90157.81983"/>
        <n v="90158.50483"/>
        <n v="90159.34688"/>
        <n v="90159.51652"/>
        <n v="90162.90168"/>
        <n v="90163.12797"/>
        <n v="90163.15438"/>
        <n v="90163.37937"/>
        <n v="90164.70123"/>
        <n v="90165.38863"/>
        <n v="90166.39651"/>
        <n v="90167.92664"/>
        <n v="90168.56644"/>
        <n v="90170.09125"/>
        <n v="90172.89376"/>
        <n v="90179.60011"/>
        <n v="90181.26546"/>
        <n v="90185.26357"/>
        <n v="90186.31081"/>
        <n v="90188.88601"/>
        <n v="90192.89669"/>
        <n v="90192.94532"/>
        <n v="90193.54192"/>
        <n v="90193.59454"/>
        <n v="90194.08697"/>
        <n v="90197.56447"/>
        <n v="90198.69687"/>
        <n v="90199.19867"/>
        <n v="90199.9767"/>
        <n v="90200.11528"/>
        <n v="90202.28142"/>
        <n v="90204.12001"/>
        <n v="90204.55036"/>
        <n v="90207.79695"/>
        <n v="90208.39358"/>
        <n v="90210.54637"/>
        <n v="90210.7803"/>
        <n v="90210.84822"/>
        <n v="90211.16529"/>
        <n v="90211.74739"/>
        <n v="90213.09918"/>
        <n v="90214.054"/>
        <n v="90214.55431"/>
        <n v="90214.80266"/>
        <n v="90217.26083"/>
        <n v="90218.77415"/>
        <n v="90219.47483"/>
        <n v="90220.01487"/>
        <n v="90221.98402"/>
        <n v="90223.8578"/>
        <n v="90224.04982"/>
        <n v="90224.34431"/>
        <n v="90228.78389"/>
        <n v="90228.88598"/>
        <n v="90232.55313"/>
        <n v="90233.51374"/>
        <n v="90240.58045"/>
        <n v="90241.56894"/>
        <n v="90241.80234"/>
        <n v="90242.65259"/>
        <n v="90243.52548"/>
        <n v="90246.95378"/>
        <n v="90247.94317"/>
        <n v="90249.05108"/>
        <n v="90250.70362"/>
        <n v="90253.83984"/>
        <n v="90254.09857"/>
        <n v="90254.6449"/>
        <n v="90257.66787"/>
        <n v="90258.11972"/>
        <n v="90258.95584"/>
        <n v="90260.15028"/>
        <n v="90260.52391"/>
        <n v="90260.65695"/>
        <n v="90260.98097"/>
        <n v="90262.87736"/>
        <n v="90266.95016"/>
        <n v="90267.16534"/>
        <n v="90267.39097"/>
        <n v="90271.92514"/>
        <n v="90273.81796"/>
        <n v="90274.28243"/>
        <n v="90275.47749"/>
        <n v="90276.60985"/>
        <n v="90276.86647"/>
        <n v="90280.90576"/>
        <n v="90282.19788"/>
        <n v="90283.24751"/>
        <n v="90286.18586"/>
        <n v="90288.34715"/>
        <n v="90288.63491"/>
        <n v="90288.68956"/>
        <n v="90290.9846"/>
        <n v="90294.14556"/>
        <n v="90294.26716"/>
        <n v="90294.53654"/>
        <n v="90295.5124"/>
        <n v="90296.11218"/>
        <n v="90298.36319"/>
        <n v="90298.43145"/>
        <n v="90298.76308"/>
        <n v="90302.55456"/>
        <n v="90302.80737"/>
        <n v="90302.88657"/>
        <n v="90304.61308"/>
        <n v="90304.85423"/>
        <n v="90304.87816"/>
        <n v="90306.02576"/>
        <n v="90307.85858"/>
        <n v="90308.06042"/>
        <n v="90309.91647"/>
        <n v="90310.10057"/>
        <n v="90310.49224"/>
        <n v="90310.60233"/>
        <n v="90311.28725"/>
        <n v="90311.51134"/>
        <n v="90312.4297"/>
        <n v="90313.16099"/>
        <n v="90313.52116"/>
        <n v="90313.6738"/>
        <n v="90313.67499"/>
        <n v="90315.32766"/>
        <n v="90316.38014"/>
        <n v="90317.27333"/>
        <n v="90320.64631"/>
        <n v="90321.01965"/>
        <n v="90322.08472"/>
        <n v="90324.82169"/>
        <n v="90326.37115"/>
        <n v="90329.5413"/>
        <n v="90330.68556"/>
        <n v="90330.8193"/>
        <n v="90330.8264"/>
        <n v="90334.71498"/>
        <n v="90336.19359"/>
        <n v="90336.23996"/>
        <n v="90337.05306"/>
        <n v="90339.93221"/>
        <n v="90340.34007"/>
        <n v="90342.09392"/>
        <n v="90344.81964"/>
        <n v="90345.15412"/>
        <n v="90346.63877"/>
        <n v="90347.61522"/>
        <n v="90348.35966"/>
        <n v="90349.40416"/>
        <n v="90349.99203"/>
        <n v="90355.50946"/>
        <n v="90355.58119"/>
        <n v="90356.09816"/>
        <n v="90356.7352"/>
        <n v="90358.10928"/>
        <n v="90359.00638"/>
        <n v="90359.02004"/>
        <n v="90360.30896"/>
        <n v="90361.21129"/>
        <n v="90362.28512"/>
        <n v="90362.95097"/>
        <n v="90364.0923"/>
        <n v="90364.35232"/>
        <n v="90366.03615"/>
        <n v="90366.80016"/>
        <n v="90369.02405"/>
        <n v="90370.31344"/>
        <n v="90371.20097"/>
        <n v="90371.56305"/>
        <n v="90372.08508"/>
        <n v="90373.88253"/>
        <n v="90375.68978"/>
        <n v="90379.84363"/>
        <n v="90381.15546"/>
        <n v="90383.0655"/>
        <n v="90383.5983"/>
        <n v="90384.44656"/>
        <n v="90384.89614"/>
        <n v="90385.00942"/>
        <n v="90385.33661"/>
        <n v="90387.71412"/>
        <n v="90388.09073"/>
        <n v="90388.24195"/>
        <n v="90390.56756"/>
        <n v="90390.95602"/>
        <n v="90392.52635"/>
        <n v="90392.8738"/>
        <n v="90393.24531"/>
        <n v="90393.80385"/>
        <n v="90395.68894"/>
        <n v="90395.79486"/>
        <n v="90397.81209"/>
        <n v="90398.33886"/>
        <n v="90400.30067"/>
        <n v="90400.89823"/>
        <n v="90401.17762"/>
        <n v="90401.18673"/>
        <n v="90401.19639"/>
        <n v="90405.17862"/>
        <n v="90405.21375"/>
        <n v="90405.76107"/>
        <n v="90405.8811"/>
        <n v="90406.2786"/>
        <n v="90409.24496"/>
        <n v="90409.67056"/>
        <n v="90411.61678"/>
        <n v="90411.80432"/>
        <n v="90412.14638"/>
        <n v="90413.08583"/>
        <n v="90414.25445"/>
        <n v="90416.33331"/>
        <n v="90416.85086"/>
        <n v="90417.81409"/>
        <n v="90417.86501"/>
        <n v="90418.50927"/>
        <n v="90418.95512"/>
        <n v="90419.0649"/>
        <n v="90419.22174"/>
        <n v="90419.49413"/>
        <n v="90420.43558"/>
        <n v="90420.93654"/>
        <n v="90421.68684"/>
        <n v="90421.70317"/>
        <n v="90422.30664"/>
        <n v="90423.74935"/>
        <n v="90424.04737"/>
        <n v="90424.69606"/>
        <n v="90425.65265"/>
        <n v="90427.68618"/>
        <n v="90427.92071"/>
        <n v="90430.54671"/>
        <n v="90432.19694"/>
        <n v="90433.88409"/>
        <n v="90435.47772"/>
        <n v="90436.15532"/>
        <n v="90437.13162"/>
        <n v="90439.94531"/>
        <n v="90440.99222"/>
        <n v="90442.15653"/>
        <n v="90442.38451"/>
        <n v="90442.66025"/>
        <n v="90442.76259"/>
        <n v="90445.85445"/>
        <n v="90447.43811"/>
        <n v="90451.23493"/>
        <n v="90455.12734"/>
        <n v="90456.33562"/>
        <n v="90457.81424"/>
        <n v="90458.06686"/>
        <n v="90459.10787"/>
        <n v="90461.42701"/>
        <n v="90463.55357"/>
        <n v="90468.00152"/>
        <n v="90468.84965"/>
        <n v="90469.78596"/>
        <n v="90470.12194"/>
        <n v="90471.44923"/>
        <n v="90472.5139"/>
        <n v="90475.78768"/>
        <n v="90477.36525"/>
        <n v="90477.77975"/>
        <n v="90478.62139"/>
        <n v="90478.94314"/>
        <n v="90479.89413"/>
        <n v="90479.91347"/>
        <n v="90480.36116"/>
        <n v="90481.82376"/>
        <n v="90485.63034"/>
        <n v="90486.19622"/>
        <n v="90487.223"/>
        <n v="90487.37785"/>
        <n v="90487.45818"/>
        <n v="90490.94401"/>
        <n v="90494.72284"/>
        <n v="90496.08543"/>
        <n v="90496.84728"/>
        <n v="90497.13269"/>
        <n v="90497.56241"/>
        <n v="90498.54925"/>
        <n v="90501.22383"/>
        <n v="90501.36781"/>
        <n v="90501.86657"/>
        <n v="90506.30283"/>
        <n v="90509.29861"/>
        <n v="90512.32901"/>
        <n v="90512.38956"/>
        <n v="90513.10232"/>
        <n v="90514.2123"/>
        <n v="90514.5732"/>
        <n v="90515.82017"/>
        <n v="90517.57481"/>
        <n v="90518.82678"/>
        <n v="90519.06065"/>
        <n v="90520.10423"/>
        <n v="90526.58116"/>
        <n v="90527.76579"/>
        <n v="90528.20018"/>
        <n v="90528.58139"/>
        <n v="90532.40081"/>
        <n v="90532.9954"/>
        <n v="90540.44186"/>
        <n v="90540.93136"/>
        <n v="90545.90492"/>
        <n v="90547.00468"/>
        <n v="90547.48571"/>
        <n v="90547.9523"/>
        <n v="90549.05244"/>
        <n v="90549.22543"/>
        <n v="90549.25557"/>
        <n v="90549.44254"/>
        <n v="90551.13061"/>
        <n v="90551.32956"/>
        <n v="90552.86025"/>
        <n v="90554.97408"/>
        <n v="90555.81873"/>
        <n v="90556.50324"/>
        <n v="90557.03315"/>
        <n v="90558.94417"/>
        <n v="90561.25397"/>
        <n v="90561.27869"/>
        <n v="90567.05748"/>
        <n v="90567.53814"/>
        <n v="90567.58372"/>
        <n v="90569.03915"/>
        <n v="90569.45141"/>
        <n v="90569.76928"/>
        <n v="90575.71503"/>
        <n v="90576.11234"/>
        <n v="90576.49176"/>
        <n v="90576.95201"/>
        <n v="90577.44662"/>
        <n v="90577.61488"/>
        <n v="90580.03961"/>
        <n v="90580.09886"/>
        <n v="90580.34672"/>
        <n v="90580.83387"/>
        <n v="90581.85928"/>
        <n v="90586.53804"/>
        <n v="90587.95943"/>
        <n v="90590.61954"/>
        <n v="90590.70699"/>
        <n v="90592.8738"/>
        <n v="90593.34634"/>
        <n v="90593.95888"/>
        <n v="90594.64653"/>
        <n v="90594.97289"/>
        <n v="90596.23627"/>
        <n v="90597.44901"/>
        <n v="90599.50912"/>
        <n v="90600.86848"/>
        <n v="90601.15956"/>
        <n v="90604.12942"/>
        <n v="90606.49952"/>
        <n v="90606.93302"/>
        <n v="90607.14683"/>
        <n v="90609.95308"/>
        <n v="90611.12018"/>
        <n v="90612.60281"/>
        <n v="90613.14916"/>
        <n v="90614.601"/>
        <n v="90616.02846"/>
        <n v="90617.19251"/>
        <n v="90617.63345"/>
        <n v="90618.18461"/>
        <n v="90624.14663"/>
        <n v="90624.61409"/>
        <n v="90626.22364"/>
        <n v="90627.16996"/>
        <n v="90627.35662"/>
        <n v="90632.64087"/>
        <n v="90632.95468"/>
        <n v="90633.5464"/>
        <n v="90634.67681"/>
        <n v="90635.36542"/>
        <n v="90635.58913"/>
        <n v="90637.89369"/>
        <n v="90638.3127"/>
        <n v="90640.40606"/>
        <n v="90642.0345"/>
        <n v="90643.04089"/>
        <n v="90643.32199"/>
        <n v="90644.26334"/>
        <n v="90645.64287"/>
        <n v="90646.0841"/>
        <n v="90646.13418"/>
        <n v="90646.38087"/>
        <n v="90647.02168"/>
        <n v="90650.2285"/>
        <n v="90651.01917"/>
        <n v="90654.52739"/>
        <n v="90655.47597"/>
        <n v="90655.82779"/>
        <n v="90659.74962"/>
        <n v="90660.22795"/>
        <n v="90660.35476"/>
        <n v="90661.84484"/>
        <n v="90662.0574"/>
        <n v="90663.83373"/>
        <n v="90663.83562"/>
        <n v="90665.80486"/>
        <n v="90665.89081"/>
        <n v="90667.63172"/>
        <n v="90668.66173"/>
        <n v="90668.76532"/>
        <n v="90670.47634"/>
        <n v="90671.82171"/>
        <n v="90672.50986"/>
        <n v="90674.00658"/>
        <n v="90675.66019"/>
        <n v="90676.62963"/>
        <n v="90678.34269"/>
        <n v="90679.80645"/>
        <n v="90680.02956"/>
        <n v="90681.69264"/>
        <n v="90685.63722"/>
        <n v="90686.95596"/>
        <n v="90687.17458"/>
        <n v="90687.5842"/>
        <n v="90687.97267"/>
        <n v="90690.53985"/>
        <n v="90692.73237"/>
        <n v="90692.75678"/>
        <n v="90693.88852"/>
        <n v="90693.97089"/>
        <n v="90697.61435"/>
        <n v="90700.59441"/>
        <n v="90701.12135"/>
        <n v="90702.60552"/>
        <n v="90703.95306"/>
        <n v="90705.88499"/>
        <n v="90706.16434"/>
        <n v="90707.48667"/>
        <n v="90708.25856"/>
        <n v="90709.96151"/>
        <n v="90710.23266"/>
        <n v="90710.94427"/>
        <n v="90711.43163"/>
        <n v="90712.18203"/>
        <n v="90712.48105"/>
        <n v="90712.91986"/>
        <n v="90714.37153"/>
        <n v="90714.94919"/>
        <n v="90715.51019"/>
        <n v="90716.41449"/>
        <n v="90716.54715"/>
        <n v="90716.91652"/>
        <n v="90717.74772"/>
        <n v="90719.33393"/>
        <n v="90720.44357"/>
        <n v="90720.64431"/>
        <n v="90720.86927"/>
        <n v="90722.86499"/>
        <n v="90723.57845"/>
        <n v="90724.64465"/>
        <n v="90725.07723"/>
        <n v="90726.56755"/>
        <n v="90728.48501"/>
        <n v="90728.52929"/>
        <n v="90729.35099"/>
        <n v="90730.96582"/>
        <n v="90731.29651"/>
        <n v="90733.50838"/>
        <n v="90734.10112"/>
        <n v="90734.29821"/>
        <n v="90734.3506"/>
        <n v="90735.49951"/>
        <n v="90737.3618"/>
        <n v="90739.05033"/>
        <n v="90739.53165"/>
        <n v="90741.58371"/>
        <n v="90741.61214"/>
        <n v="90742.2391"/>
        <n v="90742.90679"/>
        <n v="90743.4085"/>
        <n v="90744.20773"/>
        <n v="90745.28576"/>
        <n v="90745.52981"/>
        <n v="90747.04884"/>
        <n v="90748.5156"/>
        <n v="90751.3206"/>
        <n v="90752.57453"/>
        <n v="90753.58933"/>
        <n v="90757.64075"/>
        <n v="90758.08906"/>
        <n v="90758.90801"/>
        <n v="90760.33419"/>
        <n v="90761.58729"/>
        <n v="90762.41088"/>
        <n v="90764.33075"/>
        <n v="90766.35862"/>
        <n v="90767.31587"/>
        <n v="90771.00235"/>
        <n v="90771.48417"/>
        <n v="90771.59488"/>
        <n v="90772.41644"/>
        <n v="90772.89376"/>
        <n v="90773.91714"/>
        <n v="90775.06892"/>
        <n v="90775.52708"/>
        <n v="90779.99181"/>
        <n v="90783.02474"/>
        <n v="90783.61568"/>
        <n v="90784.08631"/>
        <n v="90785.07729"/>
        <n v="90785.14318"/>
        <n v="90789.1269"/>
        <n v="90789.66286"/>
        <n v="90791.63183"/>
        <n v="90792.64035"/>
        <n v="90795.90763"/>
        <n v="90796.96749"/>
        <n v="90797.31248"/>
        <n v="90797.38742"/>
        <n v="90797.70111"/>
        <n v="90802.27743"/>
        <n v="90802.51478"/>
        <n v="90806.96538"/>
        <n v="90807.07216"/>
        <n v="90808.44711"/>
        <n v="90809.6767"/>
        <n v="90809.68439"/>
        <n v="90814.55435"/>
        <n v="90815.02751"/>
        <n v="90815.69974"/>
        <n v="90816.13793"/>
        <n v="90818.31305"/>
        <n v="90818.36857"/>
        <n v="90819.3161"/>
        <n v="90819.35981"/>
        <n v="90819.66152"/>
        <n v="90819.91793"/>
        <n v="90820.4157"/>
        <n v="90821.76986"/>
        <n v="90822.42363"/>
        <n v="90822.48088"/>
        <n v="90823.42754"/>
        <n v="90824.53431"/>
        <n v="90826.11938"/>
        <n v="90827.84515"/>
        <n v="90829.56135"/>
        <n v="90830.20337"/>
        <n v="90833.69657"/>
        <n v="90834.90747"/>
        <n v="90837.45694"/>
        <n v="90838.20309"/>
        <n v="90838.71619"/>
        <n v="90838.98774"/>
        <n v="90841.46964"/>
        <n v="90842.36829"/>
        <n v="90842.92864"/>
        <n v="90844.6274"/>
        <n v="90845.12722"/>
        <n v="90845.34402"/>
        <n v="90848.29834"/>
        <n v="90849.88332"/>
        <n v="90852.51996"/>
        <n v="90852.68879"/>
        <n v="90852.86966"/>
        <n v="90859.13191"/>
        <n v="90861.5349"/>
        <n v="90864.77526"/>
        <n v="90864.88735"/>
        <n v="90864.96785"/>
        <n v="90865.31684"/>
        <n v="90865.56885"/>
        <n v="90866.01327"/>
        <n v="90867.80536"/>
        <n v="90868.74872"/>
        <n v="90870.18347"/>
        <n v="90870.63362"/>
        <n v="90871.35997"/>
        <n v="90872.09098"/>
        <n v="90872.83698"/>
        <n v="90873.33704"/>
        <n v="90873.4198"/>
        <n v="90874.76756"/>
        <n v="90877.74496"/>
        <n v="90879.17816"/>
        <n v="90879.36418"/>
        <n v="90880.39509"/>
        <n v="90881.32672"/>
        <n v="90881.36889"/>
        <n v="90882.53891"/>
        <n v="90884.87099"/>
        <n v="90889.02837"/>
        <n v="90889.49196"/>
        <n v="90891.4323"/>
        <n v="90892.2314"/>
        <n v="90893.42499"/>
        <n v="90893.47028"/>
        <n v="90897.64252"/>
        <n v="90898.18132"/>
        <n v="90898.4528"/>
        <n v="90898.86825"/>
        <n v="90900.86185"/>
        <n v="90902.20671"/>
        <n v="90902.82775"/>
        <n v="90903.83038"/>
        <n v="90904.75099"/>
        <n v="90904.88716"/>
        <n v="90906.14722"/>
        <n v="90909.15923"/>
        <n v="90909.41922"/>
        <n v="90912.07653"/>
        <n v="90912.6537"/>
        <n v="90913.77573"/>
        <n v="90914.79613"/>
        <n v="90915.27325"/>
        <n v="90917.29323"/>
        <n v="90918.78958"/>
        <n v="90921.06056"/>
        <n v="90921.1204"/>
        <n v="90921.71199"/>
        <n v="90923.3997"/>
        <n v="90926.68922"/>
        <n v="90927.98371"/>
        <n v="90929.71616"/>
        <n v="90932.34166"/>
        <n v="90932.39389"/>
        <n v="90934.95359"/>
        <n v="90936.48269"/>
        <n v="90936.60383"/>
        <n v="90937.73348"/>
        <n v="90938.21948"/>
        <n v="90938.9192"/>
        <n v="90944.41932"/>
        <n v="90948.03568"/>
        <n v="90948.43517"/>
        <n v="90948.47697"/>
        <n v="90949.20772"/>
        <n v="90950.17403"/>
        <n v="90950.77534"/>
        <n v="90951.57571"/>
        <n v="90951.63748"/>
        <n v="90951.68462"/>
        <n v="90952.52132"/>
        <n v="90952.98277"/>
        <n v="90954.31044"/>
        <n v="90956.46483"/>
        <n v="90956.56774"/>
        <n v="90958.07888"/>
        <n v="90958.58058"/>
        <n v="90960.00545"/>
        <n v="90960.03807"/>
        <n v="90964.59662"/>
        <n v="90964.63076"/>
        <n v="90965.09083"/>
        <n v="90966.02119"/>
        <n v="90966.02427"/>
        <n v="90966.96856"/>
        <n v="90966.97534"/>
        <n v="90967.7179"/>
        <n v="90968.7751"/>
        <n v="90968.95688"/>
        <n v="90969.6967"/>
        <n v="90970.61154"/>
        <n v="90970.78004"/>
        <n v="90970.80557"/>
        <n v="90970.92235"/>
        <n v="90972.04827"/>
        <n v="90973.99023"/>
        <n v="90975.77884"/>
        <n v="90977.15425"/>
        <n v="90978.21984"/>
        <n v="90979.76642"/>
        <n v="90980.15521"/>
        <n v="90982.14347"/>
        <n v="90982.82152"/>
        <n v="90982.94821"/>
        <n v="90984.84222"/>
        <n v="90985.74728"/>
        <n v="90986.70035"/>
        <n v="90987.49997"/>
        <n v="90988.40056"/>
        <n v="90990.46309"/>
        <n v="90990.663"/>
        <n v="90991.81173"/>
        <n v="90992.24866"/>
        <n v="90993.27608"/>
        <n v="90994.73108"/>
        <n v="90995.22688"/>
        <n v="90995.60984"/>
        <n v="90996.55892"/>
        <n v="90997.9075"/>
        <n v="90998.0641"/>
        <n v="91001.95203"/>
        <n v="91002.19437"/>
        <n v="91003.47292"/>
        <n v="91004.2994"/>
        <n v="91005.21765"/>
        <n v="91007.32199"/>
        <n v="91007.94384"/>
        <n v="91008.10117"/>
        <n v="91010.09983"/>
        <n v="91012.48052"/>
        <n v="91014.90801"/>
        <n v="91016.76108"/>
        <n v="91021.77212"/>
        <n v="91022.17466"/>
        <n v="91025.03318"/>
        <n v="91026.3981"/>
        <n v="91026.58466"/>
        <n v="91026.59528"/>
        <n v="91028.59367"/>
        <n v="91028.92879"/>
        <n v="91031.72875"/>
        <n v="91031.77665"/>
        <n v="91031.83541"/>
        <n v="91032.20327"/>
        <n v="91039.31331"/>
        <n v="91039.79476"/>
        <n v="91041.46561"/>
        <n v="91042.55276"/>
        <n v="91043.34773"/>
        <n v="91045.54978"/>
        <n v="91048.8762"/>
        <n v="91049.46729"/>
        <n v="91050.68953"/>
        <n v="91054.12566"/>
        <n v="91055.70879"/>
        <n v="91056.1876"/>
        <n v="91060.44769"/>
        <n v="91061.08841"/>
        <n v="91062.37053"/>
        <n v="91062.37474"/>
        <n v="91063.48783"/>
        <n v="91063.8715"/>
        <n v="91067.47324"/>
        <n v="91068.77018"/>
        <n v="91069.51367"/>
        <n v="91071.41595"/>
        <n v="91073.98671"/>
        <n v="91074.14357"/>
        <n v="91074.92437"/>
        <n v="91075.14641"/>
        <n v="91075.98046"/>
        <n v="91079.64071"/>
        <n v="91079.78416"/>
        <n v="91080.62532"/>
        <n v="91082.41189"/>
        <n v="91082.52697"/>
        <n v="91083.48171"/>
        <n v="91083.76583"/>
        <n v="91087.67761"/>
        <n v="91088.67375"/>
        <n v="91088.9075"/>
        <n v="91090.13649"/>
        <n v="91090.14373"/>
        <n v="91090.34253"/>
        <n v="91090.61417"/>
        <n v="91091.01678"/>
        <n v="91091.46065"/>
        <n v="91091.64767"/>
        <n v="91093.68374"/>
        <n v="91095.18037"/>
        <n v="91098.62641"/>
        <n v="91098.87819"/>
        <n v="91100.66279"/>
        <n v="91101.40721"/>
        <n v="91102.14984"/>
        <n v="91102.79951"/>
        <n v="91103.41483"/>
        <n v="91105.10153"/>
        <n v="91106.63791"/>
        <n v="91107.19969"/>
        <n v="91107.38119"/>
        <n v="91108.18587"/>
        <n v="91110.49908"/>
        <n v="91111.27981"/>
        <n v="91111.82944"/>
        <n v="91111.92439"/>
        <n v="91116.29063"/>
        <n v="91116.78896"/>
        <n v="91118.02523"/>
        <n v="91119.31732"/>
        <n v="91121.41599"/>
        <n v="91124.15796"/>
        <n v="91124.48397"/>
        <n v="91126.23077"/>
        <n v="91126.31345"/>
        <n v="91126.7216"/>
        <n v="91129.68111"/>
        <n v="91136.70584"/>
        <n v="91138.19588"/>
        <n v="91138.77189"/>
        <n v="91140.21999"/>
        <n v="91140.24711"/>
        <n v="91140.43597"/>
        <n v="91140.45568"/>
        <n v="91140.77952"/>
        <n v="91141.27027"/>
        <n v="91141.66479"/>
        <n v="91142.32944"/>
        <n v="91142.59095"/>
        <n v="91142.64486"/>
        <n v="91142.80961"/>
        <n v="91144.35999"/>
        <n v="91145.59506"/>
        <n v="91147.99827"/>
        <n v="91149.06036"/>
        <n v="91150.52789"/>
        <n v="91153.59269"/>
        <n v="91155.17434"/>
        <n v="91156.18454"/>
        <n v="91159.71469"/>
        <n v="91168.63634"/>
        <n v="91169.4413"/>
        <n v="91170.89561"/>
        <n v="91172.33542"/>
        <n v="91172.67939"/>
        <n v="91172.84814"/>
        <n v="91174.19929"/>
        <n v="91176.91135"/>
        <n v="91177.04751"/>
        <n v="91177.2504"/>
        <n v="91177.91972"/>
        <n v="91178.07089"/>
        <n v="91179.31172"/>
        <n v="91180.30145"/>
        <n v="91180.98509"/>
        <n v="91180.99951"/>
        <n v="91182.9491"/>
        <n v="91187.27562"/>
        <n v="91188.95901"/>
        <n v="91189.10722"/>
        <n v="91189.19163"/>
        <n v="91190.50083"/>
        <n v="91194.18834"/>
        <n v="91196.52261"/>
        <n v="91197.02811"/>
        <n v="91197.3113"/>
        <n v="91197.35875"/>
        <n v="91197.84035"/>
        <n v="91200.7155"/>
        <n v="91200.75993"/>
        <n v="91202.86086"/>
        <n v="91202.89352"/>
        <n v="91207.95625"/>
        <n v="91208.88356"/>
        <n v="91208.98922"/>
        <n v="91209.60479"/>
        <n v="91211.01341"/>
        <n v="91211.91134"/>
        <n v="91213.38187"/>
        <n v="91216.30918"/>
        <n v="91216.86023"/>
        <n v="91217.91211"/>
        <n v="91218.92273"/>
        <n v="91218.92276"/>
        <n v="91218.92551"/>
        <n v="91220.64987"/>
        <n v="91223.17485"/>
        <n v="91224.98615"/>
        <n v="91225.12836"/>
        <n v="91226.70953"/>
        <n v="91226.87628"/>
        <n v="91228.25198"/>
        <n v="91230.20121"/>
        <n v="91230.24729"/>
        <n v="91230.53819"/>
        <n v="91230.75208"/>
        <n v="91230.95168"/>
        <n v="91235.56768"/>
        <n v="91238.44823"/>
        <n v="91238.95632"/>
        <n v="91240.73297"/>
        <n v="91241.08204"/>
        <n v="91241.90043"/>
        <n v="91243.69795"/>
        <n v="91244.04396"/>
        <n v="91245.01746"/>
        <n v="91246.46763"/>
        <n v="91246.80858"/>
        <n v="91246.95963"/>
        <n v="91247.43242"/>
        <n v="91248.40771"/>
        <n v="91248.55161"/>
        <n v="91248.56332"/>
        <n v="91250.82412"/>
        <n v="91251.21466"/>
        <n v="91252.61117"/>
        <n v="91253.20422"/>
        <n v="91254.37549"/>
        <n v="91255.903"/>
        <n v="91256.30244"/>
        <n v="91257.1134"/>
        <n v="91259.62615"/>
        <n v="91260.32463"/>
        <n v="91260.3919"/>
        <n v="91261.87399"/>
        <n v="91265.02419"/>
        <n v="91265.37526"/>
        <n v="91268.2172"/>
        <n v="91269.29594"/>
        <n v="91269.96359"/>
        <n v="91270.43072"/>
        <n v="91271.48906"/>
        <n v="91273.93461"/>
        <n v="91274.18854"/>
        <n v="91274.52538"/>
        <n v="91275.27626"/>
        <n v="91275.63499"/>
        <n v="91276.66172"/>
        <n v="91276.93889"/>
        <n v="91277.73539"/>
        <n v="91277.78533"/>
        <n v="91279.7667"/>
        <n v="91280.10378"/>
        <n v="91281.01313"/>
        <n v="91281.23824"/>
        <n v="91283.54454"/>
        <n v="91284.77655"/>
        <n v="91286.56691"/>
        <n v="91287.01894"/>
        <n v="91287.62016"/>
        <n v="91287.82666"/>
        <n v="91288.4337"/>
        <n v="91289.1664"/>
        <n v="91289.7517"/>
        <n v="91290.52534"/>
        <n v="91293.39519"/>
        <n v="91293.91098"/>
        <n v="91295.18854"/>
        <n v="91296.5558"/>
        <n v="91297.86747"/>
        <n v="91297.96627"/>
        <n v="91299.56392"/>
        <n v="91300.41949"/>
        <n v="91301.77199"/>
        <n v="91303.03221"/>
        <n v="91304.36921"/>
        <n v="91305.40382"/>
        <n v="91309.25083"/>
        <n v="91309.53449"/>
        <n v="91312.0162"/>
        <n v="91313.95883"/>
        <n v="91314.06731"/>
        <n v="91314.13646"/>
        <n v="91314.63908"/>
        <n v="91314.88311"/>
        <n v="91314.89075"/>
        <n v="91315.02207"/>
        <n v="91320.82141"/>
        <n v="91324.754"/>
        <n v="91327.47094"/>
        <n v="91327.712"/>
        <n v="91329.10643"/>
        <n v="91329.17769"/>
        <n v="91330.59742"/>
        <n v="91332.6584"/>
        <n v="91333.39318"/>
        <n v="91334.73958"/>
        <n v="91335.91753"/>
        <n v="91337.27526"/>
        <n v="91337.77766"/>
        <n v="91338.95998"/>
        <n v="91341.59021"/>
        <n v="91342.41212"/>
        <n v="91345.5185"/>
        <n v="91346.93513"/>
        <n v="91347.15031"/>
        <n v="91351.81251"/>
        <n v="91352.10313"/>
        <n v="91352.39158"/>
        <n v="91352.68432"/>
        <n v="91353.5024"/>
        <n v="91353.53172"/>
        <n v="91355.34453"/>
        <n v="91355.55486"/>
        <n v="91355.69054"/>
        <n v="91356.01616"/>
        <n v="91357.42429"/>
        <n v="91358.17954"/>
        <n v="91361.32941"/>
        <n v="91361.73275"/>
        <n v="91362.1815"/>
        <n v="91362.72075"/>
        <n v="91364.08751"/>
        <n v="91364.27977"/>
        <n v="91366.9607"/>
        <n v="91367.30379"/>
        <n v="91367.46938"/>
        <n v="91370.89608"/>
        <n v="91371.96828"/>
        <n v="91374.19856"/>
        <n v="91374.33747"/>
        <n v="91374.4551"/>
        <n v="91379.19186"/>
        <n v="91379.3701"/>
        <n v="91379.48886"/>
        <n v="91380.85033"/>
        <n v="91382.06619"/>
        <n v="91383.33193"/>
        <n v="91385.36773"/>
        <n v="91388.8075"/>
        <n v="91390.01849"/>
        <n v="91390.33984"/>
        <n v="91391.36953"/>
        <n v="91391.58107"/>
        <n v="91392.03883"/>
        <n v="91393.37951"/>
        <n v="91399.37914"/>
        <n v="91400.81776"/>
        <n v="91402.54648"/>
        <n v="91405.62637"/>
        <n v="91407.29769"/>
        <n v="91408.77772"/>
        <n v="91408.92036"/>
        <n v="91409.67288"/>
        <n v="91409.95958"/>
        <n v="91412.99643"/>
        <n v="91413.83385"/>
        <n v="91415.17194"/>
        <n v="91416.47753"/>
        <n v="91416.68051"/>
        <n v="91416.96673"/>
        <n v="91417.21281"/>
        <n v="91417.22459"/>
        <n v="91418.24806"/>
        <n v="91419.67764"/>
        <n v="91425.87317"/>
        <n v="91427.2283"/>
        <n v="91427.51868"/>
        <n v="91429.02836"/>
        <n v="91429.97455"/>
        <n v="91430.48078"/>
        <n v="91434.69429"/>
        <n v="91435.39005"/>
        <n v="91435.60013"/>
        <n v="91435.85162"/>
        <n v="91435.93897"/>
        <n v="91437.07468"/>
        <n v="91438.89689"/>
        <n v="91439.5938"/>
        <n v="91439.97376"/>
        <n v="91442.01668"/>
        <n v="91442.70416"/>
        <n v="91442.78592"/>
        <n v="91446.9005"/>
        <n v="91449.59337"/>
        <n v="91451.24286"/>
        <n v="91451.61185"/>
        <n v="91451.72537"/>
        <n v="91452.20649"/>
        <n v="91453.95952"/>
        <n v="91454.48175"/>
        <n v="91454.59512"/>
        <n v="91455.52892"/>
        <n v="91458.20497"/>
        <n v="91458.78929"/>
        <n v="91459.54512"/>
        <n v="91461.24466"/>
        <n v="91468.69227"/>
        <n v="91470.55172"/>
        <n v="91471.19505"/>
        <n v="91471.90129"/>
        <n v="91472.14949"/>
        <n v="91473.64518"/>
        <n v="91475.83356"/>
        <n v="91476.00696"/>
        <n v="91476.31935"/>
        <n v="91476.33939"/>
        <n v="91478.0973"/>
        <n v="91479.2366"/>
        <n v="91479.75924"/>
        <n v="91480.33754"/>
        <n v="91481.41601"/>
        <n v="91482.57928"/>
        <n v="91482.76768"/>
        <n v="91483.31167"/>
        <n v="91483.50037"/>
        <n v="91483.65245"/>
        <n v="91484.40991"/>
        <n v="91484.93585"/>
        <n v="91485.89541"/>
        <n v="91486.8435"/>
        <n v="91492.94413"/>
        <n v="91493.60341"/>
        <n v="91494.36572"/>
        <n v="91495.07545"/>
        <n v="91496.33673"/>
        <n v="91498.99915"/>
        <n v="91499.30985"/>
        <n v="91500.05295"/>
        <n v="91501.00955"/>
        <n v="91501.23148"/>
        <n v="91501.31135"/>
        <n v="91501.32324"/>
        <n v="91501.5547"/>
        <n v="91503.92173"/>
        <n v="91505.89958"/>
        <n v="91506.3494"/>
        <n v="91507.39824"/>
        <n v="91509.53212"/>
        <n v="91510.91478"/>
        <n v="91512.18032"/>
        <n v="91513.08741"/>
        <n v="91514.04699"/>
        <n v="91514.51007"/>
        <n v="91515.7875"/>
        <n v="91517.58191"/>
        <n v="91518.72129"/>
        <n v="91518.97206"/>
        <n v="91520.37352"/>
        <n v="91520.50718"/>
        <n v="91521.24547"/>
        <n v="91523.27843"/>
        <n v="91523.96656"/>
        <n v="91524.72848"/>
        <n v="91525.30269"/>
        <n v="91525.69773"/>
        <n v="91525.70521"/>
        <n v="91527.2548"/>
        <n v="91527.44735"/>
        <n v="91528.36883"/>
        <n v="91531.56614"/>
        <n v="91531.60136"/>
        <n v="91532.19277"/>
        <n v="91532.49558"/>
        <n v="91536.40723"/>
        <n v="91536.52393"/>
        <n v="91540.66204"/>
        <n v="91540.78161"/>
        <n v="91541.15688"/>
        <n v="91541.50883"/>
        <n v="91542.61682"/>
        <n v="91542.8212"/>
        <n v="91543.93631"/>
        <n v="91545.40214"/>
        <n v="91546.05433"/>
        <n v="91550.12934"/>
        <n v="91550.28922"/>
        <n v="91551.01689"/>
        <n v="91553.27453"/>
        <n v="91554.1379"/>
        <n v="91554.80963"/>
        <n v="91557.90252"/>
        <n v="91560.81464"/>
        <n v="91561.84591"/>
        <n v="91562.90782"/>
        <n v="91563.97343"/>
        <n v="91564.14088"/>
        <n v="91565.33073"/>
        <n v="91567.20248"/>
        <n v="91567.88866"/>
        <n v="91572.26264"/>
        <n v="91575.40182"/>
        <n v="91575.68198"/>
        <n v="91575.93118"/>
        <n v="91576.34796"/>
        <n v="91576.50015"/>
        <n v="91579.81347"/>
        <n v="91580.81248"/>
        <n v="91581.04073"/>
        <n v="91583.69726"/>
        <n v="91583.87116"/>
        <n v="91583.99475"/>
        <n v="91584.72095"/>
        <n v="91584.87128"/>
        <n v="91585.8676"/>
        <n v="91586.30219"/>
        <n v="91588.16774"/>
        <n v="91590.31754"/>
        <n v="91591.85033"/>
        <n v="91591.85262"/>
        <n v="91592.3593"/>
        <n v="91592.40463"/>
        <n v="91594.66269"/>
        <n v="91595.05133"/>
        <n v="91595.8005"/>
        <n v="91596.92127"/>
        <n v="91598.00764"/>
        <n v="91598.35672"/>
        <n v="91598.67872"/>
        <n v="91599.51151"/>
        <n v="91602.34733"/>
        <n v="91602.4777"/>
        <n v="91603.16295"/>
        <n v="91607.91823"/>
        <n v="91608.11134"/>
        <n v="91609.64793"/>
        <n v="91609.71948"/>
        <n v="91610.23134"/>
        <n v="91610.41276"/>
        <n v="91611.61723"/>
        <n v="91611.87363"/>
        <n v="91612.1725"/>
        <n v="91612.71356"/>
        <n v="91614.17762"/>
        <n v="91614.40756"/>
        <n v="91614.5848"/>
        <n v="91614.90759"/>
        <n v="91615.19093"/>
        <n v="91617.49718"/>
        <n v="91618.16081"/>
        <n v="91618.62952"/>
        <n v="91620.77017"/>
        <n v="91621.85923"/>
        <n v="91624.54846"/>
        <n v="91625.47172"/>
        <n v="91625.50314"/>
        <n v="91625.92884"/>
        <n v="91626.04912"/>
        <n v="91628.1423"/>
        <n v="91628.29027"/>
        <n v="91628.96996"/>
        <n v="91629.02676"/>
        <n v="91629.92244"/>
        <n v="91632.28361"/>
        <n v="91632.32576"/>
        <n v="91635.95909"/>
        <n v="91639.71428"/>
        <n v="91642.54929"/>
        <n v="91643.92478"/>
        <n v="91646.83387"/>
        <n v="91647.91506"/>
        <n v="91649.99529"/>
        <n v="91650.03957"/>
        <n v="91652.74212"/>
        <n v="91653.51973"/>
        <n v="91654.74904"/>
        <n v="91655.04254"/>
        <n v="91657.33937"/>
        <n v="91658.29703"/>
        <n v="91659.6316"/>
        <n v="91660.05086"/>
        <n v="91660.67676"/>
        <n v="91660.82948"/>
        <n v="91661.35296"/>
        <n v="91662.05177"/>
        <n v="91662.76839"/>
        <n v="91664.03619"/>
        <n v="91666.06869"/>
        <n v="91666.56572"/>
        <n v="91667.22417"/>
        <n v="91670.00081"/>
        <n v="91670.02409"/>
        <n v="91671.02052"/>
        <n v="91671.88911"/>
        <n v="91672.09083"/>
        <n v="91673.21634"/>
        <n v="91673.54697"/>
        <n v="91674.02376"/>
        <n v="91674.72371"/>
        <n v="91676.78944"/>
        <n v="91677.72626"/>
        <n v="91677.88979"/>
        <n v="91678.6793"/>
        <n v="91680.63056"/>
        <n v="91681.51936"/>
        <n v="91682.94335"/>
        <n v="91684.32271"/>
        <n v="91684.79995"/>
        <n v="91685.96901"/>
        <n v="91686.18748"/>
        <n v="91686.28535"/>
        <n v="91686.98745"/>
        <n v="91688.08607"/>
        <n v="91688.7169"/>
        <n v="91691.24996"/>
        <n v="91691.74216"/>
        <n v="91691.99293"/>
        <n v="91692.62041"/>
        <n v="91695.17544"/>
        <n v="91695.36639"/>
        <n v="91695.41824"/>
        <n v="91695.69015"/>
        <n v="91698.33074"/>
        <n v="91699.15224"/>
        <n v="91702.73164"/>
        <n v="91702.77823"/>
        <n v="91703.3858"/>
        <n v="91703.89965"/>
        <n v="91704.41002"/>
        <n v="91705.71542"/>
        <n v="91707.75496"/>
        <n v="91708.64424"/>
        <n v="91709.1685"/>
        <n v="91711.38153"/>
        <n v="91712.4556"/>
        <n v="91712.91764"/>
        <n v="91713.97802"/>
        <n v="91717.74702"/>
        <n v="91718.10309"/>
        <n v="91718.30141"/>
        <n v="91721.79882"/>
        <n v="91723.4657"/>
        <n v="91724.56335"/>
        <n v="91726.42023"/>
        <n v="91729.04449"/>
        <n v="91729.40658"/>
        <n v="91732.21379"/>
        <n v="91733.35584"/>
        <n v="91738.43962"/>
        <n v="91738.49017"/>
        <n v="91739.15715"/>
        <n v="91740.02803"/>
        <n v="91743.52751"/>
        <n v="91745.84723"/>
        <n v="91746.83874"/>
        <n v="91748.79403"/>
        <n v="91749.31135"/>
        <n v="91750.26114"/>
        <n v="91750.6499"/>
        <n v="91751.87352"/>
        <n v="91754.8792"/>
        <n v="91757.54924"/>
        <n v="91758.02111"/>
        <n v="91759.57361"/>
        <n v="91759.86719"/>
        <n v="91760.29709"/>
        <n v="91760.56753"/>
        <n v="91761.87809"/>
        <n v="91767.40265"/>
        <n v="91769.36872"/>
        <n v="91769.83545"/>
        <n v="91771.25493"/>
        <n v="91771.81641"/>
        <n v="91772.77244"/>
        <n v="91774.44413"/>
        <n v="91777.10288"/>
        <n v="91777.40169"/>
        <n v="91777.96028"/>
        <n v="91779.00744"/>
        <n v="91782.03735"/>
        <n v="91782.3703"/>
        <n v="91783.22643"/>
        <n v="91783.5306"/>
        <n v="91784.10589"/>
        <n v="91784.46557"/>
        <n v="91784.69753"/>
        <n v="91786.32946"/>
        <n v="91786.38069"/>
        <n v="91786.93272"/>
        <n v="91789.83006"/>
        <n v="91789.986"/>
        <n v="91792.79931"/>
        <n v="91796.56539"/>
        <n v="91797.56538"/>
        <n v="91798.92135"/>
        <n v="91799.24948"/>
        <n v="91803.43614"/>
        <n v="91803.80765"/>
        <n v="91807.29206"/>
        <n v="91808.26657"/>
        <n v="91808.97386"/>
        <n v="91812.13188"/>
        <n v="91812.43564"/>
        <n v="91813.50632"/>
        <n v="91814.65664"/>
        <n v="91815.87856"/>
        <n v="91815.8817"/>
        <n v="91817.48823"/>
        <n v="91817.69889"/>
        <n v="91822.26805"/>
        <n v="91822.40673"/>
        <n v="91824.3296"/>
        <n v="91824.67593"/>
        <n v="91825.51394"/>
        <n v="91827.18629"/>
        <n v="91831.8461"/>
        <n v="91834.13263"/>
        <n v="91835.69195"/>
        <n v="91839.45964"/>
        <n v="91844.94748"/>
        <n v="91845.33592"/>
        <n v="91846.92518"/>
        <n v="91847.475"/>
        <n v="91848.9664"/>
        <n v="91849.56811"/>
        <n v="91849.58526"/>
        <n v="91849.91699"/>
        <n v="91850.07292"/>
        <n v="91850.6064"/>
        <n v="91851.69787"/>
        <n v="91853.13687"/>
        <n v="91854.95849"/>
        <n v="91855.94721"/>
        <n v="91856.79607"/>
        <n v="91857.13385"/>
        <n v="91858.25902"/>
        <n v="91858.47562"/>
        <n v="91858.59184"/>
        <n v="91859.09252"/>
        <n v="91859.50702"/>
        <n v="91860.25943"/>
        <n v="91861.44686"/>
        <n v="91864.37354"/>
        <n v="91866.07266"/>
        <n v="91866.54309"/>
        <n v="91867.16837"/>
        <n v="91867.94303"/>
        <n v="91870.18891"/>
        <n v="91870.24541"/>
        <n v="91871.14696"/>
        <n v="91871.46723"/>
        <n v="91872.05105"/>
        <n v="91874.35691"/>
        <n v="91874.51451"/>
        <n v="91874.60827"/>
        <n v="91874.75222"/>
        <n v="91877.25253"/>
        <n v="91878.75567"/>
        <n v="91882.95131"/>
        <n v="91883.18663"/>
        <n v="91884.10979"/>
        <n v="91884.3883"/>
        <n v="91884.88128"/>
        <n v="91884.95044"/>
        <n v="91886.73883"/>
        <n v="91887.04821"/>
        <n v="91887.207"/>
        <n v="91887.62853"/>
        <n v="91887.90838"/>
        <n v="91888.88777"/>
        <n v="91890.80175"/>
        <n v="91893.41655"/>
        <n v="91894.58531"/>
        <n v="91894.84356"/>
        <n v="91896.23011"/>
        <n v="91896.26277"/>
        <n v="91901.79378"/>
        <n v="91902.81144"/>
        <n v="91903.09091"/>
        <n v="91903.40296"/>
        <n v="91908.13852"/>
        <n v="91909.90902"/>
        <n v="91910.39951"/>
        <n v="91910.83234"/>
        <n v="91911.52378"/>
        <n v="91911.58478"/>
        <n v="91912.66531"/>
        <n v="91915.85634"/>
        <n v="91916.32613"/>
        <n v="91919.3268"/>
        <n v="91922.21074"/>
        <n v="91922.82148"/>
        <n v="91923.81392"/>
        <n v="91928.19676"/>
        <n v="91929.26463"/>
        <n v="91929.49583"/>
        <n v="91931.32167"/>
        <n v="91931.50963"/>
        <n v="91931.81479"/>
        <n v="91933.28867"/>
        <n v="91933.3411"/>
        <n v="91936.3627"/>
        <n v="91937.26041"/>
        <n v="91939.51594"/>
        <n v="91939.97086"/>
        <n v="91940.11525"/>
        <n v="91940.21729"/>
        <n v="91941.95019"/>
        <n v="91942.52954"/>
        <n v="91944.36867"/>
        <n v="91944.54073"/>
        <n v="91949.03901"/>
        <n v="91949.07658"/>
        <n v="91949.69362"/>
        <n v="91949.94511"/>
        <n v="91950.64255"/>
        <n v="91953.46265"/>
        <n v="91954.20601"/>
        <n v="91954.48572"/>
        <n v="91955.92468"/>
        <n v="91956.0997"/>
        <n v="91958.32336"/>
        <n v="91959.14612"/>
        <n v="91962.73983"/>
        <n v="91963.4368"/>
        <n v="91964.21156"/>
        <n v="91966.57393"/>
        <n v="91967.77118"/>
        <n v="91968.94101"/>
        <n v="91970.04386"/>
        <n v="91973.19343"/>
        <n v="91973.52015"/>
        <n v="91973.60552"/>
        <n v="91976.15022"/>
        <n v="91978.22329"/>
        <n v="91980.74855"/>
        <n v="91981.40333"/>
        <n v="91981.68453"/>
        <n v="91982.39638"/>
        <n v="91983.67328"/>
        <n v="91985.6292"/>
        <n v="91985.92321"/>
        <n v="91986.72862"/>
        <n v="91987.74331"/>
        <n v="91990.73241"/>
        <n v="91991.85479"/>
        <n v="91992.45753"/>
        <n v="91992.73069"/>
        <n v="91994.91879"/>
        <n v="92002.5761"/>
        <n v="92002.96258"/>
        <n v="92004.65434"/>
        <n v="92007.32257"/>
        <n v="92007.55805"/>
        <n v="92007.68502"/>
        <n v="92007.69917"/>
        <n v="92008.39198"/>
        <n v="92010.24722"/>
        <n v="92011.11177"/>
        <n v="92014.02726"/>
        <n v="92015.95169"/>
        <n v="92016.82864"/>
        <n v="92016.99968"/>
        <n v="92017.45889"/>
        <n v="92017.87077"/>
        <n v="92018.63856"/>
        <n v="92020.42962"/>
        <n v="92020.55644"/>
        <n v="92021.02016"/>
        <n v="92022.25827"/>
        <n v="92022.89484"/>
        <n v="92023.22306"/>
        <n v="92023.95555"/>
        <n v="92024.92249"/>
        <n v="92025.53583"/>
        <n v="92026.9956"/>
        <n v="92027.02658"/>
        <n v="92027.89175"/>
        <n v="92027.89632"/>
        <n v="92029.09087"/>
        <n v="92029.5604"/>
        <n v="92029.86131"/>
        <n v="92029.90618"/>
        <n v="92030.851"/>
        <n v="92031.48493"/>
        <n v="92032.77273"/>
        <n v="92033.46669"/>
        <n v="92034.00064"/>
        <n v="92034.5067"/>
        <n v="92034.75072"/>
        <n v="92037.48353"/>
        <n v="92037.84694"/>
        <n v="92038.73636"/>
        <n v="92038.75654"/>
        <n v="92041.649"/>
        <n v="92041.96287"/>
        <n v="92042.48591"/>
        <n v="92042.98532"/>
        <n v="92043.01309"/>
        <n v="92044.83623"/>
        <n v="92045.32063"/>
        <n v="92047.11566"/>
        <n v="92047.44162"/>
        <n v="92049.16002"/>
        <n v="92049.83765"/>
        <n v="92050.1751"/>
        <n v="92050.43522"/>
        <n v="92050.4541"/>
        <n v="92050.62145"/>
        <n v="92050.63537"/>
        <n v="92052.73394"/>
        <n v="92052.80108"/>
        <n v="92052.87755"/>
        <n v="92053.40647"/>
        <n v="92055.71501"/>
        <n v="92055.87633"/>
        <n v="92057.26188"/>
        <n v="92058.34893"/>
        <n v="92060.01199"/>
        <n v="92063.70877"/>
        <n v="92064.08948"/>
        <n v="92064.19493"/>
        <n v="92064.1981"/>
        <n v="92065.35864"/>
        <n v="92066.96047"/>
        <n v="92068.89547"/>
        <n v="92072.65864"/>
        <n v="92073.6928"/>
        <n v="92073.89416"/>
        <n v="92077.06186"/>
        <n v="92078.29381"/>
        <n v="92080.00757"/>
        <n v="92080.85658"/>
        <n v="92081.78989"/>
        <n v="92082.14378"/>
        <n v="92083.03003"/>
        <n v="92084.88159"/>
        <n v="92087.96379"/>
        <n v="92093.0307"/>
        <n v="92093.69"/>
        <n v="92093.95922"/>
        <n v="92094.23584"/>
        <n v="92094.98033"/>
        <n v="92095.07073"/>
        <n v="92097.15411"/>
        <n v="92097.38644"/>
        <n v="92097.43282"/>
        <n v="92099.37869"/>
        <n v="92099.83491"/>
        <n v="92102.17389"/>
        <n v="92103.86581"/>
        <n v="92104.21548"/>
        <n v="92104.67578"/>
        <n v="92108.10248"/>
        <n v="92110.09306"/>
        <n v="92112.86119"/>
        <n v="92113.121"/>
        <n v="92113.56697"/>
        <n v="92113.63919"/>
        <n v="92121.76818"/>
        <n v="92122.80464"/>
        <n v="92122.81272"/>
        <n v="92123.9368"/>
        <n v="92125.16496"/>
        <n v="92128.66979"/>
        <n v="92128.93181"/>
        <n v="92133.78008"/>
        <n v="92135.01513"/>
        <n v="92136.00451"/>
        <n v="92138.36548"/>
        <n v="92139.90666"/>
        <n v="92143.58702"/>
        <n v="92143.74513"/>
        <n v="92144.04662"/>
        <n v="92144.62903"/>
        <n v="92147.30074"/>
        <n v="92147.75766"/>
        <n v="92148.37165"/>
        <n v="92152.93534"/>
        <n v="92154.64549"/>
        <n v="92154.96909"/>
        <n v="92155.31662"/>
        <n v="92156.11484"/>
        <n v="92157.4178"/>
        <n v="92158.38536"/>
        <n v="92161.72019"/>
        <n v="92164.36796"/>
        <n v="92164.86358"/>
        <n v="92167.37588"/>
        <n v="92168.07735"/>
        <n v="92168.7261"/>
        <n v="92170.49585"/>
        <n v="92174.60336"/>
        <n v="92174.83186"/>
        <n v="92178.04801"/>
        <n v="92178.35954"/>
        <n v="92180.03974"/>
        <n v="92182.14728"/>
        <n v="92183.39987"/>
        <n v="92183.9301"/>
        <n v="92185.92184"/>
        <n v="92186.00489"/>
        <n v="92188.97722"/>
        <n v="92189.81824"/>
        <n v="92190.7541"/>
        <n v="92195.22639"/>
        <n v="92195.68952"/>
        <n v="92196.81768"/>
        <n v="92198.01807"/>
        <n v="92199.58036"/>
        <n v="92199.90152"/>
        <n v="92200.01539"/>
        <n v="92202.60699"/>
        <n v="92204.81391"/>
        <n v="92206.37794"/>
        <n v="92207.72595"/>
        <n v="92208.68339"/>
        <n v="92208.69716"/>
        <n v="92210.16463"/>
        <n v="92212.02172"/>
        <n v="92214.64417"/>
        <n v="92214.74268"/>
        <n v="92215.6571"/>
        <n v="92216.58799"/>
        <n v="92218.06821"/>
        <n v="92218.26766"/>
        <n v="92218.55074"/>
        <n v="92219.54463"/>
        <n v="92222.32585"/>
        <n v="92223.26282"/>
        <n v="92223.83682"/>
        <n v="92224.14887"/>
        <n v="92227.87624"/>
        <n v="92228.15239"/>
        <n v="92228.65069"/>
        <n v="92229.70618"/>
        <n v="92229.89635"/>
        <n v="92232.08169"/>
        <n v="92232.69668"/>
        <n v="92233.23441"/>
        <n v="92235.59433"/>
        <n v="92237.5605"/>
        <n v="92238.08248"/>
        <n v="92238.55773"/>
        <n v="92240.18454"/>
        <n v="92241.97528"/>
        <n v="92242.75633"/>
        <n v="92243.75108"/>
        <n v="92245.16501"/>
        <n v="92247.29235"/>
        <n v="92253.99304"/>
        <n v="92254.8169"/>
        <n v="92254.8804"/>
        <n v="92255.59975"/>
        <n v="92260.79522"/>
        <n v="92261.05489"/>
        <n v="92263.58874"/>
        <n v="92263.66202"/>
        <n v="92263.71559"/>
        <n v="92264.07013"/>
        <n v="92266.34135"/>
        <n v="92266.40469"/>
        <n v="92268.148"/>
        <n v="92270.60664"/>
        <n v="92271.41596"/>
        <n v="92271.92885"/>
        <n v="92273.07429"/>
        <n v="92273.21415"/>
        <n v="92274.27138"/>
        <n v="92274.84917"/>
        <n v="92275.20294"/>
        <n v="92275.33908"/>
        <n v="92276.31961"/>
        <n v="92276.94573"/>
        <n v="92277.09868"/>
        <n v="92281.12613"/>
        <n v="92281.45317"/>
        <n v="92284.62484"/>
        <n v="92285.59406"/>
        <n v="92286.04808"/>
        <n v="92286.73428"/>
        <n v="92287.03656"/>
        <n v="92287.2735"/>
        <n v="92287.41091"/>
        <n v="92291.07557"/>
        <n v="92293.23866"/>
        <n v="92294.69357"/>
        <n v="92295.09679"/>
        <n v="92295.32036"/>
        <n v="92297.58714"/>
        <n v="92299.3016"/>
        <n v="92302.46316"/>
        <n v="92303.20183"/>
        <n v="92303.40849"/>
        <n v="92303.46227"/>
        <n v="92303.62299"/>
        <n v="92303.77152"/>
        <n v="92305.57359"/>
        <n v="92305.8094"/>
        <n v="92307.1944"/>
        <n v="92307.5376"/>
        <n v="92308.64232"/>
        <n v="92313.78238"/>
        <n v="92314.04131"/>
        <n v="92317.15577"/>
        <n v="92319.07057"/>
        <n v="92320.88134"/>
        <n v="92323.11243"/>
        <n v="92323.97779"/>
        <n v="92325.11352"/>
        <n v="92326.614"/>
        <n v="92327.44551"/>
        <n v="92330.73951"/>
        <n v="92330.87991"/>
        <n v="92330.90338"/>
        <n v="92332.12529"/>
        <n v="92332.2208"/>
        <n v="92334.4315"/>
        <n v="92334.48951"/>
        <n v="92334.55688"/>
        <n v="92338.22092"/>
        <n v="92338.99054"/>
        <n v="92339.4383"/>
        <n v="92339.91888"/>
        <n v="92340.11874"/>
        <n v="92341.96953"/>
        <n v="92342.02078"/>
        <n v="92344.89975"/>
        <n v="92345.39403"/>
        <n v="92346.57058"/>
        <n v="92347.9977"/>
        <n v="92349.31112"/>
        <n v="92349.75555"/>
        <n v="92351.21676"/>
        <n v="92351.62616"/>
        <n v="92356.64455"/>
        <n v="92358.43716"/>
        <n v="92358.64847"/>
        <n v="92360.12283"/>
        <n v="92361.65457"/>
        <n v="92365.02087"/>
        <n v="92365.96276"/>
        <n v="92366.84545"/>
        <n v="92371.06266"/>
        <n v="92371.14221"/>
        <n v="92371.32921"/>
        <n v="92372.93215"/>
        <n v="92373.19061"/>
        <n v="92374.27426"/>
        <n v="92376.55875"/>
        <n v="92377.11142"/>
        <n v="92378.58383"/>
        <n v="92379.42209"/>
        <n v="92379.64078"/>
        <n v="92387.3449"/>
        <n v="92388.4818"/>
        <n v="92389.11685"/>
        <n v="92391.05218"/>
        <n v="92391.06609"/>
        <n v="92392.10767"/>
        <n v="92393.86127"/>
        <n v="92395.92736"/>
        <n v="92396.16454"/>
        <n v="92396.36438"/>
        <n v="92397.53729"/>
        <n v="92400.38393"/>
        <n v="92402.26192"/>
        <n v="92402.42683"/>
        <n v="92403.9455"/>
        <n v="92404.91956"/>
        <n v="92405.32449"/>
        <n v="92408.37173"/>
        <n v="92411.07753"/>
        <n v="92416.26228"/>
        <n v="92417.99187"/>
        <n v="92421.5882"/>
        <n v="92421.8091"/>
        <n v="92421.84504"/>
        <n v="92422.19339"/>
        <n v="92423.80805"/>
        <n v="92424.2435"/>
        <n v="92424.89694"/>
        <n v="92426.01707"/>
        <n v="92426.19827"/>
        <n v="92427.49357"/>
        <n v="92430.89551"/>
        <n v="92431.52115"/>
        <n v="92433.28266"/>
        <n v="92434.46694"/>
        <n v="92434.52949"/>
        <n v="92435.66513"/>
        <n v="92436.21564"/>
        <n v="92439.32206"/>
        <n v="92440.06482"/>
        <n v="92443.2143"/>
        <n v="92444.80365"/>
        <n v="92445.03499"/>
        <n v="92448.49128"/>
        <n v="92449.10078"/>
        <n v="92449.33061"/>
        <n v="92449.95468"/>
        <n v="92456.40866"/>
        <n v="92457.0803"/>
        <n v="92459.175"/>
        <n v="92459.79939"/>
        <n v="92460.15416"/>
        <n v="92461.73684"/>
        <n v="92461.75978"/>
        <n v="92463.14257"/>
        <n v="92463.98658"/>
        <n v="92464.03075"/>
        <n v="92464.74179"/>
        <n v="92465.15711"/>
        <n v="92465.97843"/>
        <n v="92466.956"/>
        <n v="92467.63748"/>
        <n v="92468.70853"/>
        <n v="92469.73635"/>
        <n v="92469.95997"/>
        <n v="92470.09609"/>
        <n v="92470.44183"/>
        <n v="92471.91309"/>
        <n v="92472.58771"/>
        <n v="92473.72311"/>
        <n v="92473.88646"/>
        <n v="92473.95245"/>
        <n v="92474.52457"/>
        <n v="92475.23269"/>
        <n v="92475.35471"/>
        <n v="92475.69088"/>
        <n v="92476.30507"/>
        <n v="92477.04959"/>
        <n v="92477.12362"/>
        <n v="92477.35076"/>
        <n v="92477.99457"/>
        <n v="92478.29174"/>
        <n v="92478.80319"/>
        <n v="92478.88254"/>
        <n v="92481.58349"/>
        <n v="92484.17949"/>
        <n v="92485.49986"/>
        <n v="92485.57163"/>
        <n v="92488.14413"/>
        <n v="92488.98394"/>
        <n v="92489.85506"/>
        <n v="92491.57609"/>
        <n v="92491.70118"/>
        <n v="92491.72736"/>
        <n v="92496.05631"/>
        <n v="92497.44724"/>
        <n v="92498.94196"/>
        <n v="92499.01632"/>
        <n v="92499.87061"/>
        <n v="92502.89807"/>
        <n v="92503.78188"/>
        <n v="92504.57579"/>
        <n v="92507.17288"/>
        <n v="92507.50587"/>
        <n v="92507.59332"/>
        <n v="92507.67099"/>
        <n v="92508.37663"/>
        <n v="92510.43578"/>
        <n v="92512.11775"/>
        <n v="92514.57229"/>
        <n v="92514.6501"/>
        <n v="92515.25494"/>
        <n v="92515.71756"/>
        <n v="92517.94167"/>
        <n v="92518.11442"/>
        <n v="92520.09886"/>
        <n v="92521.06345"/>
        <n v="92521.8709"/>
        <n v="92524.63714"/>
        <n v="92525.10408"/>
        <n v="92525.32035"/>
        <n v="92525.77119"/>
        <n v="92527.64118"/>
        <n v="92528.29565"/>
        <n v="92530.19713"/>
        <n v="92532.90814"/>
        <n v="92533.41292"/>
        <n v="92533.81322"/>
        <n v="92535.50953"/>
        <n v="92535.60511"/>
        <n v="92535.79981"/>
        <n v="92536.74769"/>
        <n v="92537.25829"/>
        <n v="92538.8699"/>
        <n v="92538.98179"/>
        <n v="92539.34913"/>
        <n v="92541.3865"/>
        <n v="92542.25483"/>
        <n v="92542.30344"/>
        <n v="92542.5482"/>
        <n v="92543.93963"/>
        <n v="92543.95886"/>
        <n v="92545.08007"/>
        <n v="92545.7497"/>
        <n v="92547.64631"/>
        <n v="92550.70588"/>
        <n v="92552.92782"/>
        <n v="92554.02266"/>
        <n v="92557.0522"/>
        <n v="92557.30006"/>
        <n v="92561.32374"/>
        <n v="92562.00819"/>
        <n v="92563.60136"/>
        <n v="92563.6784"/>
        <n v="92563.84913"/>
        <n v="92567.87766"/>
        <n v="92569.60956"/>
        <n v="92570.79497"/>
        <n v="92571.3685"/>
        <n v="92573.3598"/>
        <n v="92573.95362"/>
        <n v="92574.89393"/>
        <n v="92575.08986"/>
        <n v="92577.5977"/>
        <n v="92577.61054"/>
        <n v="92578.85224"/>
        <n v="92578.95095"/>
        <n v="92585.50801"/>
        <n v="92586.06531"/>
        <n v="92588.34999"/>
        <n v="92590.47139"/>
        <n v="92591.81709"/>
        <n v="92591.82216"/>
        <n v="92592.81285"/>
        <n v="92594.47388"/>
        <n v="92594.52239"/>
        <n v="92602.14561"/>
        <n v="92603.14897"/>
        <n v="92603.33057"/>
        <n v="92603.88661"/>
        <n v="92603.95414"/>
        <n v="92604.81628"/>
        <n v="92610.60438"/>
        <n v="92611.47039"/>
        <n v="92613.49774"/>
        <n v="92613.55068"/>
        <n v="92616.17671"/>
        <n v="92616.65966"/>
        <n v="92616.87269"/>
        <n v="92617.79646"/>
        <n v="92619.71893"/>
        <n v="92621.03288"/>
        <n v="92621.23928"/>
        <n v="92623.93168"/>
        <n v="92627.13274"/>
        <n v="92628.13212"/>
        <n v="92632.08541"/>
        <n v="92636.94796"/>
        <n v="92641.81979"/>
        <n v="92642.12528"/>
        <n v="92644.29844"/>
        <n v="92644.42668"/>
        <n v="92646.19551"/>
        <n v="92646.77759"/>
        <n v="92646.87196"/>
        <n v="92647.60021"/>
        <n v="92648.10619"/>
        <n v="92649.333"/>
        <n v="92649.90956"/>
        <n v="92651.04524"/>
        <n v="92651.77028"/>
        <n v="92654.71998"/>
        <n v="92658.09657"/>
        <n v="92658.51824"/>
        <n v="92660.61943"/>
        <n v="92661.53049"/>
        <n v="92663.84898"/>
        <n v="92664.22825"/>
        <n v="92664.81234"/>
        <n v="92666.68808"/>
        <n v="92668.25317"/>
        <n v="92668.52775"/>
        <n v="92671.41724"/>
        <n v="92672.23933"/>
        <n v="92673.79228"/>
        <n v="92673.88964"/>
        <n v="92676.35162"/>
        <n v="92676.72547"/>
        <n v="92677.1193"/>
        <n v="92677.37068"/>
        <n v="92680.27838"/>
        <n v="92680.9421"/>
        <n v="92682.18043"/>
        <n v="92684.77005"/>
        <n v="92684.93528"/>
        <n v="92684.98075"/>
        <n v="92685.88372"/>
        <n v="92685.90734"/>
        <n v="92687.95709"/>
        <n v="92688.07168"/>
        <n v="92688.35981"/>
        <n v="92688.40156"/>
        <n v="92688.86704"/>
        <n v="92688.97352"/>
        <n v="92692.01837"/>
        <n v="92692.12373"/>
        <n v="92692.21611"/>
        <n v="92692.94517"/>
        <n v="92693.07217"/>
        <n v="92695.36961"/>
        <n v="92695.96177"/>
        <n v="92698.53257"/>
        <n v="92701.47793"/>
        <n v="92706.99598"/>
        <n v="92708.6812"/>
        <n v="92709.25377"/>
        <n v="92710.08376"/>
        <n v="92710.31666"/>
        <n v="92713.67417"/>
        <n v="92715.85264"/>
        <n v="92715.88686"/>
        <n v="92717.81227"/>
        <n v="92718.62683"/>
        <n v="92721.65912"/>
        <n v="92722.88276"/>
        <n v="92723.68698"/>
        <n v="92725.23214"/>
        <n v="92726.77267"/>
        <n v="92733.47267"/>
        <n v="92734.89697"/>
        <n v="92740.01969"/>
        <n v="92741.13531"/>
        <n v="92742.22601"/>
        <n v="92744.92788"/>
        <n v="92745.41075"/>
        <n v="92746.35816"/>
        <n v="92747.34338"/>
        <n v="92748.25144"/>
        <n v="92748.93152"/>
        <n v="92752.07878"/>
        <n v="92753.69042"/>
        <n v="92755.88883"/>
        <n v="92759.14817"/>
        <n v="92761.79077"/>
        <n v="92761.91729"/>
        <n v="92762.86213"/>
        <n v="92763.96498"/>
        <n v="92765.73152"/>
        <n v="92770.79817"/>
        <n v="92771.87202"/>
        <n v="92779.30024"/>
        <n v="92779.62937"/>
        <n v="92782.09795"/>
        <n v="92782.84524"/>
        <n v="92783.51048"/>
        <n v="92783.51544"/>
        <n v="92785.09646"/>
        <n v="92786.31284"/>
        <n v="92788.51327"/>
        <n v="92788.52385"/>
        <n v="92789.45521"/>
        <n v="92790.07232"/>
        <n v="92790.76596"/>
        <n v="92792.58952"/>
        <n v="92792.87991"/>
        <n v="92794.69464"/>
        <n v="92795.39026"/>
        <n v="92796.2753"/>
        <n v="92796.92591"/>
        <n v="92797.67991"/>
        <n v="92798.10981"/>
        <n v="92799.09464"/>
        <n v="92800.79734"/>
        <n v="92803.50893"/>
        <n v="92804.0078"/>
        <n v="92804.48832"/>
        <n v="92807.52149"/>
        <n v="92807.97446"/>
        <n v="92808.15103"/>
        <n v="92811.82908"/>
        <n v="92812.48562"/>
        <n v="92812.61332"/>
        <n v="92815.93115"/>
        <n v="92817.11884"/>
        <n v="92817.39658"/>
        <n v="92818.14351"/>
        <n v="92818.89023"/>
        <n v="92819.14823"/>
        <n v="92819.60697"/>
        <n v="92820.17089"/>
        <n v="92821.85352"/>
        <n v="92821.99913"/>
        <n v="92822.53279"/>
        <n v="92822.58622"/>
        <n v="92822.60661"/>
        <n v="92822.80784"/>
        <n v="92822.82792"/>
        <n v="92824.11312"/>
        <n v="92824.30684"/>
        <n v="92824.56742"/>
        <n v="92826.85633"/>
        <n v="92827.2002"/>
        <n v="92829.28987"/>
        <n v="92829.69667"/>
        <n v="92831.11239"/>
        <n v="92836.10784"/>
        <n v="92836.13713"/>
        <n v="92836.43796"/>
        <n v="92836.51386"/>
        <n v="92837.1274"/>
        <n v="92837.38147"/>
        <n v="92841.7386"/>
        <n v="92843.52709"/>
        <n v="92844.85763"/>
        <n v="92847.93076"/>
        <n v="92848.35107"/>
        <n v="92851.55107"/>
        <n v="92854.23148"/>
        <n v="92854.51529"/>
        <n v="92855.69684"/>
        <n v="92857.67975"/>
        <n v="92860.84963"/>
        <n v="92862.26358"/>
        <n v="92862.37591"/>
        <n v="92862.48391"/>
        <n v="92866.25768"/>
        <n v="92866.3347"/>
        <n v="92867.11217"/>
        <n v="92868.09348"/>
        <n v="92869.97143"/>
        <n v="92872.23436"/>
        <n v="92872.85074"/>
        <n v="92873.51922"/>
        <n v="92876.5193"/>
        <n v="92876.6301"/>
        <n v="92876.82147"/>
        <n v="92881.47"/>
        <n v="92881.47925"/>
        <n v="92883.81462"/>
        <n v="92884.47614"/>
        <n v="92885.59681"/>
        <n v="92886.11208"/>
        <n v="92890.89929"/>
        <n v="92895.26192"/>
        <n v="92896.67413"/>
        <n v="92898.08924"/>
        <n v="92902.58955"/>
        <n v="92902.7355"/>
        <n v="92903.35842"/>
        <n v="92907.53322"/>
        <n v="92910.31165"/>
        <n v="92910.70227"/>
        <n v="92912.62622"/>
        <n v="92913.97035"/>
        <n v="92916.37224"/>
        <n v="92917.10786"/>
        <n v="92918.29359"/>
        <n v="92918.69769"/>
        <n v="92918.69945"/>
        <n v="92923.09942"/>
        <n v="92924.37013"/>
        <n v="92924.49114"/>
        <n v="92927.56201"/>
        <n v="92927.71061"/>
        <n v="92928.76609"/>
        <n v="92931.09315"/>
        <n v="92931.63142"/>
        <n v="92932.20934"/>
        <n v="92934.10384"/>
        <n v="92935.49812"/>
        <n v="92936.08428"/>
        <n v="92936.34066"/>
        <n v="92936.56084"/>
        <n v="92937.62465"/>
        <n v="92939.48519"/>
        <n v="92940.19141"/>
        <n v="92941.2452"/>
        <n v="92941.36759"/>
        <n v="92942.10721"/>
        <n v="92942.72508"/>
        <n v="92943.53486"/>
        <n v="92944.24959"/>
        <n v="92944.93026"/>
        <n v="92945.56621"/>
        <n v="92948.04698"/>
        <n v="92948.35832"/>
        <n v="92949.77023"/>
        <n v="92950.04947"/>
        <n v="92951.60259"/>
        <n v="92952.3638"/>
        <n v="92953.07287"/>
        <n v="92957.24176"/>
        <n v="92957.97919"/>
        <n v="92960.50849"/>
        <n v="92963.37741"/>
        <n v="92963.7811"/>
        <n v="92965.43939"/>
        <n v="92967.51893"/>
        <n v="92967.54201"/>
        <n v="92967.55349"/>
        <n v="92969.42106"/>
        <n v="92971.06505"/>
        <n v="92973.02598"/>
        <n v="92976.64279"/>
        <n v="92977.28358"/>
        <n v="92979.02915"/>
        <n v="92980.07587"/>
        <n v="92980.81315"/>
        <n v="92982.81064"/>
        <n v="92985.20145"/>
        <n v="92987.91643"/>
        <n v="92989.48534"/>
        <n v="92990.50546"/>
        <n v="92990.85251"/>
        <n v="92997.28459"/>
        <n v="92998.45585"/>
        <n v="92999.29652"/>
        <n v="93001.49716"/>
        <n v="93003.47114"/>
        <n v="93004.2022"/>
        <n v="93005.62792"/>
        <n v="93005.9763"/>
        <n v="93007.88543"/>
        <n v="93007.96569"/>
        <n v="93009.2351"/>
        <n v="93009.27438"/>
        <n v="93009.48894"/>
        <n v="93010.70429"/>
        <n v="93013.7906"/>
        <n v="93014.02086"/>
        <n v="93018.29561"/>
        <n v="93023.51955"/>
        <n v="93027.68464"/>
        <n v="93030.22112"/>
        <n v="93030.67495"/>
        <n v="93031.44644"/>
        <n v="93031.94031"/>
        <n v="93032.683"/>
        <n v="93034.36682"/>
        <n v="93035.99217"/>
        <n v="93040.7777"/>
        <n v="93041.08353"/>
        <n v="93043.14663"/>
        <n v="93043.54551"/>
        <n v="93044.11317"/>
        <n v="93044.58674"/>
        <n v="93044.64364"/>
        <n v="93046.40487"/>
        <n v="93047.78016"/>
        <n v="93050.70352"/>
        <n v="93054.22299"/>
        <n v="93054.54568"/>
        <n v="93054.91663"/>
        <n v="93056.11477"/>
        <n v="93056.81547"/>
        <n v="93057.78451"/>
        <n v="93058.41689"/>
        <n v="93061.8022"/>
        <n v="93063.02145"/>
        <n v="93063.17823"/>
        <n v="93063.7216"/>
        <n v="93064.06096"/>
        <n v="93064.18176"/>
        <n v="93066.11536"/>
        <n v="93067.15669"/>
        <n v="93070.02898"/>
        <n v="93072.20989"/>
        <n v="93072.97598"/>
        <n v="93074.31062"/>
        <n v="93075.90803"/>
        <n v="93077.06384"/>
        <n v="93079.89865"/>
        <n v="93081.44046"/>
        <n v="93082.15609"/>
        <n v="93083.00362"/>
        <n v="93084.80213"/>
        <n v="93087.78889"/>
        <n v="93091.12429"/>
        <n v="93094.70405"/>
        <n v="93098.74489"/>
        <n v="93100.68542"/>
        <n v="93101.10174"/>
        <n v="93101.98709"/>
        <n v="93102.12249"/>
        <n v="93102.47883"/>
        <n v="93102.74985"/>
        <n v="93104.09559"/>
        <n v="93104.18739"/>
        <n v="93104.3907"/>
        <n v="93105.93072"/>
        <n v="93110.32809"/>
        <n v="93111.70389"/>
        <n v="93113.13131"/>
        <n v="93116.08795"/>
        <n v="93117.83079"/>
        <n v="93119.2263"/>
        <n v="93120.77398"/>
        <n v="93121.20009"/>
        <n v="93124.01444"/>
        <n v="93125.09079"/>
        <n v="93125.87523"/>
        <n v="93129.71811"/>
        <n v="93130.2998"/>
        <n v="93130.50217"/>
        <n v="93130.54643"/>
        <n v="93131.2259"/>
        <n v="93133.72532"/>
        <n v="93135.39921"/>
        <n v="93136.14973"/>
        <n v="93140.87879"/>
        <n v="93141.43455"/>
        <n v="93144.59062"/>
        <n v="93146.59449"/>
        <n v="93149.54371"/>
        <n v="93150.03884"/>
        <n v="93150.50211"/>
        <n v="93154.82412"/>
        <n v="93157.7203"/>
        <n v="93158.16995"/>
        <n v="93158.19309"/>
        <n v="93158.37594"/>
        <n v="93161.56761"/>
        <n v="93163.67149"/>
        <n v="93164.47114"/>
        <n v="93164.49096"/>
        <n v="93164.50507"/>
        <n v="93166.0248"/>
        <n v="93166.44813"/>
        <n v="93167.04639"/>
        <n v="93169.65258"/>
        <n v="93170.59402"/>
        <n v="93170.92566"/>
        <n v="93171.78982"/>
        <n v="93172.50503"/>
        <n v="93174.38732"/>
        <n v="93174.81537"/>
        <n v="93175.09124"/>
        <n v="93177.64257"/>
        <n v="93177.68977"/>
        <n v="93178.50398"/>
        <n v="93179.5687"/>
        <n v="93180.35517"/>
        <n v="93180.98029"/>
        <n v="93181.48238"/>
        <n v="93181.84732"/>
        <n v="93181.9321"/>
        <n v="93182.02293"/>
        <n v="93182.95041"/>
        <n v="93183.47539"/>
        <n v="93184.44959"/>
        <n v="93184.56619"/>
        <n v="93184.8607"/>
        <n v="93185.3199"/>
        <n v="93189.14983"/>
        <n v="93189.19551"/>
        <n v="93191.23003"/>
        <n v="93195.22016"/>
        <n v="93196.69596"/>
        <n v="93198.57758"/>
        <n v="93198.6969"/>
        <n v="93199.12527"/>
        <n v="93199.88036"/>
        <n v="93201.47876"/>
        <n v="93204.59325"/>
        <n v="93205.8044"/>
        <n v="93206.4831"/>
        <n v="93206.65684"/>
        <n v="93206.96355"/>
        <n v="93208.27777"/>
        <n v="93208.69479"/>
        <n v="93209.34023"/>
        <n v="93210.97923"/>
        <n v="93212.9337"/>
        <n v="93213.55757"/>
        <n v="93213.64007"/>
        <n v="93214.83541"/>
        <n v="93216.70884"/>
        <n v="93216.77611"/>
        <n v="93222.36528"/>
        <n v="93224.84445"/>
        <n v="93225.2906"/>
        <n v="93225.60404"/>
        <n v="93226.30264"/>
        <n v="93226.30306"/>
        <n v="93228.55016"/>
        <n v="93228.98527"/>
        <n v="93230.60805"/>
        <n v="93230.91985"/>
        <n v="93230.97116"/>
        <n v="93232.05041"/>
        <n v="93233.23079"/>
        <n v="93233.41126"/>
        <n v="93233.52382"/>
        <n v="93233.79572"/>
        <n v="93234.71352"/>
        <n v="93235.49646"/>
        <n v="93235.51642"/>
        <n v="93236.70854"/>
        <n v="93237.37686"/>
        <n v="93237.62222"/>
        <n v="93237.86307"/>
        <n v="93239.588"/>
        <n v="93240.5096"/>
        <n v="93241.0705"/>
        <n v="93242.18131"/>
        <n v="93243.37248"/>
        <n v="93246.50394"/>
        <n v="93247.21139"/>
        <n v="93249.23936"/>
        <n v="93252.38182"/>
        <n v="93253.08855"/>
        <n v="93254.41737"/>
        <n v="93257.86431"/>
        <n v="93260.97303"/>
        <n v="93261.19675"/>
        <n v="93261.25622"/>
        <n v="93261.35955"/>
        <n v="93263.32621"/>
        <n v="93265.55705"/>
        <n v="93267.50537"/>
        <n v="93267.72095"/>
        <n v="93268.91998"/>
        <n v="93268.92222"/>
        <n v="93270.7129"/>
        <n v="93271.00693"/>
        <n v="93271.11689"/>
        <n v="93273.1204"/>
        <n v="93274.19391"/>
        <n v="93275.39465"/>
        <n v="93276.25221"/>
        <n v="93276.57832"/>
        <n v="93277.53625"/>
        <n v="93277.87462"/>
        <n v="93281.89427"/>
        <n v="93283.16491"/>
        <n v="93283.40927"/>
        <n v="93284.89505"/>
        <n v="93286.6926"/>
        <n v="93289.0641"/>
        <n v="93291.16712"/>
        <n v="93293.40043"/>
        <n v="93293.52013"/>
        <n v="93293.61446"/>
        <n v="93294.07834"/>
        <n v="93294.93296"/>
        <n v="93297.54738"/>
        <n v="93299.29009"/>
        <n v="93299.82492"/>
        <n v="93301.06115"/>
        <n v="93301.73224"/>
        <n v="93306.05472"/>
        <n v="93308.60474"/>
        <n v="93310.51949"/>
        <n v="93311.52883"/>
        <n v="93314.85403"/>
        <n v="93314.97738"/>
        <n v="93315.88343"/>
        <n v="93316.76653"/>
        <n v="93318.3645"/>
        <n v="93320.24244"/>
        <n v="93320.60491"/>
        <n v="93322.26513"/>
        <n v="93323.90866"/>
        <n v="93325.76622"/>
        <n v="93326.5181"/>
        <n v="93328.56734"/>
        <n v="93329.27095"/>
        <n v="93332.61965"/>
        <n v="93335.59816"/>
        <n v="93335.61294"/>
        <n v="93335.89543"/>
        <n v="93336.09004"/>
        <n v="93336.8282"/>
        <n v="93339.45422"/>
        <n v="93340.12376"/>
        <n v="93340.44439"/>
        <n v="93340.45475"/>
        <n v="93341.08339"/>
        <n v="93342.28219"/>
        <n v="93344.91882"/>
        <n v="93346.71027"/>
        <n v="93347.65067"/>
        <n v="93358.12862"/>
        <n v="93358.53068"/>
        <n v="93359.98688"/>
        <n v="93360.23564"/>
        <n v="93361.16225"/>
        <n v="93361.44016"/>
        <n v="93362.48522"/>
        <n v="93364.7498"/>
        <n v="93364.88145"/>
        <n v="93365.36936"/>
        <n v="93368.45371"/>
        <n v="93368.68201"/>
        <n v="93369.69136"/>
        <n v="93369.74781"/>
        <n v="93371.50744"/>
        <n v="93372.36259"/>
        <n v="93373.7112"/>
        <n v="93374.92815"/>
        <n v="93375.68284"/>
        <n v="93375.78481"/>
        <n v="93376.00302"/>
        <n v="93376.39329"/>
        <n v="93376.59132"/>
        <n v="93378.7084"/>
        <n v="93384.25007"/>
        <n v="93385.39029"/>
        <n v="93386.5788"/>
        <n v="93386.83919"/>
        <n v="93388.33492"/>
        <n v="93389.84896"/>
        <n v="93390.49522"/>
        <n v="93398.2957"/>
        <n v="93398.95756"/>
        <n v="93399.27556"/>
        <n v="93400.03114"/>
        <n v="93400.8624"/>
        <n v="93401.43427"/>
        <n v="93402.45974"/>
        <n v="93404.0331"/>
        <n v="93404.19192"/>
        <n v="93405.21736"/>
        <n v="93406.24108"/>
        <n v="93411.88905"/>
        <n v="93412.70203"/>
        <n v="93413.55564"/>
        <n v="93414.81399"/>
        <n v="93415.50293"/>
        <n v="93416.3439"/>
        <n v="93419.65598"/>
        <n v="93422.39256"/>
        <n v="93422.80881"/>
        <n v="93423.71751"/>
        <n v="93426.88658"/>
        <n v="93429.94294"/>
        <n v="93431.89407"/>
        <n v="93432.66584"/>
        <n v="93433.07708"/>
        <n v="93433.81838"/>
        <n v="93434.62138"/>
        <n v="93435.96327"/>
        <n v="93436.43242"/>
        <n v="93436.47761"/>
        <n v="93437.02555"/>
        <n v="93439.00791"/>
        <n v="93439.47841"/>
        <n v="93440.34624"/>
        <n v="93441.48968"/>
        <n v="93443.84664"/>
        <n v="93445.25152"/>
        <n v="93445.45831"/>
        <n v="93446.59101"/>
        <n v="93448.31988"/>
        <n v="93450.06451"/>
        <n v="93450.40699"/>
        <n v="93451.3308"/>
        <n v="93451.81576"/>
        <n v="93451.88263"/>
        <n v="93454.0986"/>
        <n v="93454.33211"/>
        <n v="93461.97279"/>
        <n v="93464.3865"/>
        <n v="93469.06848"/>
        <n v="93469.96168"/>
        <n v="93470.48318"/>
        <n v="93475.98239"/>
        <n v="93477.67397"/>
        <n v="93477.7217"/>
        <n v="93477.97726"/>
        <n v="93479.33033"/>
        <n v="93479.96388"/>
        <n v="93483.22512"/>
        <n v="93483.69135"/>
        <n v="93489.18184"/>
        <n v="93493.98521"/>
        <n v="93495.8943"/>
        <n v="93496.18787"/>
        <n v="93496.37408"/>
        <n v="93497.49975"/>
        <n v="93497.92012"/>
        <n v="93498.04015"/>
        <n v="93499.89693"/>
        <n v="93502.50743"/>
        <n v="93503.7872"/>
        <n v="93505.76453"/>
        <n v="93506.62954"/>
        <n v="93508.22351"/>
        <n v="93509.04488"/>
        <n v="93509.68103"/>
        <n v="93511.90371"/>
        <n v="93513.52798"/>
        <n v="93515.96613"/>
        <n v="93519.15578"/>
        <n v="93519.49577"/>
        <n v="93520.36559"/>
        <n v="93521.78784"/>
        <n v="93522.18236"/>
        <n v="93523.89488"/>
        <n v="93526.58161"/>
        <n v="93527.65722"/>
        <n v="93529.04502"/>
        <n v="93531.18515"/>
        <n v="93531.39358"/>
        <n v="93532.50319"/>
        <n v="93532.57786"/>
        <n v="93532.84323"/>
        <n v="93533.93624"/>
        <n v="93535.19971"/>
        <n v="93535.48876"/>
        <n v="93535.49777"/>
        <n v="93538.93095"/>
        <n v="93539.52023"/>
        <n v="93541.34673"/>
        <n v="93542.63572"/>
        <n v="93543.41596"/>
        <n v="93546.51823"/>
        <n v="93547.26195"/>
        <n v="93547.30586"/>
        <n v="93547.93312"/>
        <n v="93548.08374"/>
        <n v="93548.6491"/>
        <n v="93550.30753"/>
        <n v="93550.65183"/>
        <n v="93550.94829"/>
        <n v="93551.09789"/>
        <n v="93551.87272"/>
        <n v="93553.68555"/>
        <n v="93556.11807"/>
        <n v="93556.45318"/>
        <n v="93556.48945"/>
        <n v="93557.62668"/>
        <n v="93557.84898"/>
        <n v="93559.5544"/>
        <n v="93560.51799"/>
        <n v="93562.01625"/>
        <n v="93563.53917"/>
        <n v="93563.83443"/>
        <n v="93564.44951"/>
        <n v="93564.87222"/>
        <n v="93564.93889"/>
        <n v="93565.02596"/>
        <n v="93565.44451"/>
        <n v="93566.08061"/>
        <n v="93566.58452"/>
        <n v="93566.75503"/>
        <n v="93572.34648"/>
        <n v="93573.77396"/>
        <n v="93579.53138"/>
        <n v="93581.01464"/>
        <n v="93581.10083"/>
        <n v="93581.14691"/>
        <n v="93583.45177"/>
        <n v="93584.18879"/>
        <n v="93584.62723"/>
        <n v="93586.54003"/>
        <n v="93587.48171"/>
        <n v="93587.82283"/>
        <n v="93589.76586"/>
        <n v="93590.5102"/>
        <n v="93591.32859"/>
        <n v="93592.70764"/>
        <n v="93594.4939"/>
        <n v="93594.54517"/>
        <n v="93595.05648"/>
        <n v="93595.77359"/>
        <n v="93595.93428"/>
        <n v="93596.11336"/>
        <n v="93596.22182"/>
        <n v="93596.3032"/>
        <n v="93597.20236"/>
        <n v="93598.32283"/>
        <n v="93600.00989"/>
        <n v="93600.10935"/>
        <n v="93600.20826"/>
        <n v="93605.36046"/>
        <n v="93606.23989"/>
        <n v="93606.49085"/>
        <n v="93609.63354"/>
        <n v="93610.35072"/>
        <n v="93610.58887"/>
        <n v="93611.02205"/>
        <n v="93612.24303"/>
        <n v="93613.21139"/>
        <n v="93613.98054"/>
        <n v="93615.17328"/>
        <n v="93617.62607"/>
        <n v="93618.14403"/>
        <n v="93619.40115"/>
        <n v="93620.77842"/>
        <n v="93621.05726"/>
        <n v="93622.25333"/>
        <n v="93623.619"/>
        <n v="93625.56423"/>
        <n v="93626.07549"/>
        <n v="93626.08463"/>
        <n v="93626.20792"/>
        <n v="93626.48461"/>
        <n v="93627.82023"/>
        <n v="93627.94981"/>
        <n v="93628.50274"/>
        <n v="93629.63439"/>
        <n v="93631.82589"/>
        <n v="93632.16708"/>
        <n v="93633.63799"/>
        <n v="93633.74327"/>
        <n v="93634.34257"/>
        <n v="93634.83909"/>
        <n v="93635.33438"/>
        <n v="93635.46809"/>
        <n v="93635.93672"/>
        <n v="93636.9555"/>
        <n v="93638.1571"/>
        <n v="93638.24209"/>
        <n v="93640.48075"/>
        <n v="93640.70024"/>
        <n v="93642.82602"/>
        <n v="93643.26886"/>
        <n v="93643.53073"/>
        <n v="93643.72039"/>
        <n v="93647.40885"/>
        <n v="93648.30441"/>
        <n v="93649.35447"/>
        <n v="93654.83175"/>
        <n v="93656.04987"/>
        <n v="93657.01337"/>
        <n v="93657.96308"/>
        <n v="93658.68137"/>
        <n v="93660.45275"/>
        <n v="93662.36961"/>
        <n v="93662.624"/>
        <n v="93663.57547"/>
        <n v="93664.62927"/>
        <n v="93667.86389"/>
        <n v="93668.25925"/>
        <n v="93669.9438"/>
        <n v="93670.77051"/>
        <n v="93671.67393"/>
        <n v="93671.73304"/>
        <n v="93671.83676"/>
        <n v="93673.04863"/>
        <n v="93673.20265"/>
        <n v="93673.30733"/>
        <n v="93673.3287"/>
        <n v="93673.39668"/>
        <n v="93673.82786"/>
        <n v="93674.48522"/>
        <n v="93675.88163"/>
        <n v="93676.61695"/>
        <n v="93676.97298"/>
        <n v="93677.10628"/>
        <n v="93677.97087"/>
        <n v="93679.43868"/>
        <n v="93681.39302"/>
        <n v="93681.40674"/>
        <n v="93682.81412"/>
        <n v="93682.98336"/>
        <n v="93684.80312"/>
        <n v="93686.99638"/>
        <n v="93687.11652"/>
        <n v="93688.07692"/>
        <n v="93688.70044"/>
        <n v="93693.04754"/>
        <n v="93693.9446"/>
        <n v="93694.58711"/>
        <n v="93694.78914"/>
        <n v="93696.79454"/>
        <n v="93697.47914"/>
        <n v="93698.43233"/>
        <n v="93699.84426"/>
        <n v="93702.04958"/>
        <n v="93703.48973"/>
        <n v="93704.06202"/>
        <n v="93704.92313"/>
        <n v="93705.67181"/>
        <n v="93705.78161"/>
        <n v="93707.38388"/>
        <n v="93707.56585"/>
        <n v="93708.88049"/>
        <n v="93709.64986"/>
        <n v="93709.65156"/>
        <n v="93709.66564"/>
        <n v="93709.73457"/>
        <n v="93711.32598"/>
        <n v="93714.45548"/>
        <n v="93715.18075"/>
        <n v="93716.43399"/>
        <n v="93716.87026"/>
        <n v="93716.8762"/>
        <n v="93718.09721"/>
        <n v="93718.79824"/>
        <n v="93719.29683"/>
        <n v="93719.62221"/>
        <n v="93721.00999"/>
        <n v="93721.03715"/>
        <n v="93721.10468"/>
        <n v="93721.82872"/>
        <n v="93721.94502"/>
        <n v="93722.15942"/>
        <n v="93724.41511"/>
        <n v="93726.92071"/>
        <n v="93728.96192"/>
        <n v="93730.14079"/>
        <n v="93730.57517"/>
        <n v="93730.88659"/>
        <n v="93737.50041"/>
        <n v="93738.36103"/>
        <n v="93740.11018"/>
        <n v="93741.55482"/>
        <n v="93742.263"/>
        <n v="93742.33312"/>
        <n v="93742.88561"/>
        <n v="93743.46385"/>
        <n v="93744.53372"/>
        <n v="93748.86442"/>
        <n v="93751.26232"/>
        <n v="93751.70393"/>
        <n v="93755.24697"/>
        <n v="93757.98721"/>
        <n v="93758.73867"/>
        <n v="93759.66192"/>
        <n v="93759.78177"/>
        <n v="93762.8004"/>
        <n v="93764.34156"/>
        <n v="93764.66384"/>
        <n v="93765.69027"/>
        <n v="93765.86776"/>
        <n v="93767.20412"/>
        <n v="93769.01758"/>
        <n v="93770.1241"/>
        <n v="93771.42612"/>
        <n v="93772.2899"/>
        <n v="93772.91293"/>
        <n v="93773.96456"/>
        <n v="93775.53594"/>
        <n v="93778.42589"/>
        <n v="93779.59541"/>
        <n v="93779.83784"/>
        <n v="93780.70792"/>
        <n v="93783.01703"/>
        <n v="93783.72238"/>
        <n v="93786.08467"/>
        <n v="93787.50269"/>
        <n v="93788.45142"/>
        <n v="93788.95292"/>
        <n v="93790.34645"/>
        <n v="93791.99047"/>
        <n v="93793.67053"/>
        <n v="93795.09825"/>
        <n v="93795.69421"/>
        <n v="93796.35762"/>
        <n v="93798.74197"/>
        <n v="93799.49339"/>
        <n v="93800.60776"/>
        <n v="93801.61306"/>
        <n v="93802.54736"/>
        <n v="93803.19925"/>
        <n v="93804.13687"/>
        <n v="93804.71294"/>
        <n v="93805.30983"/>
        <n v="93805.51693"/>
        <n v="93807.45815"/>
        <n v="93809.74481"/>
        <n v="93810.67238"/>
        <n v="93811.37529"/>
        <n v="93812.49714"/>
        <n v="93813.01"/>
        <n v="93813.67684"/>
        <n v="93814.59179"/>
        <n v="93815.08217"/>
        <n v="93815.72148"/>
        <n v="93816.26253"/>
        <n v="93816.77908"/>
        <n v="93816.78749"/>
        <n v="93817.84571"/>
        <n v="93819.57692"/>
        <n v="93820.21539"/>
        <n v="93821.16216"/>
        <n v="93821.35943"/>
        <n v="93822.50955"/>
        <n v="93823.25103"/>
        <n v="93824.06985"/>
        <n v="93825.39454"/>
        <n v="93825.98733"/>
        <n v="93826.80978"/>
        <n v="93827.40386"/>
        <n v="93827.88301"/>
        <n v="93827.9589"/>
        <n v="93828.03321"/>
        <n v="93828.19048"/>
        <n v="93828.27902"/>
        <n v="93828.61288"/>
        <n v="93829.10104"/>
        <n v="93830.30299"/>
        <n v="93830.95427"/>
        <n v="93831.22017"/>
        <n v="93831.32682"/>
        <n v="93834.77981"/>
        <n v="93835.13081"/>
        <n v="93838.47019"/>
        <n v="93839.02543"/>
        <n v="93839.2399"/>
        <n v="93840.15473"/>
        <n v="93841.68277"/>
        <n v="93843.25527"/>
        <n v="93845.18399"/>
        <n v="93846.56086"/>
        <n v="93846.80229"/>
        <n v="93846.90136"/>
        <n v="93848.66004"/>
        <n v="93849.89481"/>
        <n v="93850.26335"/>
        <n v="93852.19322"/>
        <n v="93853.59961"/>
        <n v="93853.99445"/>
        <n v="93854.34091"/>
        <n v="93854.45271"/>
        <n v="93855.62127"/>
        <n v="93855.902"/>
        <n v="93855.96905"/>
        <n v="93860.46567"/>
        <n v="93862.04272"/>
        <n v="93862.97517"/>
        <n v="93863.70198"/>
        <n v="93865.78555"/>
        <n v="93866.08161"/>
        <n v="93868.08115"/>
        <n v="93870.11434"/>
        <n v="93870.45648"/>
        <n v="93872.52072"/>
        <n v="93873.105"/>
        <n v="93874.21567"/>
        <n v="93874.29653"/>
        <n v="93874.79442"/>
        <n v="93875.13909"/>
        <n v="93876.26551"/>
        <n v="93877.29655"/>
        <n v="93878.67963"/>
        <n v="93879.13959"/>
        <n v="93879.36338"/>
        <n v="93882.33271"/>
        <n v="93882.99508"/>
        <n v="93883.03412"/>
        <n v="93883.94738"/>
        <n v="93884.70073"/>
        <n v="93885.9399"/>
        <n v="93886.05162"/>
        <n v="93887.9069"/>
        <n v="93887.9299"/>
        <n v="93889.91841"/>
        <n v="93890.01574"/>
        <n v="93891.54015"/>
        <n v="93891.99696"/>
        <n v="93892.94257"/>
        <n v="93894.62706"/>
        <n v="93896.83493"/>
        <n v="93897.31007"/>
        <n v="93898.81479"/>
        <n v="93901.35606"/>
        <n v="93903.03159"/>
        <n v="93904.21277"/>
        <n v="93905.89884"/>
        <n v="93907.35888"/>
        <n v="93908.33307"/>
        <n v="93908.53224"/>
        <n v="93912.85725"/>
        <n v="93913.84947"/>
        <n v="93913.99854"/>
        <n v="93915.76158"/>
        <n v="93917.24643"/>
        <n v="93917.33291"/>
        <n v="93918.99066"/>
        <n v="93921.27222"/>
        <n v="93921.72037"/>
        <n v="93921.91927"/>
        <n v="93922.41605"/>
        <n v="93922.6372"/>
        <n v="93923.84954"/>
        <n v="93925.75569"/>
        <n v="93926.03416"/>
        <n v="93926.16096"/>
        <n v="93927.56118"/>
        <n v="93928.3045"/>
        <n v="93929.87776"/>
        <n v="93932.01149"/>
        <n v="93932.65045"/>
        <n v="93935.20445"/>
        <n v="93935.28845"/>
        <n v="93936.8626"/>
        <n v="93942.72064"/>
        <n v="93944.22764"/>
        <n v="93945.30713"/>
        <n v="93946.21063"/>
        <n v="93946.63072"/>
        <n v="93947.44632"/>
        <n v="93947.81812"/>
        <n v="93948.39908"/>
        <n v="93950.26289"/>
        <n v="93950.93594"/>
        <n v="93951.26063"/>
        <n v="93952.33663"/>
        <n v="93953.12352"/>
        <n v="93954.25548"/>
        <n v="93955.10684"/>
        <n v="93956.55791"/>
        <n v="93957.81153"/>
        <n v="93959.84652"/>
        <n v="93960.40211"/>
        <n v="93960.62763"/>
        <n v="93960.76916"/>
        <n v="93968.20667"/>
        <n v="93970.19592"/>
        <n v="93970.70262"/>
        <n v="93971.32846"/>
        <n v="93972.1104"/>
        <n v="93972.28177"/>
        <n v="93973.5052"/>
        <n v="93976.14326"/>
        <n v="93977.09947"/>
        <n v="93977.37849"/>
        <n v="93978.15126"/>
        <n v="93978.33262"/>
        <n v="93978.39701"/>
        <n v="93979.0461"/>
        <n v="93981.95598"/>
        <n v="93982.19871"/>
        <n v="93983.04571"/>
        <n v="93985.07699"/>
        <n v="93985.25895"/>
        <n v="93985.56187"/>
        <n v="93991.09644"/>
        <n v="93993.35147"/>
        <n v="93993.83956"/>
        <n v="93995.17353"/>
        <n v="93995.20089"/>
        <n v="93995.45466"/>
        <n v="93997.51688"/>
        <n v="93999.804"/>
        <n v="94002.07377"/>
        <n v="94002.31096"/>
        <n v="94002.45704"/>
        <n v="94002.59357"/>
        <n v="94004.16994"/>
        <n v="94007.53792"/>
        <n v="94008.76179"/>
        <n v="94009.31986"/>
        <n v="94009.37038"/>
        <n v="94010.4569"/>
        <n v="94012.27592"/>
        <n v="94013.7384"/>
        <n v="94017.12197"/>
        <n v="94019.17886"/>
        <n v="94020.29674"/>
        <n v="94020.36182"/>
        <n v="94020.57865"/>
        <n v="94020.67321"/>
        <n v="94021.43741"/>
        <n v="94023.01038"/>
        <n v="94023.77566"/>
        <n v="94025.48333"/>
        <n v="94028.61524"/>
        <n v="94030.22101"/>
        <n v="94032.23536"/>
        <n v="94032.44547"/>
        <n v="94032.68815"/>
        <n v="94036.0022"/>
        <n v="94037.77561"/>
        <n v="94039.0471"/>
        <n v="94039.46729"/>
        <n v="94039.58195"/>
        <n v="94041.74275"/>
        <n v="94044.39071"/>
        <n v="94047.08893"/>
        <n v="94047.7639"/>
        <n v="94048.32276"/>
        <n v="94051.40112"/>
        <n v="94053.93107"/>
        <n v="94053.95799"/>
        <n v="94053.98055"/>
        <n v="94054.00951"/>
        <n v="94058.35124"/>
        <n v="94059.24049"/>
        <n v="94059.71726"/>
        <n v="94059.92913"/>
        <n v="94060.87556"/>
        <n v="94061.70143"/>
        <n v="94062.63886"/>
        <n v="94063.86658"/>
        <n v="94065.07897"/>
        <n v="94065.67753"/>
        <n v="94066.76339"/>
        <n v="94067.2534"/>
        <n v="94069.05763"/>
        <n v="94069.33085"/>
        <n v="94071.41893"/>
        <n v="94071.46381"/>
        <n v="94071.56384"/>
        <n v="94072.27239"/>
        <n v="94072.96501"/>
        <n v="94074.00223"/>
        <n v="94074.09422"/>
        <n v="94077.05204"/>
        <n v="94077.05873"/>
        <n v="94077.07682"/>
        <n v="94078.78178"/>
        <n v="94079.83006"/>
        <n v="94080.19592"/>
        <n v="94081.01274"/>
        <n v="94085.26721"/>
        <n v="94086.15877"/>
        <n v="94086.22488"/>
        <n v="94086.72078"/>
        <n v="94088.39429"/>
        <n v="94088.40271"/>
        <n v="94090.19898"/>
        <n v="94090.81852"/>
        <n v="94091.8297"/>
        <n v="94093.259"/>
        <n v="94095.68565"/>
        <n v="94095.75354"/>
        <n v="94096.19941"/>
        <n v="94097.75032"/>
        <n v="94098.04363"/>
        <n v="94098.56442"/>
        <n v="94099.13196"/>
        <n v="94099.30442"/>
        <n v="94102.07616"/>
        <n v="94103.72518"/>
        <n v="94105.14376"/>
        <n v="94106.95419"/>
        <n v="94108.35653"/>
        <n v="94108.37986"/>
        <n v="94109.17778"/>
        <n v="94109.7431"/>
        <n v="94110.40969"/>
        <n v="94111.52766"/>
        <n v="94112.43091"/>
        <n v="94113.33747"/>
        <n v="94113.95231"/>
        <n v="94115.21957"/>
        <n v="94117.68508"/>
        <n v="94123.68795"/>
        <n v="94123.85343"/>
        <n v="94125.1344"/>
        <n v="94125.81532"/>
        <n v="94126.42117"/>
        <n v="94129.24809"/>
        <n v="94131.36517"/>
        <n v="94133.25889"/>
        <n v="94133.32549"/>
        <n v="94133.50294"/>
        <n v="94135.06727"/>
        <n v="94135.30263"/>
        <n v="94137.07197"/>
        <n v="94141.19042"/>
        <n v="94141.26395"/>
        <n v="94143.83068"/>
        <n v="94143.85051"/>
        <n v="94143.98927"/>
        <n v="94145.35137"/>
        <n v="94148.3546"/>
        <n v="94149.11328"/>
        <n v="94150.11389"/>
        <n v="94150.64773"/>
        <n v="94150.83889"/>
        <n v="94151.0508"/>
        <n v="94153.31094"/>
        <n v="94153.41476"/>
        <n v="94153.48879"/>
        <n v="94154.98878"/>
        <n v="94155.63463"/>
        <n v="94155.69344"/>
        <n v="94156.58517"/>
        <n v="94157.63853"/>
        <n v="94161.14175"/>
        <n v="94161.78235"/>
        <n v="94162.5257"/>
        <n v="94164.53571"/>
        <n v="94166.91699"/>
        <n v="94168.068"/>
        <n v="94168.58765"/>
        <n v="94170.71547"/>
        <n v="94170.89134"/>
        <n v="94171.34415"/>
        <n v="94172.031"/>
        <n v="94173.51809"/>
        <n v="94173.83783"/>
        <n v="94174.37149"/>
        <n v="94174.53028"/>
        <n v="94175.1578"/>
        <n v="94175.38565"/>
        <n v="94176.60342"/>
        <n v="94177.53096"/>
        <n v="94178.33032"/>
        <n v="94181.57674"/>
        <n v="94183.44965"/>
        <n v="94189.05218"/>
        <n v="94191.38709"/>
        <n v="94194.70196"/>
        <n v="94195.53995"/>
        <n v="94197.78512"/>
        <n v="94198.61836"/>
        <n v="94198.65185"/>
        <n v="94200.41151"/>
        <n v="94200.76865"/>
        <n v="94202.52848"/>
        <n v="94206.04761"/>
        <n v="94206.31444"/>
        <n v="94209.45353"/>
        <n v="94213.51623"/>
        <n v="94215.44068"/>
        <n v="94216.40363"/>
        <n v="94220.00615"/>
        <n v="94221.10145"/>
        <n v="94223.0212"/>
        <n v="94225.64779"/>
        <n v="94225.79044"/>
        <n v="94225.80195"/>
        <n v="94225.92654"/>
        <n v="94227.32625"/>
        <n v="94228.25436"/>
        <n v="94230.92739"/>
        <n v="94231.99689"/>
        <n v="94233.14428"/>
        <n v="94233.7198"/>
        <n v="94233.94418"/>
        <n v="94234.1825"/>
        <n v="94235.40201"/>
        <n v="94235.57819"/>
        <n v="94237.1157"/>
        <n v="94237.7848"/>
        <n v="94240.54443"/>
        <n v="94240.61983"/>
        <n v="94242.47068"/>
        <n v="94243.86403"/>
        <n v="94244.24371"/>
        <n v="94245.14007"/>
        <n v="94245.97721"/>
        <n v="94247.25665"/>
        <n v="94250.24064"/>
        <n v="94252.2435"/>
        <n v="94255.0077"/>
        <n v="94255.4049"/>
        <n v="94257.37855"/>
        <n v="94258.56742"/>
        <n v="94259.29233"/>
        <n v="94259.94648"/>
        <n v="94260.25961"/>
        <n v="94261.87007"/>
        <n v="94262.55009"/>
        <n v="94263.60494"/>
        <n v="94263.65552"/>
        <n v="94264.37048"/>
        <n v="94265.33459"/>
        <n v="94266.36356"/>
        <n v="94268.09537"/>
        <n v="94269.25176"/>
        <n v="94269.36672"/>
        <n v="94270.4361"/>
        <n v="94270.50799"/>
        <n v="94272.27554"/>
        <n v="94272.94776"/>
        <n v="94273.79196"/>
        <n v="94274.93016"/>
        <n v="94276.54541"/>
        <n v="94276.58998"/>
        <n v="94276.83853"/>
        <n v="94278.43881"/>
        <n v="94281.14621"/>
        <n v="94281.31617"/>
        <n v="94282.04568"/>
        <n v="94282.78606"/>
        <n v="94283.52348"/>
        <n v="94285.21234"/>
        <n v="94286.49717"/>
        <n v="94287.27186"/>
        <n v="94288.00769"/>
        <n v="94289.56751"/>
        <n v="94290.33537"/>
        <n v="94292.01174"/>
        <n v="94293.1348"/>
        <n v="94293.21618"/>
        <n v="94293.79918"/>
        <n v="94294.19307"/>
        <n v="94294.50183"/>
        <n v="94294.51122"/>
        <n v="94298.10713"/>
        <n v="94299.95348"/>
        <n v="94300.04302"/>
        <n v="94300.68477"/>
        <n v="94301.1013"/>
        <n v="94305.06553"/>
        <n v="94307.2447"/>
        <n v="94307.45792"/>
        <n v="94307.54456"/>
        <n v="94309.70807"/>
        <n v="94310.51447"/>
        <n v="94310.77651"/>
        <n v="94311.64113"/>
        <n v="94312.73974"/>
        <n v="94313.86599"/>
        <n v="94315.00764"/>
        <n v="94315.10028"/>
        <n v="94315.69224"/>
        <n v="94319.89736"/>
        <n v="94320.10742"/>
        <n v="94322.48994"/>
        <n v="94322.49803"/>
        <n v="94322.51149"/>
        <n v="94324.12799"/>
        <n v="94325.18318"/>
        <n v="94327.26893"/>
        <n v="94327.71823"/>
        <n v="94328.54242"/>
        <n v="94328.66502"/>
        <n v="94329.98145"/>
        <n v="94330.37386"/>
        <n v="94331.76513"/>
        <n v="94331.91516"/>
        <n v="94334.77998"/>
        <n v="94335.90878"/>
        <n v="94337.54431"/>
        <n v="94337.67161"/>
        <n v="94337.91884"/>
        <n v="94338.81802"/>
        <n v="94341.9932"/>
        <n v="94343.90629"/>
        <n v="94345.14417"/>
        <n v="94348.46732"/>
        <n v="94348.77702"/>
        <n v="94351.60542"/>
        <n v="94353.25596"/>
        <n v="94353.98224"/>
        <n v="94355.26026"/>
        <n v="94357.17464"/>
        <n v="94358.46507"/>
        <n v="94359.12431"/>
        <n v="94360.41617"/>
        <n v="94361.69662"/>
        <n v="94366.40374"/>
        <n v="94367.30248"/>
        <n v="94369.7651"/>
        <n v="94370.56016"/>
        <n v="94372.20142"/>
        <n v="94372.70268"/>
        <n v="94373.46588"/>
        <n v="94373.78576"/>
        <n v="94373.83914"/>
        <n v="94373.88597"/>
        <n v="94375.59833"/>
        <n v="94375.60181"/>
        <n v="94379.79384"/>
        <n v="94380.15324"/>
        <n v="94380.51981"/>
        <n v="94380.71104"/>
        <n v="94382.32777"/>
        <n v="94384.82561"/>
        <n v="94385.11209"/>
        <n v="94385.49892"/>
        <n v="94385.88305"/>
        <n v="94388.11941"/>
        <n v="94389.40176"/>
        <n v="94390.85219"/>
        <n v="94391.88242"/>
        <n v="94394.63863"/>
        <n v="94395.11094"/>
        <n v="94395.19653"/>
        <n v="94398.63077"/>
        <n v="94404.26618"/>
        <n v="94405.16175"/>
        <n v="94405.78855"/>
        <n v="94406.37731"/>
        <n v="94412.07226"/>
        <n v="94412.4499"/>
        <n v="94412.87069"/>
        <n v="94415.57534"/>
        <n v="94416.70976"/>
        <n v="94417.49783"/>
        <n v="94420.88011"/>
        <n v="94420.99088"/>
        <n v="94421.11244"/>
        <n v="94421.92104"/>
        <n v="94422.29406"/>
        <n v="94423.74179"/>
        <n v="94427.1921"/>
        <n v="94427.40849"/>
        <n v="94428.72921"/>
        <n v="94428.744"/>
        <n v="94429.13411"/>
        <n v="94429.79353"/>
        <n v="94430.00037"/>
        <n v="94431.16633"/>
        <n v="94432.25859"/>
        <n v="94432.88962"/>
        <n v="94433.87178"/>
        <n v="94434.25568"/>
        <n v="94434.85806"/>
        <n v="94438.05191"/>
        <n v="94438.72993"/>
        <n v="94439.33878"/>
        <n v="94440.29734"/>
        <n v="94441.24163"/>
        <n v="94441.78338"/>
        <n v="94445.49761"/>
        <n v="94447.33126"/>
        <n v="94447.83597"/>
        <n v="94448.33209"/>
        <n v="94449.304"/>
        <n v="94449.80415"/>
        <n v="94450.40947"/>
        <n v="94450.46272"/>
        <n v="94450.89064"/>
        <n v="94451.87758"/>
        <n v="94453.15244"/>
        <n v="94454.13239"/>
        <n v="94454.80478"/>
        <n v="94456.37969"/>
        <n v="94457.62977"/>
        <n v="94458.70984"/>
        <n v="94458.95282"/>
        <n v="94460.99118"/>
        <n v="94462.57794"/>
        <n v="94462.6531"/>
        <n v="94463.96087"/>
        <n v="94464.83931"/>
        <n v="94465.64074"/>
        <n v="94466.93383"/>
        <n v="94467.55241"/>
        <n v="94467.56122"/>
        <n v="94469.19298"/>
        <n v="94469.2319"/>
        <n v="94469.69773"/>
        <n v="94469.97632"/>
        <n v="94470.05712"/>
        <n v="94472.57619"/>
        <n v="94473.98388"/>
        <n v="94474.58257"/>
        <n v="94475.39005"/>
        <n v="94476.28806"/>
        <n v="94477.28775"/>
        <n v="94477.8793"/>
        <n v="94478.07497"/>
        <n v="94478.21276"/>
        <n v="94479.6725"/>
        <n v="94480.41877"/>
        <n v="94481.16042"/>
        <n v="94482.1898"/>
        <n v="94486.32011"/>
        <n v="94486.85578"/>
        <n v="94487.87655"/>
        <n v="94487.9182"/>
        <n v="94488.95665"/>
        <n v="94489.39964"/>
        <n v="94490.11232"/>
        <n v="94490.12647"/>
        <n v="94490.53092"/>
        <n v="94491.04864"/>
        <n v="94492.42726"/>
        <n v="94492.47684"/>
        <n v="94494.48144"/>
        <n v="94494.52257"/>
        <n v="94494.67335"/>
        <n v="94494.82365"/>
        <n v="94496.10039"/>
        <n v="94497.45368"/>
        <n v="94497.5478"/>
        <n v="94497.7308"/>
        <n v="94497.86353"/>
        <n v="94499.50305"/>
        <n v="94500.17293"/>
        <n v="94501.35086"/>
        <n v="94503.66356"/>
        <n v="94505.06551"/>
        <n v="94507.43018"/>
        <n v="94510.76277"/>
        <n v="94511.7735"/>
        <n v="94511.9493"/>
        <n v="94512.80685"/>
        <n v="94512.91291"/>
        <n v="94512.94459"/>
        <n v="94514.18629"/>
        <n v="94515.42673"/>
        <n v="94516.43965"/>
        <n v="94517.23758"/>
        <n v="94517.61354"/>
        <n v="94519.1189"/>
        <n v="94519.54977"/>
        <n v="94519.97888"/>
        <n v="94520.46871"/>
        <n v="94521.45635"/>
        <n v="94522.5131"/>
        <n v="94523.80121"/>
        <n v="94524.54545"/>
        <n v="94525.30854"/>
        <n v="94527.46749"/>
        <n v="94528.1235"/>
        <n v="94529.25056"/>
        <n v="94531.3381"/>
        <n v="94532.81765"/>
        <n v="94535.97727"/>
        <n v="94537.47423"/>
        <n v="94537.95954"/>
        <n v="94537.96686"/>
        <n v="94538.89675"/>
        <n v="94540.3956"/>
        <n v="94543.32871"/>
        <n v="94545.74018"/>
        <n v="94546.55549"/>
        <n v="94546.73852"/>
        <n v="94547.26129"/>
        <n v="94547.7734"/>
        <n v="94549.91047"/>
        <n v="94551.09389"/>
        <n v="94555.5505"/>
        <n v="94556.72093"/>
        <n v="94557.02322"/>
        <n v="94557.23816"/>
        <n v="94557.91017"/>
        <n v="94558.837"/>
        <n v="94558.88841"/>
        <n v="94561.23371"/>
        <n v="94561.61405"/>
        <n v="94561.86148"/>
        <n v="94562.02662"/>
        <n v="94563.3477"/>
        <n v="94563.4659"/>
        <n v="94564.44834"/>
        <n v="94564.99435"/>
        <n v="94565.10135"/>
        <n v="94566.10919"/>
        <n v="94566.35085"/>
        <n v="94567.94187"/>
        <n v="94568.01697"/>
        <n v="94568.61217"/>
        <n v="94569.66614"/>
        <n v="94571.72147"/>
        <n v="94572.02772"/>
        <n v="94572.68074"/>
        <n v="94572.78092"/>
        <n v="94573.02777"/>
        <n v="94573.26408"/>
        <n v="94573.63193"/>
        <n v="94575.48485"/>
        <n v="94577.39984"/>
        <n v="94577.98855"/>
        <n v="94578.39145"/>
        <n v="94582.23479"/>
        <n v="94583.45972"/>
        <n v="94584.20343"/>
        <n v="94585.73395"/>
        <n v="94586.68037"/>
        <n v="94586.84026"/>
        <n v="94587.25126"/>
        <n v="94590.25131"/>
        <n v="94590.28229"/>
        <n v="94590.32708"/>
        <n v="94592.1866"/>
        <n v="94593.10522"/>
        <n v="94594.56411"/>
        <n v="94594.68929"/>
        <n v="94594.98849"/>
        <n v="94595.32775"/>
        <n v="94596.16221"/>
        <n v="94597.6696"/>
        <n v="94601.42053"/>
        <n v="94601.84284"/>
        <n v="94601.89817"/>
        <n v="94602.25917"/>
        <n v="94602.31703"/>
        <n v="94603.55988"/>
        <n v="94603.87879"/>
        <n v="94604.16843"/>
        <n v="94604.28432"/>
        <n v="94604.36053"/>
        <n v="94604.37757"/>
        <n v="94606.20062"/>
        <n v="94606.27122"/>
        <n v="94608.23927"/>
        <n v="94608.69994"/>
        <n v="94611.56959"/>
        <n v="94613.61238"/>
        <n v="94614.1977"/>
        <n v="94618.30481"/>
        <n v="94619.62672"/>
        <n v="94619.63409"/>
        <n v="94619.69477"/>
        <n v="94619.88269"/>
        <n v="94621.72928"/>
        <n v="94621.97599"/>
        <n v="94624.20433"/>
        <n v="94624.38934"/>
        <n v="94624.55105"/>
        <n v="94625.27467"/>
        <n v="94626.21887"/>
        <n v="94628.75043"/>
        <n v="94628.88447"/>
        <n v="94629.23317"/>
        <n v="94634.58885"/>
        <n v="94634.92955"/>
        <n v="94635.22296"/>
        <n v="94635.52316"/>
        <n v="94637.21834"/>
        <n v="94637.42077"/>
        <n v="94638.56258"/>
        <n v="94639.76355"/>
        <n v="94640.99676"/>
        <n v="94643.68445"/>
        <n v="94643.88056"/>
        <n v="94645.34398"/>
        <n v="94647.35984"/>
        <n v="94647.54325"/>
        <n v="94650.09008"/>
        <n v="94650.82697"/>
        <n v="94652.13365"/>
        <n v="94652.79946"/>
        <n v="94653.86298"/>
        <n v="94656.57556"/>
        <n v="94659.9661"/>
        <n v="94666.18781"/>
        <n v="94666.75076"/>
        <n v="94668.95222"/>
        <n v="94669.02776"/>
        <n v="94669.14469"/>
        <n v="94669.14586"/>
        <n v="94670.59599"/>
        <n v="94670.83494"/>
        <n v="94671.01713"/>
        <n v="94671.04356"/>
        <n v="94671.34549"/>
        <n v="94676.16318"/>
        <n v="94676.31233"/>
        <n v="94677.72081"/>
        <n v="94679.1239"/>
        <n v="94680.85121"/>
        <n v="94681.85863"/>
        <n v="94682.30078"/>
        <n v="94682.48396"/>
        <n v="94682.70029"/>
        <n v="94687.22668"/>
        <n v="94689.44901"/>
        <n v="94690.24509"/>
        <n v="94690.88004"/>
        <n v="94692.01711"/>
        <n v="94693.72874"/>
        <n v="94694.41349"/>
        <n v="94695.14352"/>
        <n v="94696.60693"/>
        <n v="94698.61327"/>
        <n v="94700.8311"/>
        <n v="94701.29143"/>
        <n v="94702.45043"/>
        <n v="94703.339"/>
        <n v="94704.21147"/>
        <n v="94705.8603"/>
        <n v="94707.84614"/>
        <n v="94711.46412"/>
        <n v="94712.6177"/>
        <n v="94713.0226"/>
        <n v="94713.7427"/>
        <n v="94715.56982"/>
        <n v="94715.61561"/>
        <n v="94716.31488"/>
        <n v="94716.83469"/>
        <n v="94717.14664"/>
        <n v="94718.84566"/>
        <n v="94723.18358"/>
        <n v="94724.24404"/>
        <n v="94725.24946"/>
        <n v="94726.98036"/>
        <n v="94727.25331"/>
        <n v="94727.49344"/>
        <n v="94727.6199"/>
        <n v="94728.24385"/>
        <n v="94728.45957"/>
        <n v="94730.97283"/>
        <n v="94731.18081"/>
        <n v="94732.50493"/>
        <n v="94733.12111"/>
        <n v="94734.71871"/>
        <n v="94735.52159"/>
        <n v="94736.57069"/>
        <n v="94738.50352"/>
        <n v="94739.34585"/>
        <n v="94740.99178"/>
        <n v="94745.89429"/>
        <n v="94745.89495"/>
        <n v="94746.40406"/>
        <n v="94748.83556"/>
        <n v="94749.3969"/>
        <n v="94751.10849"/>
        <n v="94752.3162"/>
        <n v="94753.77212"/>
        <n v="94757.17628"/>
        <n v="94758.61529"/>
        <n v="94760.41228"/>
        <n v="94762.92076"/>
        <n v="94763.25879"/>
        <n v="94763.31916"/>
        <n v="94763.40373"/>
        <n v="94764.1316"/>
        <n v="94764.27083"/>
        <n v="94765.01608"/>
        <n v="94765.77291"/>
        <n v="94768.5486"/>
        <n v="94769.01147"/>
        <n v="94769.20475"/>
        <n v="94769.64665"/>
        <n v="94772.28843"/>
        <n v="94772.88435"/>
        <n v="94774.80538"/>
        <n v="94776.06652"/>
        <n v="94779.68979"/>
        <n v="94783.10447"/>
        <n v="94786.77445"/>
        <n v="94786.98411"/>
        <n v="94789.67062"/>
        <n v="94791.75015"/>
        <n v="94793.52866"/>
        <n v="94794.66197"/>
        <n v="94794.72734"/>
        <n v="94796.23991"/>
        <n v="94796.39834"/>
        <n v="94796.76044"/>
        <n v="94796.9091"/>
        <n v="94797.81924"/>
        <n v="94802.16064"/>
        <n v="94802.49319"/>
        <n v="94804.16921"/>
        <n v="94805.82063"/>
        <n v="94807.05766"/>
        <n v="94809.91486"/>
        <n v="94810.0165"/>
        <n v="94810.78043"/>
        <n v="94811.76809"/>
        <n v="94813.84071"/>
        <n v="94814.62537"/>
        <n v="94816.86823"/>
        <n v="94818.35273"/>
        <n v="94820.45471"/>
        <n v="94820.57342"/>
        <n v="94822.28674"/>
        <n v="94825.64439"/>
        <n v="94826.60379"/>
        <n v="94826.94433"/>
        <n v="94829.31396"/>
        <n v="94829.66038"/>
        <n v="94830.12162"/>
        <n v="94830.21599"/>
        <n v="94831.16778"/>
        <n v="94831.42907"/>
        <n v="94832.42777"/>
        <n v="94832.85271"/>
        <n v="94834.64319"/>
        <n v="94837.27277"/>
        <n v="94837.42701"/>
        <n v="94838.44106"/>
        <n v="94839.03118"/>
        <n v="94842.48007"/>
        <n v="94842.58018"/>
        <n v="94843.48359"/>
        <n v="94844.61204"/>
        <n v="94844.68023"/>
        <n v="94847.94065"/>
        <n v="94850.46819"/>
        <n v="94852.24119"/>
        <n v="94852.34993"/>
        <n v="94852.36718"/>
        <n v="94852.42793"/>
        <n v="94853.2615"/>
        <n v="94853.36353"/>
        <n v="94853.39596"/>
        <n v="94854.436"/>
        <n v="94854.6032"/>
        <n v="94855.34757"/>
        <n v="94855.76026"/>
        <n v="94856.37249"/>
        <n v="94859.46685"/>
        <n v="94860.45358"/>
        <n v="94862.71052"/>
        <n v="94863.02707"/>
        <n v="94863.34792"/>
        <n v="94864.046"/>
        <n v="94867.60327"/>
        <n v="94869.01053"/>
        <n v="94869.68152"/>
        <n v="94871.62324"/>
        <n v="94874.46084"/>
        <n v="94874.7388"/>
        <n v="94875.43361"/>
        <n v="94876.84824"/>
        <n v="94877.23787"/>
        <n v="94877.52708"/>
        <n v="94881.40814"/>
        <n v="94884.36529"/>
        <n v="94886.03291"/>
        <n v="94887.74914"/>
        <n v="94888.21278"/>
        <n v="94891.50132"/>
        <n v="94892.00575"/>
        <n v="94893.56282"/>
        <n v="94894.41011"/>
        <n v="94895.01808"/>
        <n v="94895.91286"/>
        <n v="94897.06611"/>
        <n v="94897.76547"/>
        <n v="94897.9043"/>
        <n v="94898.22825"/>
        <n v="94898.23248"/>
        <n v="94902.81432"/>
        <n v="94905.75302"/>
        <n v="94905.84036"/>
        <n v="94907.48179"/>
        <n v="94908.29088"/>
        <n v="94910.41952"/>
        <n v="94911.00557"/>
        <n v="94911.86333"/>
        <n v="94912.12643"/>
        <n v="94912.15721"/>
        <n v="94912.41393"/>
        <n v="94913.39468"/>
        <n v="94914.13588"/>
        <n v="94914.4393"/>
        <n v="94914.56791"/>
        <n v="94915.12244"/>
        <n v="94915.83379"/>
        <n v="94917.17657"/>
        <n v="94919.95691"/>
        <n v="94920.30968"/>
        <n v="94920.75531"/>
        <n v="94920.83286"/>
        <n v="94922.40998"/>
        <n v="94923.19394"/>
        <n v="94924.01568"/>
        <n v="94924.86438"/>
        <n v="94925.39979"/>
        <n v="94926.19325"/>
        <n v="94926.83424"/>
        <n v="94926.84463"/>
        <n v="94926.98698"/>
        <n v="94928.37849"/>
        <n v="94929.59302"/>
        <n v="94932.5509"/>
        <n v="94933.35359"/>
        <n v="94933.80893"/>
        <n v="94933.99016"/>
        <n v="94934.7509"/>
        <n v="94938.52512"/>
        <n v="94941.70921"/>
        <n v="94942.71587"/>
        <n v="94943.56879"/>
        <n v="94944.39658"/>
        <n v="94944.43808"/>
        <n v="94945.32814"/>
        <n v="94945.52424"/>
        <n v="94946.36019"/>
        <n v="94946.37121"/>
        <n v="94947.81977"/>
        <n v="94948.13947"/>
        <n v="94948.55889"/>
        <n v="94948.86721"/>
        <n v="94952.28356"/>
        <n v="94952.52396"/>
        <n v="94953.29675"/>
        <n v="94954.03538"/>
        <n v="94958.87149"/>
        <n v="94959.22407"/>
        <n v="94959.51179"/>
        <n v="94959.81398"/>
        <n v="94962.6948"/>
        <n v="94963.6369"/>
        <n v="94966.04294"/>
        <n v="94966.0946"/>
        <n v="94966.22139"/>
        <n v="94966.3161"/>
        <n v="94966.38816"/>
        <n v="94967.39354"/>
        <n v="94970.51142"/>
        <n v="94970.54"/>
        <n v="94971.28439"/>
        <n v="94972.22667"/>
        <n v="94973.40328"/>
        <n v="94974.5877"/>
        <n v="94974.9019"/>
        <n v="94978.056"/>
        <n v="94979.36113"/>
        <n v="94979.6488"/>
        <n v="94979.88067"/>
        <n v="94980.43881"/>
        <n v="94982.67913"/>
        <n v="94983.04475"/>
        <n v="94983.13509"/>
        <n v="94985.48869"/>
        <n v="94985.82755"/>
        <n v="94987.69726"/>
        <n v="94987.91991"/>
        <n v="94990.63479"/>
        <n v="94991.08175"/>
        <n v="94992.51523"/>
        <n v="94996.86917"/>
        <n v="94998.1371"/>
        <n v="94998.62714"/>
        <n v="94999.71493"/>
        <n v="95000.07516"/>
        <n v="95000.96049"/>
        <n v="95001.41892"/>
        <n v="95001.65557"/>
        <n v="95003.25194"/>
        <n v="95003.5768"/>
        <n v="95004.13489"/>
        <n v="95005.03902"/>
        <n v="95006.30924"/>
        <n v="95013.05635"/>
        <n v="95013.3531"/>
        <n v="95014.26589"/>
        <n v="95016.89314"/>
        <n v="95016.96933"/>
        <n v="95017.73941"/>
        <n v="95017.8729"/>
        <n v="95018.60257"/>
        <n v="95021.03977"/>
        <n v="95024.04615"/>
        <n v="95024.08082"/>
        <n v="95024.46699"/>
        <n v="95024.85204"/>
        <n v="95025.36813"/>
        <n v="95027.57274"/>
        <n v="95028.28643"/>
        <n v="95028.8793"/>
        <n v="95029.04506"/>
        <n v="95030.12102"/>
        <n v="95032.26678"/>
        <n v="95032.26967"/>
        <n v="95034.27967"/>
        <n v="95035.78608"/>
        <n v="95038.37676"/>
        <n v="95039.95221"/>
        <n v="95041.34273"/>
        <n v="95041.88561"/>
        <n v="95042.47901"/>
        <n v="95043.18838"/>
        <n v="95047.95396"/>
        <n v="95048.99699"/>
        <n v="95050.16094"/>
        <n v="95050.17178"/>
        <n v="95051.43572"/>
        <n v="95052.30832"/>
        <n v="95052.38619"/>
        <n v="95054.20983"/>
        <n v="95056.25424"/>
        <n v="95056.40269"/>
        <n v="95057.68462"/>
        <n v="95058.16165"/>
        <n v="95058.2831"/>
        <n v="95058.76799"/>
        <n v="95058.81001"/>
        <n v="95059.05118"/>
        <n v="95061.07076"/>
        <n v="95061.41843"/>
        <n v="95062.18516"/>
        <n v="95064.46796"/>
        <n v="95064.93494"/>
        <n v="95065.21309"/>
        <n v="95067.63554"/>
        <n v="95067.64105"/>
        <n v="95068.0305"/>
        <n v="95068.8401"/>
        <n v="95069.08439"/>
        <n v="95070.96363"/>
        <n v="95071.98944"/>
        <n v="95072.25336"/>
        <n v="95073.62176"/>
        <n v="95074.99204"/>
        <n v="95078.05946"/>
        <n v="95078.57081"/>
        <n v="95078.86993"/>
        <n v="95079.30263"/>
        <n v="95080.46501"/>
        <n v="95081.0792"/>
        <n v="95081.17382"/>
        <n v="95081.26856"/>
        <n v="95082.72739"/>
        <n v="95085.36284"/>
        <n v="95086.17673"/>
        <n v="95086.27372"/>
        <n v="95087.64057"/>
        <n v="95089.65921"/>
        <n v="95096.33312"/>
        <n v="95102.65669"/>
        <n v="95102.8141"/>
        <n v="95102.89701"/>
        <n v="95103.11123"/>
        <n v="95103.52901"/>
        <n v="95104.26114"/>
        <n v="95104.35986"/>
        <n v="95105.22795"/>
        <n v="95106.00101"/>
        <n v="95109.04466"/>
        <n v="95110.61149"/>
        <n v="95111.11272"/>
        <n v="95112.67676"/>
        <n v="95113.76974"/>
        <n v="95114.92701"/>
        <n v="95116.67369"/>
        <n v="95118.08531"/>
        <n v="95118.48403"/>
        <n v="95120.36789"/>
        <n v="95122.14349"/>
        <n v="95122.49612"/>
        <n v="95123.03861"/>
        <n v="95124.28064"/>
        <n v="95126.29599"/>
        <n v="95128.47823"/>
        <n v="95130.57853"/>
        <n v="95132.14108"/>
        <n v="95132.26837"/>
        <n v="95133.14049"/>
        <n v="95134.36455"/>
        <n v="95134.95842"/>
        <n v="95135.13831"/>
        <n v="95135.39108"/>
        <n v="95135.90159"/>
        <n v="95137.46462"/>
        <n v="95137.69571"/>
        <n v="95139.06852"/>
        <n v="95139.07015"/>
        <n v="95139.76221"/>
        <n v="95141.48272"/>
        <n v="95143.66438"/>
        <n v="95144.97339"/>
        <n v="95145.20132"/>
        <n v="95145.66358"/>
        <n v="95147.52631"/>
        <n v="95150.28477"/>
        <n v="95152.13438"/>
        <n v="95154.40405"/>
        <n v="95156.07799"/>
        <n v="95156.52132"/>
        <n v="95158.70473"/>
        <n v="95158.71204"/>
        <n v="95159.2659"/>
        <n v="95161.1331"/>
        <n v="95162.44327"/>
        <n v="95163.21261"/>
        <n v="95163.81302"/>
        <n v="95166.59819"/>
        <n v="95170.41231"/>
        <n v="95172.92405"/>
        <n v="95176.09027"/>
        <n v="95177.0741"/>
        <n v="95177.94154"/>
        <n v="95179.863"/>
        <n v="95182.87381"/>
        <n v="95185.1157"/>
        <n v="95185.71039"/>
        <n v="95185.72838"/>
        <n v="95188.35557"/>
        <n v="95190.11054"/>
        <n v="95190.20757"/>
        <n v="95190.83252"/>
        <n v="95191.63849"/>
        <n v="95191.8309"/>
        <n v="95191.99772"/>
        <n v="95192.03026"/>
        <n v="95192.8294"/>
        <n v="95195.38139"/>
        <n v="95196.20115"/>
        <n v="95198.07476"/>
        <n v="95200.15383"/>
        <n v="95200.38541"/>
        <n v="95200.84022"/>
        <n v="95201.25113"/>
        <n v="95201.54974"/>
        <n v="95204.03837"/>
        <n v="95204.06506"/>
        <n v="95204.50016"/>
        <n v="95205.87818"/>
        <n v="95207.9436"/>
        <n v="95209.04502"/>
        <n v="95209.23166"/>
        <n v="95210.71778"/>
        <n v="95213.52513"/>
        <n v="95214.35036"/>
        <n v="95215.49512"/>
        <n v="95216.64515"/>
        <n v="95216.92264"/>
        <n v="95217.73809"/>
        <n v="95219.49384"/>
        <n v="95219.89239"/>
        <n v="95221.15696"/>
        <n v="95222.82122"/>
        <n v="95223.83356"/>
        <n v="95225.50143"/>
        <n v="95225.8399"/>
        <n v="95226.48639"/>
        <n v="95227.33678"/>
        <n v="95230.05114"/>
        <n v="95234.93268"/>
        <n v="95235.05083"/>
        <n v="95238.1951"/>
        <n v="95238.3642"/>
        <n v="95239.34899"/>
        <n v="95240.66679"/>
        <n v="95241.85876"/>
        <n v="95242.23687"/>
        <n v="95243.23234"/>
        <n v="95244.14776"/>
        <n v="95244.44766"/>
        <n v="95244.68312"/>
        <n v="95245.10264"/>
        <n v="95245.45274"/>
        <n v="95246.44386"/>
        <n v="95248.9103"/>
        <n v="95249.50989"/>
        <n v="95250.93598"/>
        <n v="95252.5469"/>
        <n v="95256.65805"/>
        <n v="95257.56845"/>
        <n v="95259.74305"/>
        <n v="95260.4733"/>
        <n v="95262.51774"/>
        <n v="95263.19242"/>
        <n v="95263.95569"/>
        <n v="95264.30009"/>
        <n v="95266.14107"/>
        <n v="95266.77169"/>
        <n v="95267.34803"/>
        <n v="95268.95407"/>
        <n v="95269.73826"/>
        <n v="95270.35335"/>
        <n v="95270.88834"/>
        <n v="95271.21463"/>
        <n v="95273.69512"/>
        <n v="95274.45694"/>
        <n v="95275.91217"/>
        <n v="95282.50214"/>
        <n v="95283.23003"/>
        <n v="95285.04384"/>
        <n v="95285.47076"/>
        <n v="95285.74066"/>
        <n v="95285.96592"/>
        <n v="95287.4828"/>
        <n v="95288.31542"/>
        <n v="95288.87129"/>
        <n v="95289.26082"/>
        <n v="95289.43055"/>
        <n v="95290.07946"/>
        <n v="95290.16244"/>
        <n v="95292.57405"/>
        <n v="95294.59375"/>
        <n v="95295.58522"/>
        <n v="95296.27119"/>
        <n v="95297.13935"/>
        <n v="95297.33479"/>
        <n v="95299.63574"/>
        <n v="95300.06619"/>
        <n v="95300.7358"/>
        <n v="95301.96082"/>
        <n v="95302.78742"/>
        <n v="95303.4643"/>
        <n v="95303.71536"/>
        <n v="95304.91723"/>
        <n v="95308.38909"/>
        <n v="95309.62304"/>
        <n v="95310.06284"/>
        <n v="95312.42794"/>
        <n v="95314.31108"/>
        <n v="95314.51239"/>
        <n v="95314.96102"/>
        <n v="95316.28408"/>
        <n v="95317.36499"/>
        <n v="95321.73747"/>
        <n v="95321.91312"/>
        <n v="95322.38884"/>
        <n v="95326.61963"/>
        <n v="95326.92391"/>
        <n v="95328.15247"/>
        <n v="95330.47694"/>
        <n v="95330.86017"/>
        <n v="95332.42806"/>
        <n v="95333.02988"/>
        <n v="95333.73288"/>
        <n v="95334.22478"/>
        <n v="95338.34285"/>
        <n v="95339.81776"/>
        <n v="95340.83687"/>
        <n v="95341.08645"/>
        <n v="95341.77261"/>
        <n v="95342.50248"/>
        <n v="95343.66931"/>
        <n v="95344.84731"/>
        <n v="95344.86838"/>
        <n v="95350.88497"/>
        <n v="95351.61468"/>
        <n v="95351.94954"/>
        <n v="95352.46228"/>
        <n v="95352.91466"/>
        <n v="95357.6314"/>
        <n v="95359.81852"/>
        <n v="95361.52647"/>
        <n v="95362.89156"/>
        <n v="95364.30372"/>
        <n v="95366.50905"/>
        <n v="95366.7521"/>
        <n v="95368.52771"/>
        <n v="95369.23609"/>
        <n v="95370.38409"/>
        <n v="95373.0322"/>
        <n v="95374.94173"/>
        <n v="95376.01698"/>
        <n v="95377.19205"/>
        <n v="95377.92353"/>
        <n v="95379.76961"/>
        <n v="95380.94638"/>
        <n v="95382.08646"/>
        <n v="95385.65816"/>
        <n v="95387.14508"/>
        <n v="95387.96847"/>
        <n v="95389.55705"/>
        <n v="95389.77468"/>
        <n v="95392.17455"/>
        <n v="95392.50892"/>
        <n v="95393.31421"/>
        <n v="95393.35954"/>
        <n v="95395.54306"/>
        <n v="95395.55501"/>
        <n v="95396.35276"/>
        <n v="95397.35403"/>
        <n v="95398.10531"/>
        <n v="95399.81583"/>
        <n v="95403.69871"/>
        <n v="95404.32356"/>
        <n v="95404.62169"/>
        <n v="95405.20386"/>
        <n v="95407.24523"/>
        <n v="95407.36323"/>
        <n v="95407.36519"/>
        <n v="95409.06359"/>
        <n v="95411.07896"/>
        <n v="95411.39688"/>
        <n v="95411.6305"/>
        <n v="95411.68453"/>
        <n v="95416.33309"/>
        <n v="95417.06151"/>
        <n v="95417.31887"/>
        <n v="95417.81659"/>
        <n v="95417.90144"/>
        <n v="95423.23407"/>
        <n v="95423.47303"/>
        <n v="95424.83711"/>
        <n v="95426.29676"/>
        <n v="95431.29073"/>
        <n v="95432.12776"/>
        <n v="95434.42837"/>
        <n v="95436.09224"/>
        <n v="95436.65442"/>
        <n v="95439.73985"/>
        <n v="95440.52004"/>
        <n v="95443.93799"/>
        <n v="95446.65039"/>
        <n v="95449.31435"/>
        <n v="95450.60281"/>
        <n v="95453.25185"/>
        <n v="95460.36818"/>
        <n v="95460.73958"/>
        <n v="95461.09806"/>
        <n v="95463.05396"/>
        <n v="95464.67967"/>
        <n v="95464.84682"/>
        <n v="95470.48207"/>
        <n v="95471.476"/>
        <n v="95472.15906"/>
        <n v="95472.95399"/>
        <n v="95473.43847"/>
        <n v="95474.94271"/>
        <n v="95476.69803"/>
        <n v="95477.59347"/>
        <n v="95479.80944"/>
        <n v="95480.85702"/>
        <n v="95481.51666"/>
        <n v="95481.63352"/>
        <n v="95482.61369"/>
        <n v="95484.05866"/>
        <n v="95484.9092"/>
        <n v="95485.82694"/>
        <n v="95485.98436"/>
        <n v="95486.05681"/>
        <n v="95487.00196"/>
        <n v="95487.26635"/>
        <n v="95487.91823"/>
        <n v="95488.15556"/>
        <n v="95488.75946"/>
        <n v="95489.56578"/>
        <n v="95489.96103"/>
        <n v="95490.09668"/>
        <n v="95490.37985"/>
        <n v="95493.35755"/>
        <n v="95495.31627"/>
        <n v="95496.47074"/>
        <n v="95499.06549"/>
        <n v="95500.47422"/>
        <n v="95503.546"/>
        <n v="95503.68903"/>
        <n v="95504.0343"/>
        <n v="95505.18687"/>
        <n v="95507.1458"/>
        <n v="95507.95632"/>
        <n v="95509.0091"/>
        <n v="95510.72554"/>
        <n v="95511.27316"/>
        <n v="95514.50583"/>
        <n v="95515.46659"/>
        <n v="95516.46982"/>
        <n v="95517.08174"/>
        <n v="95519.09976"/>
        <n v="95521.83278"/>
        <n v="95524.29137"/>
        <n v="95525.16526"/>
        <n v="95525.53473"/>
        <n v="95528.40391"/>
        <n v="95531.12642"/>
        <n v="95531.84624"/>
        <n v="95533.1292"/>
        <n v="95533.19828"/>
        <n v="95533.88677"/>
        <n v="95535.06924"/>
        <n v="95535.18507"/>
        <n v="95536.05473"/>
        <n v="95538.79605"/>
        <n v="95542.44314"/>
        <n v="95543.41935"/>
        <n v="95543.5272"/>
        <n v="95548.00536"/>
        <n v="95549.5165"/>
        <n v="95551.63678"/>
        <n v="95552.73318"/>
        <n v="95555.22359"/>
        <n v="95555.43362"/>
        <n v="95555.47804"/>
        <n v="95556.88026"/>
        <n v="95557.13878"/>
        <n v="95557.49666"/>
        <n v="95559.19117"/>
        <n v="95561.36418"/>
        <n v="95562.2835"/>
        <n v="95562.67587"/>
        <n v="95563.5983"/>
        <n v="95565.37559"/>
        <n v="95566.03313"/>
        <n v="95566.65746"/>
        <n v="95566.93919"/>
        <n v="95574.13284"/>
        <n v="95574.54991"/>
        <n v="95575.66534"/>
        <n v="95577.28077"/>
        <n v="95577.65065"/>
        <n v="95579.40931"/>
        <n v="95580.94411"/>
        <n v="95584.85298"/>
        <n v="95586.9875"/>
        <n v="95588.6659"/>
        <n v="95589.65057"/>
        <n v="95590.12786"/>
        <n v="95591.64189"/>
        <n v="95591.86661"/>
        <n v="95592.77317"/>
        <n v="95594.0107"/>
        <n v="95595.02829"/>
        <n v="95595.34624"/>
        <n v="95595.38799"/>
        <n v="95596.08312"/>
        <n v="95597.56564"/>
        <n v="95598.77615"/>
        <n v="95599.4991"/>
        <n v="95600.45627"/>
        <n v="95600.76611"/>
        <n v="95603.84849"/>
        <n v="95603.94687"/>
        <n v="95605.29771"/>
        <n v="95605.56432"/>
        <n v="95606.62685"/>
        <n v="95609.96309"/>
        <n v="95610.14572"/>
        <n v="95614.13071"/>
        <n v="95614.84206"/>
        <n v="95614.85964"/>
        <n v="95614.90923"/>
        <n v="95614.91407"/>
        <n v="95615.70466"/>
        <n v="95615.74503"/>
        <n v="95617.64311"/>
        <n v="95619.78129"/>
        <n v="95620.55748"/>
        <n v="95620.76222"/>
        <n v="95620.93337"/>
        <n v="95622.77183"/>
        <n v="95623.47805"/>
        <n v="95625.73557"/>
        <n v="95631.41941"/>
        <n v="95633.02573"/>
        <n v="95635.53392"/>
        <n v="95636.81121"/>
        <n v="95637.76966"/>
        <n v="95639.08802"/>
        <n v="95640.60389"/>
        <n v="95641.59509"/>
        <n v="95642.2053"/>
        <n v="95642.23151"/>
        <n v="95643.71489"/>
        <n v="95644.46438"/>
        <n v="95646.89294"/>
        <n v="95648.65083"/>
        <n v="95649.37862"/>
        <n v="95650.61276"/>
        <n v="95650.62789"/>
        <n v="95651.27882"/>
        <n v="95652.99547"/>
        <n v="95653.40576"/>
        <n v="95655.58234"/>
        <n v="95657.36928"/>
        <n v="95657.68785"/>
        <n v="95658.21814"/>
        <n v="95660.90273"/>
        <n v="95661.51214"/>
        <n v="95662.17148"/>
        <n v="95662.7258"/>
        <n v="95662.78588"/>
        <n v="95664.09964"/>
        <n v="95665.92451"/>
        <n v="95667.24539"/>
        <n v="95667.71517"/>
        <n v="95668.97612"/>
        <n v="95669.6607"/>
        <n v="95673.43737"/>
        <n v="95673.4462"/>
        <n v="95674.94124"/>
        <n v="95675.23957"/>
        <n v="95675.91583"/>
        <n v="95676.30606"/>
        <n v="95676.89634"/>
        <n v="95677.34572"/>
        <n v="95678.51215"/>
        <n v="95678.98605"/>
        <n v="95680.7688"/>
        <n v="95681.33718"/>
        <n v="95681.51748"/>
        <n v="95683.33335"/>
        <n v="95683.89282"/>
        <n v="95684.99761"/>
        <n v="95686.18647"/>
        <n v="95686.90625"/>
        <n v="95687.17226"/>
        <n v="95687.33539"/>
        <n v="95688.15332"/>
        <n v="95689.14437"/>
        <n v="95693.87279"/>
        <n v="95694.62319"/>
        <n v="95698.65928"/>
        <n v="95698.80079"/>
        <n v="95703.04052"/>
        <n v="95703.46438"/>
        <n v="95705.9111"/>
        <n v="95706.44285"/>
        <n v="95706.52591"/>
        <n v="95710.27332"/>
        <n v="95712.59071"/>
        <n v="95714.14428"/>
        <n v="95715.33251"/>
        <n v="95716.27976"/>
        <n v="95716.83883"/>
        <n v="95717.50078"/>
        <n v="95718.12394"/>
        <n v="95720.1205"/>
        <n v="95721.31694"/>
        <n v="95723.19474"/>
        <n v="95723.79268"/>
        <n v="95724.06571"/>
        <n v="95724.21304"/>
        <n v="95724.86723"/>
        <n v="95725.75581"/>
        <n v="95726.66138"/>
        <n v="95727.10915"/>
        <n v="95728.92671"/>
        <n v="95729.85116"/>
        <n v="95729.8748"/>
        <n v="95732.0051"/>
        <n v="95733.85957"/>
        <n v="95734.54589"/>
        <n v="95734.70339"/>
        <n v="95736.81134"/>
        <n v="95736.86109"/>
        <n v="95736.98543"/>
        <n v="95738.40956"/>
        <n v="95738.50282"/>
        <n v="95740.70168"/>
        <n v="95743.2138"/>
        <n v="95745.16527"/>
        <n v="95751.46971"/>
        <n v="95753.79742"/>
        <n v="95754.43361"/>
        <n v="95755.36658"/>
        <n v="95755.80649"/>
        <n v="95756.51674"/>
        <n v="95756.72664"/>
        <n v="95757.31384"/>
        <n v="95758.96747"/>
        <n v="95761.75244"/>
        <n v="95764.32205"/>
        <n v="95767.32675"/>
        <n v="95767.55763"/>
        <n v="95767.68845"/>
        <n v="95768.04423"/>
        <n v="95768.93981"/>
        <n v="95771.39024"/>
        <n v="95773.28768"/>
        <n v="95773.53505"/>
        <n v="95774.31825"/>
        <n v="95780.4665"/>
        <n v="95781.99931"/>
        <n v="95782.5719"/>
        <n v="95784.22004"/>
        <n v="95784.43729"/>
        <n v="95784.94063"/>
        <n v="95786.65775"/>
        <n v="95789.04258"/>
        <n v="95790.10662"/>
        <n v="95793.20758"/>
        <n v="95793.4019"/>
        <n v="95794.21563"/>
        <n v="95795.56212"/>
        <n v="95797.60864"/>
        <n v="95798.84317"/>
        <n v="95799.40901"/>
        <n v="95800.2776"/>
        <n v="95801.90277"/>
        <n v="95803.1371"/>
        <n v="95803.68901"/>
        <n v="95804.74369"/>
        <n v="95805.23329"/>
        <n v="95805.91305"/>
        <n v="95806.73934"/>
        <n v="95806.81402"/>
        <n v="95807.83378"/>
        <n v="95810.39587"/>
        <n v="95811.17773"/>
        <n v="95812.65518"/>
        <n v="95812.86635"/>
        <n v="95813.66484"/>
        <n v="95814.82172"/>
        <n v="95820.33686"/>
        <n v="95820.69553"/>
        <n v="95822.12572"/>
        <n v="95822.73401"/>
        <n v="95824.56461"/>
        <n v="95824.71095"/>
        <n v="95825.01511"/>
        <n v="95825.74862"/>
        <n v="95826.94154"/>
        <n v="95826.96591"/>
        <n v="95827.33269"/>
        <n v="95827.66717"/>
        <n v="95829.55057"/>
        <n v="95830.77841"/>
        <n v="95831.43865"/>
        <n v="95833.31064"/>
        <n v="95833.89446"/>
        <n v="95834.56012"/>
        <n v="95835.49821"/>
        <n v="95841.00869"/>
        <n v="95844.56645"/>
        <n v="95845.14573"/>
        <n v="95846.50828"/>
        <n v="95850.28857"/>
        <n v="95851.11456"/>
        <n v="95852.96928"/>
        <n v="95854.40636"/>
        <n v="95854.81011"/>
        <n v="95857.65918"/>
        <n v="95858.20095"/>
        <n v="95861.20571"/>
        <n v="95863.58849"/>
        <n v="95863.86078"/>
        <n v="95864.37314"/>
        <n v="95865.93623"/>
        <n v="95866.98256"/>
        <n v="95867.14532"/>
        <n v="95870.61902"/>
        <n v="95871.25054"/>
        <n v="95872.69364"/>
        <n v="95873.56851"/>
        <n v="95873.60335"/>
        <n v="95874.44485"/>
        <n v="95875.24485"/>
        <n v="95875.70022"/>
        <n v="95877.04806"/>
        <n v="95879.40386"/>
        <n v="95882.09889"/>
        <n v="95884.46985"/>
        <n v="95884.50211"/>
        <n v="95889.4055"/>
        <n v="95890.38034"/>
        <n v="95891.11272"/>
        <n v="95893.77337"/>
        <n v="95894.14474"/>
        <n v="95894.1485"/>
        <n v="95894.70506"/>
        <n v="95895.30459"/>
        <n v="95895.39875"/>
        <n v="95896.22458"/>
        <n v="95897.36522"/>
        <n v="95898.89834"/>
        <n v="95900.9192"/>
        <n v="95901.15897"/>
        <n v="95903.73772"/>
        <n v="95906.10371"/>
        <n v="95907.00715"/>
        <n v="95907.06488"/>
        <n v="95909.62532"/>
        <n v="95910.24641"/>
        <n v="95912.31601"/>
        <n v="95913.00069"/>
        <n v="95913.2771"/>
        <n v="95917.21673"/>
        <n v="95921.46639"/>
        <n v="95921.61189"/>
        <n v="95921.89234"/>
        <n v="95922.68054"/>
        <n v="95922.7601"/>
        <n v="95922.97004"/>
        <n v="95924.1859"/>
        <n v="95926.08388"/>
        <n v="95927.44235"/>
        <n v="95928.96432"/>
        <n v="95930.05229"/>
        <n v="95930.30893"/>
        <n v="95931.66435"/>
        <n v="95931.7075"/>
        <n v="95931.72726"/>
        <n v="95933.78479"/>
        <n v="95934.21066"/>
        <n v="95935.71588"/>
        <n v="95935.72144"/>
        <n v="95936.33451"/>
        <n v="95937.67587"/>
        <n v="95938.30565"/>
        <n v="95938.84148"/>
        <n v="95942.50929"/>
        <n v="95942.54931"/>
        <n v="95943.40804"/>
        <n v="95945.16728"/>
        <n v="95947.13355"/>
        <n v="95951.22975"/>
        <n v="95952.50359"/>
        <n v="95952.60475"/>
        <n v="95954.73203"/>
        <n v="95955.72735"/>
        <n v="95955.86374"/>
        <n v="95955.98919"/>
        <n v="95957.04641"/>
        <n v="95960.02832"/>
        <n v="95960.34487"/>
        <n v="95965.88884"/>
        <n v="95969.27843"/>
        <n v="95969.72037"/>
        <n v="95972.10493"/>
        <n v="95972.41941"/>
        <n v="95972.58374"/>
        <n v="95972.68604"/>
        <n v="95973.58246"/>
        <n v="95974.72179"/>
        <n v="95982.35295"/>
        <n v="95984.27451"/>
        <n v="95986.11298"/>
        <n v="95989.68608"/>
        <n v="95989.93331"/>
        <n v="95991.1245"/>
        <n v="95991.21945"/>
        <n v="95992.36641"/>
        <n v="95992.80995"/>
        <n v="95993.04216"/>
        <n v="95993.60709"/>
        <n v="95996.87972"/>
        <n v="95998.47067"/>
        <n v="95999.55736"/>
        <n v="95999.72329"/>
        <n v="96000.21369"/>
        <n v="96000.68131"/>
        <n v="96001.01195"/>
        <n v="96001.95446"/>
        <n v="96002.15234"/>
        <n v="96002.26866"/>
        <n v="96004.4079"/>
        <n v="96004.65791"/>
        <n v="96007.22889"/>
        <n v="96008.62107"/>
        <n v="96011.7208"/>
        <n v="96013.1425"/>
        <n v="96014.50618"/>
        <n v="96014.60378"/>
        <n v="96015.00789"/>
        <n v="96016.24279"/>
        <n v="96018.52852"/>
        <n v="96019.25508"/>
        <n v="96024.98301"/>
        <n v="96026.29496"/>
        <n v="96028.5828"/>
        <n v="96029.43562"/>
        <n v="96032.74679"/>
        <n v="96034.8976"/>
        <n v="96035.9339"/>
        <n v="96036.50818"/>
        <n v="96037.64318"/>
        <n v="96039.38825"/>
        <n v="96039.4323"/>
        <n v="96039.99695"/>
        <n v="96041.08425"/>
        <n v="96042.91113"/>
        <n v="96043.53722"/>
        <n v="96044.81704"/>
        <n v="96047.1701"/>
        <n v="96049.56496"/>
        <n v="96050.17081"/>
        <n v="96050.27749"/>
        <n v="96050.75618"/>
        <n v="96052.41276"/>
        <n v="96054.13694"/>
        <n v="96054.60963"/>
        <n v="96055.79071"/>
        <n v="96057.56175"/>
        <n v="96057.90375"/>
        <n v="96058.02088"/>
        <n v="96062.80011"/>
        <n v="96063.0554"/>
        <n v="96063.07421"/>
        <n v="96065.87674"/>
        <n v="96066.14734"/>
        <n v="96066.27788"/>
        <n v="96066.7937"/>
        <n v="96068.28375"/>
        <n v="96068.80207"/>
        <n v="96069.05619"/>
        <n v="96069.22594"/>
        <n v="96071.52813"/>
        <n v="96071.56627"/>
        <n v="96071.97336"/>
        <n v="96076.3329"/>
        <n v="96076.97626"/>
        <n v="96078.77565"/>
        <n v="96079.97026"/>
        <n v="96080.5678"/>
        <n v="96082.63602"/>
        <n v="96082.67064"/>
        <n v="96083.3932"/>
        <n v="96083.97653"/>
        <n v="96085.27538"/>
        <n v="96087.73843"/>
        <n v="96088.37227"/>
        <n v="96089.87996"/>
        <n v="96090.45946"/>
        <n v="96090.96603"/>
        <n v="96092.81715"/>
        <n v="96092.9194"/>
        <n v="96094.431"/>
        <n v="96094.5667"/>
        <n v="96096.20516"/>
        <n v="96097.16376"/>
        <n v="96097.38265"/>
        <n v="96098.74619"/>
        <n v="96100.50055"/>
        <n v="96103.67968"/>
        <n v="96103.79185"/>
        <n v="96104.12043"/>
        <n v="96104.13103"/>
        <n v="96105.3593"/>
        <n v="96106.72386"/>
        <n v="96107.71632"/>
        <n v="96109.51394"/>
        <n v="96112.97135"/>
        <n v="96115.29999"/>
        <n v="96117.06574"/>
        <n v="96122.43012"/>
        <n v="96122.46156"/>
        <n v="96123.38881"/>
        <n v="96124.75833"/>
        <n v="96125.38576"/>
        <n v="96125.73152"/>
        <n v="96132.3091"/>
        <n v="96137.6478"/>
        <n v="96137.75029"/>
        <n v="96138.51235"/>
        <n v="96138.82388"/>
        <n v="96140.34447"/>
        <n v="96142.42757"/>
        <n v="96143.2355"/>
        <n v="96146.46595"/>
        <n v="96146.56751"/>
        <n v="96147.85207"/>
        <n v="96148.12207"/>
        <n v="96151.62992"/>
        <n v="96155.5371"/>
        <n v="96156.36207"/>
        <n v="96156.81922"/>
        <n v="96160.17272"/>
        <n v="96161.72968"/>
        <n v="96163.11575"/>
        <n v="96164.01713"/>
        <n v="96166.23652"/>
        <n v="96167.58494"/>
        <n v="96171.22165"/>
        <n v="96172.55886"/>
        <n v="96173.39028"/>
        <n v="96173.70315"/>
        <n v="96174.4539"/>
        <n v="96176.54766"/>
        <n v="96177.20284"/>
        <n v="96179.90398"/>
        <n v="96181.96975"/>
        <n v="96185.05592"/>
        <n v="96185.90933"/>
        <n v="96186.55684"/>
        <n v="96190.91866"/>
        <n v="96191.00987"/>
        <n v="96192.24427"/>
        <n v="96194.23179"/>
        <n v="96196.00013"/>
        <n v="96197.7528"/>
        <n v="96198.67887"/>
        <n v="96199.83459"/>
        <n v="96200.55932"/>
        <n v="96204.40819"/>
        <n v="96207.97449"/>
        <n v="96209.34425"/>
        <n v="96210.17233"/>
        <n v="96212.21677"/>
        <n v="96213.54328"/>
        <n v="96218.10564"/>
        <n v="96218.94232"/>
        <n v="96220.08194"/>
        <n v="96222.01601"/>
        <n v="96222.91538"/>
        <n v="96223.26473"/>
        <n v="96223.54499"/>
        <n v="96225.20495"/>
        <n v="96225.54996"/>
        <n v="96230.85634"/>
        <n v="96236.47164"/>
        <n v="96239.2403"/>
        <n v="96244.77601"/>
        <n v="96245.66583"/>
        <n v="96246.67316"/>
        <n v="96247.1146"/>
        <n v="96249.1019"/>
        <n v="96251.65527"/>
        <n v="96254.057"/>
        <n v="96256.38804"/>
        <n v="96256.66701"/>
        <n v="96258.5552"/>
        <n v="96259.24425"/>
        <n v="96259.99621"/>
        <n v="96263.59088"/>
        <n v="96266.46443"/>
        <n v="96272.19768"/>
        <n v="96272.41809"/>
        <n v="96276.60089"/>
        <n v="96276.78048"/>
        <n v="96278.59827"/>
        <n v="96279.43919"/>
        <n v="96284.59323"/>
        <n v="96285.53851"/>
        <n v="96286.05273"/>
        <n v="96292.74111"/>
        <n v="96292.75941"/>
        <n v="96294.76655"/>
        <n v="96295.00337"/>
        <n v="96295.01083"/>
        <n v="96295.82312"/>
        <n v="96296.02825"/>
        <n v="96296.65764"/>
        <n v="96297.05752"/>
        <n v="96300.99694"/>
        <n v="96301.09107"/>
        <n v="96302.87421"/>
        <n v="96304.56778"/>
        <n v="96304.63387"/>
        <n v="96304.7535"/>
        <n v="96306.02232"/>
        <n v="96310.31974"/>
        <n v="96311.6649"/>
        <n v="96313.3474"/>
        <n v="96313.57885"/>
        <n v="96314.00523"/>
        <n v="96314.23578"/>
        <n v="96314.45853"/>
        <n v="96315.94425"/>
        <n v="96316.66547"/>
        <n v="96317.21876"/>
        <n v="96320.70397"/>
        <n v="96322.53737"/>
        <n v="96327.11413"/>
        <n v="96327.88525"/>
        <n v="96329.44125"/>
        <n v="96332.6852"/>
        <n v="96339.59522"/>
        <n v="96339.60162"/>
        <n v="96340.29778"/>
        <n v="96340.34659"/>
        <n v="96343.0658"/>
        <n v="96343.18953"/>
        <n v="96344.92192"/>
        <n v="96345.55266"/>
        <n v="96345.66877"/>
        <n v="96346.90644"/>
        <n v="96346.92087"/>
        <n v="96349.41305"/>
        <n v="96351.45705"/>
        <n v="96352.09707"/>
        <n v="96352.1528"/>
        <n v="96352.51669"/>
        <n v="96354.62273"/>
        <n v="96356.04639"/>
        <n v="96358.05658"/>
        <n v="96359.97288"/>
        <n v="96361.13236"/>
        <n v="96361.54174"/>
        <n v="96361.70822"/>
        <n v="96361.97192"/>
        <n v="96363.01573"/>
        <n v="96363.61478"/>
        <n v="96367.06924"/>
        <n v="96367.46511"/>
        <n v="96367.9499"/>
        <n v="96370.8698"/>
        <n v="96372.82493"/>
        <n v="96376.2185"/>
        <n v="96378.22401"/>
        <n v="96382.38163"/>
        <n v="96383.51353"/>
        <n v="96384.27219"/>
        <n v="96387.16446"/>
        <n v="96387.29939"/>
        <n v="96388.45052"/>
        <n v="96390.96343"/>
        <n v="96396.49133"/>
        <n v="96396.67874"/>
        <n v="96398.86238"/>
        <n v="96400.64104"/>
        <n v="96401.07742"/>
        <n v="96401.85578"/>
        <n v="96402.16089"/>
        <n v="96402.21815"/>
        <n v="96403.21292"/>
        <n v="96407.58412"/>
        <n v="96408.19537"/>
        <n v="96408.20307"/>
        <n v="96412.81044"/>
        <n v="96414.62856"/>
        <n v="96414.83401"/>
        <n v="96415.51282"/>
        <n v="96419.75873"/>
        <n v="96420.49451"/>
        <n v="96421.74557"/>
        <n v="96422.22514"/>
        <n v="96425.55204"/>
        <n v="96428.24152"/>
        <n v="96429.23137"/>
        <n v="96433.46939"/>
        <n v="96434.8402"/>
        <n v="96436.24438"/>
        <n v="96438.61284"/>
        <n v="96440.38217"/>
        <n v="96440.67682"/>
        <n v="96441.65372"/>
        <n v="96444.1082"/>
        <n v="96444.42719"/>
        <n v="96444.75596"/>
        <n v="96448.26476"/>
        <n v="96448.4303"/>
        <n v="96449.24388"/>
        <n v="96454.14607"/>
        <n v="96456.28372"/>
        <n v="96456.43386"/>
        <n v="96457.58117"/>
        <n v="96458.08975"/>
        <n v="96458.77853"/>
        <n v="96459.72985"/>
        <n v="96459.75215"/>
        <n v="96460.34195"/>
        <n v="96460.70682"/>
        <n v="96461.89423"/>
        <n v="96462.82152"/>
        <n v="96463.29323"/>
        <n v="96464.37702"/>
        <n v="96464.88597"/>
        <n v="96466.13037"/>
        <n v="96466.85643"/>
        <n v="96466.91981"/>
        <n v="96467.04507"/>
        <n v="96467.15132"/>
        <n v="96467.75931"/>
        <n v="96467.76219"/>
        <n v="96468.62487"/>
        <n v="96472.27019"/>
        <n v="96477.03267"/>
        <n v="96480.51798"/>
        <n v="96480.62557"/>
        <n v="96485.9251"/>
        <n v="96486.1644"/>
        <n v="96486.99381"/>
        <n v="96490.72759"/>
        <n v="96491.81067"/>
        <n v="96493.72789"/>
        <n v="96495.72087"/>
        <n v="96496.2258"/>
        <n v="96496.27715"/>
        <n v="96500.83083"/>
        <n v="96504.09992"/>
        <n v="96505.1978"/>
        <n v="96505.78326"/>
        <n v="96510.64792"/>
        <n v="96511.59887"/>
        <n v="96511.8886"/>
        <n v="96512.47433"/>
        <n v="96513.35965"/>
        <n v="96514.8256"/>
        <n v="96515.84301"/>
        <n v="96515.9747"/>
        <n v="96519.95286"/>
        <n v="96521.38692"/>
        <n v="96525.39189"/>
        <n v="96525.42908"/>
        <n v="96528.62817"/>
        <n v="96529.60747"/>
        <n v="96529.67904"/>
        <n v="96531.77502"/>
        <n v="96535.19946"/>
        <n v="96540.02275"/>
        <n v="96542.06747"/>
        <n v="96545.24907"/>
        <n v="96545.7188"/>
        <n v="96546.81359"/>
        <n v="96547.08558"/>
        <n v="96549.09966"/>
        <n v="96549.97839"/>
        <n v="96553.44399"/>
        <n v="96563.31448"/>
        <n v="96563.62758"/>
        <n v="96563.64259"/>
        <n v="96564.94918"/>
        <n v="96567.96618"/>
        <n v="96570.50103"/>
        <n v="96570.63928"/>
        <n v="96570.7275"/>
        <n v="96571.66189"/>
        <n v="96573.07527"/>
        <n v="96575.46678"/>
        <n v="96575.74068"/>
        <n v="96575.96215"/>
        <n v="96577.06546"/>
        <n v="96578.70669"/>
        <n v="96579.53152"/>
        <n v="96581.01659"/>
        <n v="96581.92148"/>
        <n v="96583.43128"/>
        <n v="96584.43196"/>
        <n v="96584.71973"/>
        <n v="96585.22149"/>
        <n v="96585.62763"/>
        <n v="96590.26512"/>
        <n v="96592.11081"/>
        <n v="96592.36981"/>
        <n v="96592.44303"/>
        <n v="96592.96558"/>
        <n v="96593.09127"/>
        <n v="96593.68442"/>
        <n v="96593.7502"/>
        <n v="96601.00961"/>
        <n v="96601.52707"/>
        <n v="96604.1747"/>
        <n v="96604.43735"/>
        <n v="96604.90316"/>
        <n v="96605.17689"/>
        <n v="96606.0056"/>
        <n v="96607.23509"/>
        <n v="96610.44358"/>
        <n v="96610.88981"/>
        <n v="96611.13431"/>
        <n v="96612.58426"/>
        <n v="96615.27553"/>
        <n v="96615.34023"/>
        <n v="96619.94762"/>
        <n v="96621.34131"/>
        <n v="96621.69814"/>
        <n v="96622.03295"/>
        <n v="96624.51479"/>
        <n v="96627.30808"/>
        <n v="96627.74538"/>
        <n v="96629.97614"/>
        <n v="96630.61597"/>
        <n v="96631.2919"/>
        <n v="96631.56096"/>
        <n v="96633.44396"/>
        <n v="96633.66173"/>
        <n v="96634.16561"/>
        <n v="96635.25535"/>
        <n v="96639.27167"/>
        <n v="96640.88096"/>
        <n v="96641.77185"/>
        <n v="96645.97041"/>
        <n v="96647.07053"/>
        <n v="96647.87633"/>
        <n v="96649.06033"/>
        <n v="96649.64107"/>
        <n v="96651.50245"/>
        <n v="96652.2735"/>
        <n v="96654.65269"/>
        <n v="96658.55407"/>
        <n v="96660.23636"/>
        <n v="96660.70161"/>
        <n v="96662.19814"/>
        <n v="96663.48199"/>
        <n v="96667.42358"/>
        <n v="96668.09068"/>
        <n v="96673.50154"/>
        <n v="96675.30546"/>
        <n v="96677.83816"/>
        <n v="96679.05025"/>
        <n v="96681.17818"/>
        <n v="96682.02881"/>
        <n v="96682.2688"/>
        <n v="96685.36032"/>
        <n v="96687.95516"/>
        <n v="96688.22291"/>
        <n v="96689.77722"/>
        <n v="96691.70558"/>
        <n v="96693.08382"/>
        <n v="96694.1734"/>
        <n v="96694.72359"/>
        <n v="96696.15663"/>
        <n v="96700.02488"/>
        <n v="96707.2569"/>
        <n v="96709.2575"/>
        <n v="96711.66474"/>
        <n v="96712.56595"/>
        <n v="96714.46372"/>
        <n v="96714.85593"/>
        <n v="96715.67379"/>
        <n v="96717.82173"/>
        <n v="96718.81256"/>
        <n v="96719.10366"/>
        <n v="96719.21098"/>
        <n v="96720.75742"/>
        <n v="96721.00214"/>
        <n v="96721.13449"/>
        <n v="96726.24179"/>
        <n v="96730.13103"/>
        <n v="96730.30925"/>
        <n v="96731.82863"/>
        <n v="96733.67542"/>
        <n v="96734.89116"/>
        <n v="96735.10079"/>
        <n v="96736.92956"/>
        <n v="96739.76039"/>
        <n v="96740.52968"/>
        <n v="96741.58247"/>
        <n v="96742.30437"/>
        <n v="96742.45161"/>
        <n v="96743.92274"/>
        <n v="96744.91054"/>
        <n v="96746.09455"/>
        <n v="96749.12276"/>
        <n v="96751.62666"/>
        <n v="96751.73536"/>
        <n v="96752.98591"/>
        <n v="96754.36203"/>
        <n v="96757.92079"/>
        <n v="96758.62024"/>
        <n v="96760.04569"/>
        <n v="96761.27927"/>
        <n v="96761.65977"/>
        <n v="96763.44213"/>
        <n v="96764.48737"/>
        <n v="96765.68892"/>
        <n v="96766.59314"/>
        <n v="96770.60709"/>
        <n v="96770.64636"/>
        <n v="96772.08668"/>
        <n v="96773.09292"/>
        <n v="96773.83427"/>
        <n v="96777.44983"/>
        <n v="96778.89594"/>
        <n v="96781.68586"/>
        <n v="96782.36429"/>
        <n v="96782.48664"/>
        <n v="96783.63803"/>
        <n v="96783.80744"/>
        <n v="96784.25696"/>
        <n v="96786.02053"/>
        <n v="96787.34754"/>
        <n v="96787.8017"/>
        <n v="96787.80756"/>
        <n v="96789.09136"/>
        <n v="96789.14263"/>
        <n v="96789.18117"/>
        <n v="96791.53214"/>
        <n v="96796.98787"/>
        <n v="96797.33819"/>
        <n v="96798.93363"/>
        <n v="96799.12064"/>
        <n v="96802.49848"/>
        <n v="96803.93225"/>
        <n v="96803.98403"/>
        <n v="96804.48964"/>
        <n v="96805.40532"/>
        <n v="96805.47793"/>
        <n v="96807.41889"/>
        <n v="96808.86434"/>
        <n v="96809.11097"/>
        <n v="96809.72854"/>
        <n v="96810.74985"/>
        <n v="96811.69754"/>
        <n v="96814.9259"/>
        <n v="96817.95733"/>
        <n v="96818.53968"/>
        <n v="96820.99534"/>
        <n v="96822.54596"/>
        <n v="96823.46107"/>
        <n v="96823.89584"/>
        <n v="96824.23298"/>
        <n v="96824.65932"/>
        <n v="96824.78798"/>
        <n v="96825.76932"/>
        <n v="96825.82217"/>
        <n v="96826.85527"/>
        <n v="96827.85061"/>
        <n v="96828.15044"/>
        <n v="96830.60702"/>
        <n v="96830.68005"/>
        <n v="96833.19099"/>
        <n v="96836.0106"/>
        <n v="96836.11439"/>
        <n v="96836.96141"/>
        <n v="96839.3869"/>
        <n v="96842.58262"/>
        <n v="96846.83846"/>
        <n v="96851.87156"/>
        <n v="96853.97335"/>
        <n v="96855.02415"/>
        <n v="96855.58597"/>
        <n v="96856.82329"/>
        <n v="96857.34333"/>
        <n v="96861.26993"/>
        <n v="96864.52508"/>
        <n v="96871.35452"/>
        <n v="96872.59764"/>
        <n v="96874.13487"/>
        <n v="96879.12585"/>
        <n v="96879.36077"/>
        <n v="96879.37359"/>
        <n v="96880.30248"/>
        <n v="96880.47493"/>
        <n v="96880.7693"/>
        <n v="96880.90949"/>
        <n v="96882.19149"/>
        <n v="96883.9119"/>
        <n v="96884.09696"/>
        <n v="96884.94524"/>
        <n v="96889.1846"/>
        <n v="96889.36048"/>
        <n v="96889.37488"/>
        <n v="96890.74803"/>
        <n v="96892.70236"/>
        <n v="96892.74854"/>
        <n v="96892.9603"/>
        <n v="96893.02561"/>
        <n v="96894.44295"/>
        <n v="96895.40378"/>
        <n v="96895.92477"/>
        <n v="96898.45434"/>
        <n v="96902.39138"/>
        <n v="96904.15349"/>
        <n v="96906.54963"/>
        <n v="96906.88258"/>
        <n v="96908.53067"/>
        <n v="96908.79677"/>
        <n v="96910.24683"/>
        <n v="96911.07176"/>
        <n v="96916.04241"/>
        <n v="96916.19828"/>
        <n v="96916.95007"/>
        <n v="96919.09309"/>
        <n v="96922.75649"/>
        <n v="96923.69772"/>
        <n v="96924.2394"/>
        <n v="96925.7285"/>
        <n v="96927.39326"/>
        <n v="96928.97893"/>
        <n v="96933.02713"/>
        <n v="96933.66699"/>
        <n v="96933.75506"/>
        <n v="96937.17259"/>
        <n v="96942.18459"/>
        <n v="96945.42817"/>
        <n v="96946.67469"/>
        <n v="96947.25756"/>
        <n v="96948.80834"/>
        <n v="96950.0651"/>
        <n v="96950.38361"/>
        <n v="96950.46389"/>
        <n v="96951.59168"/>
        <n v="96953.33091"/>
        <n v="96953.63877"/>
        <n v="96955.0591"/>
        <n v="96955.34814"/>
        <n v="96955.95015"/>
        <n v="96958.58862"/>
        <n v="96962.26534"/>
        <n v="96965.53706"/>
        <n v="96966.73201"/>
        <n v="96969.51178"/>
        <n v="96969.68748"/>
        <n v="96970.57799"/>
        <n v="96973.09635"/>
        <n v="96973.1069"/>
        <n v="96973.1881"/>
        <n v="96980.42061"/>
        <n v="96981.27177"/>
        <n v="96981.838"/>
        <n v="96984.9584"/>
        <n v="96989.46687"/>
        <n v="96990.65057"/>
        <n v="96992.09026"/>
        <n v="96994.04426"/>
        <n v="96995.99156"/>
        <n v="96997.51329"/>
        <n v="96998.71596"/>
        <n v="96999.41173"/>
        <n v="96999.42027"/>
        <n v="97000.22617"/>
        <n v="97003.87195"/>
        <n v="97006.29138"/>
        <n v="97006.76568"/>
        <n v="97009.66747"/>
        <n v="97010.44768"/>
        <n v="97011.01644"/>
        <n v="97011.83408"/>
        <n v="97013.24985"/>
        <n v="97014.13927"/>
        <n v="97014.47876"/>
        <n v="97016.8485"/>
        <n v="97018.61978"/>
        <n v="97022.16534"/>
        <n v="97022.17564"/>
        <n v="97022.6954"/>
        <n v="97026.66059"/>
        <n v="97031.19896"/>
        <n v="97031.5461"/>
        <n v="97033.0978"/>
        <n v="97033.16005"/>
        <n v="97042.14429"/>
        <n v="97042.16227"/>
        <n v="97042.26218"/>
        <n v="97042.47472"/>
        <n v="97043.0744"/>
        <n v="97043.96828"/>
        <n v="97046.67295"/>
        <n v="97050.65634"/>
        <n v="97051.25536"/>
        <n v="97051.33247"/>
        <n v="97053.05485"/>
        <n v="97054.98746"/>
        <n v="97062.09836"/>
        <n v="97062.69914"/>
        <n v="97063.03445"/>
        <n v="97064.60441"/>
        <n v="97066.9041"/>
        <n v="97069.16819"/>
        <n v="97069.88626"/>
        <n v="97071.09846"/>
        <n v="97071.81523"/>
        <n v="97072.27172"/>
        <n v="97072.53996"/>
        <n v="97074.55204"/>
        <n v="97074.83632"/>
        <n v="97078.65214"/>
        <n v="97078.92632"/>
        <n v="97079.70532"/>
        <n v="97079.84721"/>
        <n v="97091.40645"/>
        <n v="97093.47152"/>
        <n v="97095.32665"/>
        <n v="97098.12176"/>
        <n v="97098.71989"/>
        <n v="97100.61276"/>
        <n v="97102.07771"/>
        <n v="97102.54748"/>
        <n v="97103.31073"/>
        <n v="97104.29673"/>
        <n v="97105.20168"/>
        <n v="97107.45297"/>
        <n v="97116.95104"/>
        <n v="97118.56513"/>
        <n v="97120.54873"/>
        <n v="97121.65387"/>
        <n v="97123.6736"/>
        <n v="97127.32049"/>
        <n v="97128.0821"/>
        <n v="97128.51269"/>
        <n v="97136.35984"/>
        <n v="97136.41182"/>
        <n v="97136.60498"/>
        <n v="97137.50714"/>
        <n v="97137.53405"/>
        <n v="97138.20485"/>
        <n v="97138.87238"/>
        <n v="97139.05155"/>
        <n v="97139.74837"/>
        <n v="97140.26105"/>
        <n v="97141.15039"/>
        <n v="97143.88459"/>
        <n v="97146.08206"/>
        <n v="97149.77193"/>
        <n v="97151.20432"/>
        <n v="97151.27392"/>
        <n v="97152.78461"/>
        <n v="97154.26517"/>
        <n v="97155.01081"/>
        <n v="97158.02808"/>
        <n v="97160.44347"/>
        <n v="97161.89626"/>
        <n v="97163.62793"/>
        <n v="97165.17806"/>
        <n v="97165.56479"/>
        <n v="97166.23659"/>
        <n v="97170.91239"/>
        <n v="97171.60656"/>
        <n v="97173.09895"/>
        <n v="97174.48546"/>
        <n v="97174.56398"/>
        <n v="97179.7803"/>
        <n v="97180.14705"/>
        <n v="97180.61169"/>
        <n v="97181.75782"/>
        <n v="97188.72577"/>
        <n v="97189.95189"/>
        <n v="97190.1141"/>
        <n v="97190.45057"/>
        <n v="97194.97821"/>
        <n v="97195.01552"/>
        <n v="97200.05981"/>
        <n v="97201.52754"/>
        <n v="97202.04176"/>
        <n v="97203.34544"/>
        <n v="97205.53781"/>
        <n v="97206.06169"/>
        <n v="97211.24883"/>
        <n v="97211.32384"/>
        <n v="97213.49546"/>
        <n v="97214.77748"/>
        <n v="97215.19662"/>
        <n v="97216.38354"/>
        <n v="97218.00823"/>
        <n v="97218.24642"/>
        <n v="97218.42121"/>
        <n v="97219.05552"/>
        <n v="97219.63623"/>
        <n v="97219.99263"/>
        <n v="97220.29181"/>
        <n v="97221.49653"/>
        <n v="97222.79915"/>
        <n v="97224.68729"/>
        <n v="97225.39375"/>
        <n v="97225.70653"/>
        <n v="97227.70434"/>
        <n v="97231.69429"/>
        <n v="97231.94155"/>
        <n v="97237.61532"/>
        <n v="97237.86972"/>
        <n v="97245.66302"/>
        <n v="97249.41565"/>
        <n v="97252.69285"/>
        <n v="97253.94451"/>
        <n v="97256.18124"/>
        <n v="97260.57626"/>
        <n v="97261.47517"/>
        <n v="97261.60613"/>
        <n v="97262.36153"/>
        <n v="97264.62824"/>
        <n v="97266.68304"/>
        <n v="97271.01555"/>
        <n v="97274.41178"/>
        <n v="97277.19895"/>
        <n v="97279.28895"/>
        <n v="97279.89343"/>
        <n v="97280.60793"/>
        <n v="97281.92396"/>
        <n v="97286.28481"/>
        <n v="97287.23585"/>
        <n v="97287.36132"/>
        <n v="97287.37254"/>
        <n v="97288.60341"/>
        <n v="97288.83075"/>
        <n v="97288.94812"/>
        <n v="97290.67198"/>
        <n v="97291.70835"/>
        <n v="97292.07803"/>
        <n v="97294.22602"/>
        <n v="97295.12785"/>
        <n v="97295.95737"/>
        <n v="97296.27304"/>
        <n v="97296.49176"/>
        <n v="97300.44571"/>
        <n v="97300.45231"/>
        <n v="97301.02926"/>
        <n v="97302.0978"/>
        <n v="97305.52466"/>
        <n v="97307.13747"/>
        <n v="97308.72566"/>
        <n v="97310.55199"/>
        <n v="97313.32993"/>
        <n v="97314.94465"/>
        <n v="97321.344"/>
        <n v="97322.50796"/>
        <n v="97324.57882"/>
        <n v="97326.11526"/>
        <n v="97326.75527"/>
        <n v="97334.12237"/>
        <n v="97334.43961"/>
        <n v="97335.00833"/>
        <n v="97335.39475"/>
        <n v="97338.52292"/>
        <n v="97340.36691"/>
        <n v="97340.74081"/>
        <n v="97343.06209"/>
        <n v="97344.7882"/>
        <n v="97349.26975"/>
        <n v="97349.35559"/>
        <n v="97351.18643"/>
        <n v="97352.54194"/>
        <n v="97353.57832"/>
        <n v="97357.32772"/>
        <n v="97362.66126"/>
        <n v="97373.41544"/>
        <n v="97376.25519"/>
        <n v="97378.42219"/>
        <n v="97379.8861"/>
        <n v="97381.29541"/>
        <n v="97381.97101"/>
        <n v="97382.44389"/>
        <n v="97385.2908"/>
        <n v="97385.58546"/>
        <n v="97388.07214"/>
        <n v="97392.61252"/>
        <n v="97392.87555"/>
        <n v="97394.28659"/>
        <n v="97394.34671"/>
        <n v="97397.12323"/>
        <n v="97397.29768"/>
        <n v="97397.54888"/>
        <n v="97398.14432"/>
        <n v="97398.48805"/>
        <n v="97398.63536"/>
        <n v="97399.83387"/>
        <n v="97402.39629"/>
        <n v="97405.41272"/>
        <n v="97406.52222"/>
        <n v="97407.12056"/>
        <n v="97408.90674"/>
        <n v="97409.11555"/>
        <n v="97409.71964"/>
        <n v="97410.98743"/>
        <n v="97412.09859"/>
        <n v="97414.10116"/>
        <n v="97415.83106"/>
        <n v="97416.59621"/>
        <n v="97418.82307"/>
        <n v="97420.21458"/>
        <n v="97422.77127"/>
        <n v="97427.51101"/>
        <n v="97428.66486"/>
        <n v="97429.82349"/>
        <n v="97433.58015"/>
        <n v="97439.57735"/>
        <n v="97439.68015"/>
        <n v="97443.74227"/>
        <n v="97445.08866"/>
        <n v="97449.99957"/>
        <n v="97450.04702"/>
        <n v="97454.07104"/>
        <n v="97455.35457"/>
        <n v="97456.37179"/>
        <n v="97460.0496"/>
        <n v="97460.16495"/>
        <n v="97463.60887"/>
        <n v="97464.26285"/>
        <n v="97464.93152"/>
        <n v="97465.09376"/>
        <n v="97465.39489"/>
        <n v="97465.66963"/>
        <n v="97466.82218"/>
        <n v="97470.66811"/>
        <n v="97471.45999"/>
        <n v="97473.55376"/>
        <n v="97474.46866"/>
        <n v="97475.4012"/>
        <n v="97475.41504"/>
        <n v="97476.86889"/>
        <n v="97476.96067"/>
        <n v="97477.49584"/>
        <n v="97477.76425"/>
        <n v="97481.6244"/>
        <n v="97483.79522"/>
        <n v="97483.87444"/>
        <n v="97488.87949"/>
        <n v="97490.66299"/>
        <n v="97490.78869"/>
        <n v="97499.71156"/>
        <n v="97502.06046"/>
        <n v="97503.27699"/>
        <n v="97505.07153"/>
        <n v="97507.59745"/>
        <n v="97513.18051"/>
        <n v="97514.33523"/>
        <n v="97514.61455"/>
        <n v="97515.11559"/>
        <n v="97515.22628"/>
        <n v="97518.71845"/>
        <n v="97520.26007"/>
        <n v="97523.81087"/>
        <n v="97524.28459"/>
        <n v="97528.16042"/>
        <n v="97530.96755"/>
        <n v="97534.7867"/>
        <n v="97534.81632"/>
        <n v="97534.82454"/>
        <n v="97534.84364"/>
        <n v="97535.46561"/>
        <n v="97535.50484"/>
        <n v="97536.86173"/>
        <n v="97537.54833"/>
        <n v="97537.89611"/>
        <n v="97541.31601"/>
        <n v="97544.86791"/>
        <n v="97552.80735"/>
        <n v="97556.87515"/>
        <n v="97560.40578"/>
        <n v="97560.85328"/>
        <n v="97562.98491"/>
        <n v="97566.84677"/>
        <n v="97567.14241"/>
        <n v="97568.24633"/>
        <n v="97570.27531"/>
        <n v="97570.62456"/>
        <n v="97570.64506"/>
        <n v="97572.4377"/>
        <n v="97572.50612"/>
        <n v="97573.25519"/>
        <n v="97573.32855"/>
        <n v="97574.1006"/>
        <n v="97575.75373"/>
        <n v="97579.05877"/>
        <n v="97580.049"/>
        <n v="97585.96133"/>
        <n v="97587.64582"/>
        <n v="97588.38707"/>
        <n v="97589.31671"/>
        <n v="97593.06054"/>
        <n v="97594.81194"/>
        <n v="97596.62184"/>
        <n v="97596.63157"/>
        <n v="97597.47082"/>
        <n v="97598.45684"/>
        <n v="97598.81823"/>
        <n v="97599.11923"/>
        <n v="97601.71649"/>
        <n v="97602.3178"/>
        <n v="97602.87135"/>
        <n v="97603.37285"/>
        <n v="97605.64068"/>
        <n v="97610.91358"/>
        <n v="97611.80168"/>
        <n v="97612.13252"/>
        <n v="97612.40638"/>
        <n v="97613.26358"/>
        <n v="97616.2419"/>
        <n v="97621.5006"/>
        <n v="97627.64063"/>
        <n v="97627.6542"/>
        <n v="97631.89552"/>
        <n v="97633.33254"/>
        <n v="97634.37985"/>
        <n v="97634.40905"/>
        <n v="97634.57131"/>
        <n v="97637.26995"/>
        <n v="97641.94794"/>
        <n v="97644.97041"/>
        <n v="97646.57318"/>
        <n v="97646.77979"/>
        <n v="97649.15255"/>
        <n v="97649.8329"/>
        <n v="97650.46866"/>
        <n v="97650.58471"/>
        <n v="97652.18095"/>
        <n v="97654.33458"/>
        <n v="97655.31038"/>
        <n v="97657.38283"/>
        <n v="97658.59438"/>
        <n v="97661.44785"/>
        <n v="97662.56388"/>
        <n v="97666.05277"/>
        <n v="97669.67922"/>
        <n v="97670.66567"/>
        <n v="97670.71287"/>
        <n v="97672.80561"/>
        <n v="97674.76434"/>
        <n v="97676.61525"/>
        <n v="97680.92886"/>
        <n v="97681.71616"/>
        <n v="97682.60582"/>
        <n v="97683.31397"/>
        <n v="97684.01583"/>
        <n v="97687.58342"/>
        <n v="97689.42256"/>
        <n v="97692.61774"/>
        <n v="97694.64301"/>
        <n v="97696.53103"/>
        <n v="97697.54455"/>
        <n v="97700.26167"/>
        <n v="97702.38408"/>
        <n v="97703.32294"/>
        <n v="97704.79827"/>
        <n v="97706.70837"/>
        <n v="97707.4036"/>
        <n v="97707.82315"/>
        <n v="97709.42954"/>
        <n v="97710.00865"/>
        <n v="97711.90224"/>
        <n v="97716.11093"/>
        <n v="97716.55761"/>
        <n v="97717.05704"/>
        <n v="97718.01042"/>
        <n v="97720.25712"/>
        <n v="97720.51518"/>
        <n v="97723.94255"/>
        <n v="97724.09709"/>
        <n v="97724.7564"/>
        <n v="97724.80341"/>
        <n v="97726.11603"/>
        <n v="97742.95459"/>
        <n v="97747.24408"/>
        <n v="97749.97571"/>
        <n v="97749.998"/>
        <n v="97750.73139"/>
        <n v="97751.80248"/>
        <n v="97756.96757"/>
        <n v="97758.45434"/>
        <n v="97768.19315"/>
        <n v="97772.08678"/>
        <n v="97773.74834"/>
        <n v="97776.26752"/>
        <n v="97779.57295"/>
        <n v="97782.42197"/>
        <n v="97785.71039"/>
        <n v="97789.29222"/>
        <n v="97790.50854"/>
        <n v="97792.71656"/>
        <n v="97792.96624"/>
        <n v="97794.95985"/>
        <n v="97795.01362"/>
        <n v="97795.06689"/>
        <n v="97798.21647"/>
        <n v="97798.35753"/>
        <n v="97803.98785"/>
        <n v="97805.06819"/>
        <n v="97805.61741"/>
        <n v="97805.7025"/>
        <n v="97806.27618"/>
        <n v="97806.75013"/>
        <n v="97807.58796"/>
        <n v="97808.1085"/>
        <n v="97813.36105"/>
        <n v="97820.91239"/>
        <n v="97821.49335"/>
        <n v="97824.31793"/>
        <n v="97827.47666"/>
        <n v="97828.32749"/>
        <n v="97835.10319"/>
        <n v="97836.34455"/>
        <n v="97837.06147"/>
        <n v="97838.48722"/>
        <n v="97840.52969"/>
        <n v="97841.47001"/>
        <n v="97842.11055"/>
        <n v="97842.89438"/>
        <n v="97844.24595"/>
        <n v="97847.22017"/>
        <n v="97852.16265"/>
        <n v="97853.35572"/>
        <n v="97854.21059"/>
        <n v="97854.73736"/>
        <n v="97855.85945"/>
        <n v="97856.33238"/>
        <n v="97860.93044"/>
        <n v="97861.76006"/>
        <n v="97864.44704"/>
        <n v="97866.86949"/>
        <n v="97867.2122"/>
        <n v="97867.9225"/>
        <n v="97868.70071"/>
        <n v="97871.53358"/>
        <n v="97873.38213"/>
        <n v="97874.18379"/>
        <n v="97875.56493"/>
        <n v="97877.25519"/>
        <n v="97877.95208"/>
        <n v="97878.84031"/>
        <n v="97879.94101"/>
        <n v="97881.35211"/>
        <n v="97881.9831"/>
        <n v="97882.20421"/>
        <n v="97886.87793"/>
        <n v="97887.05132"/>
        <n v="97896.65999"/>
        <n v="97901.56078"/>
        <n v="97901.59323"/>
        <n v="97902.40134"/>
        <n v="97903.38134"/>
        <n v="97905.24594"/>
        <n v="97905.3089"/>
        <n v="97909.53942"/>
        <n v="97913.4415"/>
        <n v="97913.48641"/>
        <n v="97919.59953"/>
        <n v="97923.16448"/>
        <n v="97926.35136"/>
        <n v="97927.74296"/>
        <n v="97931.02546"/>
        <n v="97931.69678"/>
        <n v="97933.27338"/>
        <n v="97939.82317"/>
        <n v="97943.5625"/>
        <n v="97943.74954"/>
        <n v="97944.31431"/>
        <n v="97946.42015"/>
        <n v="97948.15715"/>
        <n v="97951.51085"/>
        <n v="97951.5633"/>
        <n v="97951.59896"/>
        <n v="97955.7483"/>
        <n v="97956.15968"/>
        <n v="97956.42909"/>
        <n v="97956.45418"/>
        <n v="97958.88032"/>
        <n v="97959.53201"/>
        <n v="97963.64086"/>
        <n v="97963.98978"/>
        <n v="97967.24507"/>
        <n v="97967.53064"/>
        <n v="97968.43828"/>
        <n v="97974.03478"/>
        <n v="97976.12415"/>
        <n v="97981.50167"/>
        <n v="97986.84513"/>
        <n v="97988.62799"/>
        <n v="97989.56402"/>
        <n v="97993.02894"/>
        <n v="97996.03881"/>
        <n v="97996.58339"/>
        <n v="97998.4544"/>
        <n v="98002.01701"/>
        <n v="98002.09096"/>
        <n v="98005.51103"/>
        <n v="98005.54727"/>
        <n v="98006.61675"/>
        <n v="98007.35065"/>
        <n v="98008.43721"/>
        <n v="98009.4118"/>
        <n v="98010.83699"/>
        <n v="98014.27312"/>
        <n v="98015.04603"/>
        <n v="98015.79998"/>
        <n v="98015.96857"/>
        <n v="98016.30935"/>
        <n v="98019.54911"/>
        <n v="98022.54208"/>
        <n v="98023.01145"/>
        <n v="98023.87555"/>
        <n v="98026.53112"/>
        <n v="98026.99184"/>
        <n v="98028.26141"/>
        <n v="98040.68207"/>
        <n v="98042.71567"/>
        <n v="98043.15002"/>
        <n v="98045.89733"/>
        <n v="98046.65982"/>
        <n v="98047.17239"/>
        <n v="98049.0656"/>
        <n v="98049.17592"/>
        <n v="98051.74365"/>
        <n v="98053.84394"/>
        <n v="98053.95144"/>
        <n v="98062.36699"/>
        <n v="98064.53888"/>
        <n v="98069.23042"/>
        <n v="98071.30511"/>
        <n v="98074.75629"/>
        <n v="98076.46666"/>
        <n v="98076.97091"/>
        <n v="98080.78067"/>
        <n v="98081.76067"/>
        <n v="98083.57228"/>
        <n v="98085.40408"/>
        <n v="98089.66419"/>
        <n v="98090.56058"/>
        <n v="98093.9562"/>
        <n v="98094.69794"/>
        <n v="98098.93528"/>
        <n v="98103.8017"/>
        <n v="98105.15191"/>
        <n v="98106.0052"/>
        <n v="98107.30162"/>
        <n v="98109.45213"/>
        <n v="98109.51125"/>
        <n v="98111.30053"/>
        <n v="98112.60004"/>
        <n v="98112.60942"/>
        <n v="98114.90754"/>
        <n v="98120.13128"/>
        <n v="98122.94609"/>
        <n v="98124.07428"/>
        <n v="98124.28024"/>
        <n v="98124.79355"/>
        <n v="98130.07842"/>
        <n v="98130.78212"/>
        <n v="98131.70136"/>
        <n v="98132.06495"/>
        <n v="98132.72549"/>
        <n v="98132.89899"/>
        <n v="98137.16763"/>
        <n v="98137.52511"/>
        <n v="98138.6754"/>
        <n v="98141.78506"/>
        <n v="98144.25856"/>
        <n v="98144.45091"/>
        <n v="98144.8337"/>
        <n v="98146.01311"/>
        <n v="98147.1207"/>
        <n v="98150.81906"/>
        <n v="98154.40589"/>
        <n v="98163.87314"/>
        <n v="98166.12945"/>
        <n v="98166.60176"/>
        <n v="98167.45195"/>
        <n v="98167.95115"/>
        <n v="98170.74333"/>
        <n v="98173.50883"/>
        <n v="98177.90714"/>
        <n v="98179.0291"/>
        <n v="98180.05306"/>
        <n v="98180.618"/>
        <n v="98185.57865"/>
        <n v="98186.45643"/>
        <n v="98188.95657"/>
        <n v="98191.10636"/>
        <n v="98199.86834"/>
        <n v="98203.56774"/>
        <n v="98207.25086"/>
        <n v="98207.61496"/>
        <n v="98210.26318"/>
        <n v="98211.42188"/>
        <n v="98213.44564"/>
        <n v="98213.91946"/>
        <n v="98214.40778"/>
        <n v="98214.49313"/>
        <n v="98216.63681"/>
        <n v="98216.98214"/>
        <n v="98218.76387"/>
        <n v="98221.55804"/>
        <n v="98221.91668"/>
        <n v="98224.3076"/>
        <n v="98225.7314"/>
        <n v="98226.28269"/>
        <n v="98231.78609"/>
        <n v="98231.78853"/>
        <n v="98234.02112"/>
        <n v="98234.62427"/>
        <n v="98235.12621"/>
        <n v="98235.71546"/>
        <n v="98238.49898"/>
        <n v="98243.01021"/>
        <n v="98244.82671"/>
        <n v="98245.47575"/>
        <n v="98246.59331"/>
        <n v="98250.40845"/>
        <n v="98251.50096"/>
        <n v="98251.86473"/>
        <n v="98252.67346"/>
        <n v="98256.27656"/>
        <n v="98257.00927"/>
        <n v="98258.11973"/>
        <n v="98259.06741"/>
        <n v="98264.02684"/>
        <n v="98266.8499"/>
        <n v="98266.91318"/>
        <n v="98273.53863"/>
        <n v="98274.70505"/>
        <n v="98275.91481"/>
        <n v="98278.60343"/>
        <n v="98280.53977"/>
        <n v="98281.56994"/>
        <n v="98281.65932"/>
        <n v="98282.48779"/>
        <n v="98282.58044"/>
        <n v="98282.58888"/>
        <n v="98283.20987"/>
        <n v="98285.01077"/>
        <n v="98285.46251"/>
        <n v="98285.62478"/>
        <n v="98288.13535"/>
        <n v="98300.21983"/>
        <n v="98307.20823"/>
        <n v="98308.56626"/>
        <n v="98309.18879"/>
        <n v="98310.95542"/>
        <n v="98311.32161"/>
        <n v="98312.39593"/>
        <n v="98314.36009"/>
        <n v="98314.59098"/>
        <n v="98320.72171"/>
        <n v="98326.33018"/>
        <n v="98337.36396"/>
        <n v="98337.72429"/>
        <n v="98339.01485"/>
        <n v="98339.9303"/>
        <n v="98342.08626"/>
        <n v="98342.22275"/>
        <n v="98344.26294"/>
        <n v="98350.43073"/>
        <n v="98351.31221"/>
        <n v="98351.81809"/>
        <n v="98354.90587"/>
        <n v="98358.72172"/>
        <n v="98369.55638"/>
        <n v="98371.39896"/>
        <n v="98372.89782"/>
        <n v="98374.0125"/>
        <n v="98374.59023"/>
        <n v="98377.74609"/>
        <n v="98380.00796"/>
        <n v="98380.32831"/>
        <n v="98386.31668"/>
        <n v="98387.03318"/>
        <n v="98387.66901"/>
        <n v="98395.16598"/>
        <n v="98400.96835"/>
        <n v="98401.97654"/>
        <n v="98402.02135"/>
        <n v="98402.94857"/>
        <n v="98411.18016"/>
        <n v="98412.2645"/>
        <n v="98415.64036"/>
        <n v="98418.03802"/>
        <n v="98418.70133"/>
        <n v="98430.70928"/>
        <n v="98433.45937"/>
        <n v="98436.99485"/>
        <n v="98445.87847"/>
        <n v="98447.27422"/>
        <n v="98448.67231"/>
        <n v="98453.83929"/>
        <n v="98458.08207"/>
        <n v="98461.5036"/>
        <n v="98461.99881"/>
        <n v="98465.80107"/>
        <n v="98473.58964"/>
        <n v="98473.89248"/>
        <n v="98476.42339"/>
        <n v="98477.76758"/>
        <n v="98478.92877"/>
        <n v="98479.40834"/>
        <n v="98480.15096"/>
        <n v="98488.31077"/>
        <n v="98488.60155"/>
        <n v="98488.72155"/>
        <n v="98495.05589"/>
        <n v="98497.22863"/>
        <n v="98498.98223"/>
        <n v="98500.70218"/>
        <n v="98509.19053"/>
        <n v="98510.31554"/>
        <n v="98510.64336"/>
        <n v="98511.41038"/>
        <n v="98519.33143"/>
        <n v="98519.40446"/>
        <n v="98521.69542"/>
        <n v="98524.2398"/>
        <n v="98524.97828"/>
        <n v="98527.18213"/>
        <n v="98528.19028"/>
        <n v="98529.38435"/>
        <n v="98542.78353"/>
        <n v="98543.83017"/>
        <n v="98553.07923"/>
        <n v="98553.76309"/>
        <n v="98555.28015"/>
        <n v="98556.10952"/>
        <n v="98557.97523"/>
        <n v="98558.26385"/>
        <n v="98560.02555"/>
        <n v="98565.27624"/>
        <n v="98567.89984"/>
        <n v="98571.47906"/>
        <n v="98572.7283"/>
        <n v="98572.73688"/>
        <n v="98574.39968"/>
        <n v="98574.50213"/>
        <n v="98575.1156"/>
        <n v="98579.43232"/>
        <n v="98581.2406"/>
        <n v="98581.58514"/>
        <n v="98582.49965"/>
        <n v="98583.99215"/>
        <n v="98585.8758"/>
        <n v="98586.77305"/>
        <n v="98587.38382"/>
        <n v="98588.14838"/>
        <n v="98593.54689"/>
        <n v="98595.66461"/>
        <n v="98597.2534"/>
        <n v="98597.4376"/>
        <n v="98604.19248"/>
        <n v="98609.4719"/>
        <n v="98612.27229"/>
        <n v="98612.63722"/>
        <n v="98616.18936"/>
        <n v="98616.85523"/>
        <n v="98617.54545"/>
        <n v="98618.71778"/>
        <n v="98622.01567"/>
        <n v="98623.12306"/>
        <n v="98623.49778"/>
        <n v="98623.65585"/>
        <n v="98627.84872"/>
        <n v="98627.87758"/>
        <n v="98629.02652"/>
        <n v="98632.88139"/>
        <n v="98634.54044"/>
        <n v="98636.62472"/>
        <n v="98638.17407"/>
        <n v="98638.8559"/>
        <n v="98639.9211"/>
        <n v="98640.83656"/>
        <n v="98641.23623"/>
        <n v="98642.14347"/>
        <n v="98643.08538"/>
        <n v="98644.38936"/>
        <n v="98645.11329"/>
        <n v="98649.14477"/>
        <n v="98657.64888"/>
        <n v="98659.97005"/>
        <n v="98661.43761"/>
        <n v="98661.71417"/>
        <n v="98665.0617"/>
        <n v="98667.46736"/>
        <n v="98673.17472"/>
        <n v="98673.83521"/>
        <n v="98674.8287"/>
        <n v="98688.12076"/>
        <n v="98691.79931"/>
        <n v="98694.1917"/>
        <n v="98696.47266"/>
        <n v="98698.28048"/>
        <n v="98699.36362"/>
        <n v="98702.13786"/>
        <n v="98702.29905"/>
        <n v="98702.52001"/>
        <n v="98705.11158"/>
        <n v="98705.86495"/>
        <n v="98709.7256"/>
        <n v="98709.98545"/>
        <n v="98714.79676"/>
        <n v="98717.31123"/>
        <n v="98717.41455"/>
        <n v="98719.33235"/>
        <n v="98721.12759"/>
        <n v="98721.89584"/>
        <n v="98723.56238"/>
        <n v="98723.75954"/>
        <n v="98724.54583"/>
        <n v="98730.15677"/>
        <n v="98731.58209"/>
        <n v="98732.25615"/>
        <n v="98737.73619"/>
        <n v="98738.49516"/>
        <n v="98738.67762"/>
        <n v="98740.68516"/>
        <n v="98743.03916"/>
        <n v="98743.28625"/>
        <n v="98743.29335"/>
        <n v="98746.15288"/>
        <n v="98746.29555"/>
        <n v="98748.97377"/>
        <n v="98750.67007"/>
        <n v="98751.30819"/>
        <n v="98757.15378"/>
        <n v="98760.58004"/>
        <n v="98765.47268"/>
        <n v="98766.60418"/>
        <n v="98770.58894"/>
        <n v="98778.02483"/>
        <n v="98787.72453"/>
        <n v="98791.30875"/>
        <n v="98791.74651"/>
        <n v="98794.94032"/>
        <n v="98796.20153"/>
        <n v="98796.32083"/>
        <n v="98796.50599"/>
        <n v="98798.34889"/>
        <n v="98800.90948"/>
        <n v="98805.24776"/>
        <n v="98807.44022"/>
        <n v="98811.78985"/>
        <n v="98812.67624"/>
        <n v="98813.66224"/>
        <n v="98817.68333"/>
        <n v="98817.82238"/>
        <n v="98820.00347"/>
        <n v="98822.28974"/>
        <n v="98823.43496"/>
        <n v="98827.82241"/>
        <n v="98828.64466"/>
        <n v="98828.81094"/>
        <n v="98829.48931"/>
        <n v="98830.59108"/>
        <n v="98831.23679"/>
        <n v="98831.63619"/>
        <n v="98831.81859"/>
        <n v="98836.70931"/>
        <n v="98837.24358"/>
        <n v="98837.3877"/>
        <n v="98837.51799"/>
        <n v="98839.92241"/>
        <n v="98841.26748"/>
        <n v="98842.22668"/>
        <n v="98843.75755"/>
        <n v="98854.12705"/>
        <n v="98856.08857"/>
        <n v="98860.53584"/>
        <n v="98864.03059"/>
        <n v="98864.23926"/>
        <n v="98866.24904"/>
        <n v="98870.47494"/>
        <n v="98873.2139"/>
        <n v="98881.85362"/>
        <n v="98882.65282"/>
        <n v="98883.94987"/>
        <n v="98887.13389"/>
        <n v="98889.38747"/>
        <n v="98896.37616"/>
        <n v="98897.58425"/>
        <n v="98901.06485"/>
        <n v="98902.39178"/>
        <n v="98905.39531"/>
        <n v="98907.03541"/>
        <n v="98908.87852"/>
        <n v="98914.18412"/>
        <n v="98915.1666"/>
        <n v="98916.36463"/>
        <n v="98916.40913"/>
        <n v="98919.11366"/>
        <n v="98923.31691"/>
        <n v="98926.26048"/>
        <n v="98928.32558"/>
        <n v="98929.97368"/>
        <n v="98931.94082"/>
        <n v="98932.34445"/>
        <n v="98932.37399"/>
        <n v="98934.41573"/>
        <n v="98935.07054"/>
        <n v="98935.24781"/>
        <n v="98936.44762"/>
        <n v="98937.19158"/>
        <n v="98938.37742"/>
        <n v="98940.75004"/>
        <n v="98943.69795"/>
        <n v="98948.06998"/>
        <n v="98951.0583"/>
        <n v="98952.08115"/>
        <n v="98952.12451"/>
        <n v="98957.79071"/>
        <n v="98964.22254"/>
        <n v="98965.8968"/>
        <n v="98968.59413"/>
        <n v="98969.22914"/>
        <n v="98969.59034"/>
        <n v="98973.64279"/>
        <n v="98975.99313"/>
        <n v="98977.54433"/>
        <n v="98978.25136"/>
        <n v="98984.81646"/>
        <n v="98986.36315"/>
        <n v="98990.01868"/>
        <n v="98994.32163"/>
        <n v="98994.34212"/>
        <n v="98994.63827"/>
        <n v="98994.93426"/>
        <n v="99001.47743"/>
        <n v="99004.27689"/>
        <n v="99004.96476"/>
        <n v="99008.54565"/>
        <n v="99012.01293"/>
        <n v="99013.30361"/>
        <n v="99018.27325"/>
        <n v="99019.7133"/>
        <n v="99024.16575"/>
        <n v="99024.80915"/>
        <n v="99027.2994"/>
        <n v="99028.81652"/>
        <n v="99034.45964"/>
        <n v="99040.93717"/>
        <n v="99043.17011"/>
        <n v="99045.43218"/>
        <n v="99050.87871"/>
        <n v="99051.0069"/>
        <n v="99052.35127"/>
        <n v="99056.52839"/>
        <n v="99067.94603"/>
        <n v="99069.39037"/>
        <n v="99073.21847"/>
        <n v="99077.34733"/>
        <n v="99077.99611"/>
        <n v="99081.47543"/>
        <n v="99081.85415"/>
        <n v="99085.55969"/>
        <n v="99089.19061"/>
        <n v="99089.76404"/>
        <n v="99091.81963"/>
        <n v="99093.27512"/>
        <n v="99094.87231"/>
        <n v="99096.98933"/>
        <n v="99098.595"/>
        <n v="99099.39788"/>
        <n v="99099.82245"/>
        <n v="99103.85342"/>
        <n v="99106.19963"/>
        <n v="99106.83334"/>
        <n v="99108.26252"/>
        <n v="99120.43499"/>
        <n v="99123.15916"/>
        <n v="99125.52701"/>
        <n v="99127.33667"/>
        <n v="99133.16899"/>
        <n v="99133.4905"/>
        <n v="99135.96268"/>
        <n v="99144.30781"/>
        <n v="99151.03356"/>
        <n v="99154.43508"/>
        <n v="99163.47425"/>
        <n v="99167.73808"/>
        <n v="99168.45432"/>
        <n v="99171.86554"/>
        <n v="99173.29849"/>
        <n v="99176.28013"/>
        <n v="99183.10535"/>
        <n v="99186.12212"/>
        <n v="99187.24865"/>
        <n v="99191.35294"/>
        <n v="99195.77037"/>
        <n v="99197.41047"/>
        <n v="99200.82005"/>
        <n v="99201.15358"/>
        <n v="99201.56722"/>
        <n v="99207.22299"/>
        <n v="99208.05932"/>
        <n v="99212.71097"/>
        <n v="99216.43505"/>
        <n v="99222.60653"/>
        <n v="99230.38394"/>
        <n v="99230.81572"/>
        <n v="99231.14316"/>
        <n v="99231.3843"/>
        <n v="99235.06496"/>
        <n v="99235.61748"/>
        <n v="99239.3126"/>
        <n v="99247.07944"/>
        <n v="99248.29058"/>
        <n v="99249.63454"/>
        <n v="99254.45346"/>
        <n v="99255.41503"/>
        <n v="99256.27049"/>
        <n v="99259.15724"/>
        <n v="99262.38501"/>
        <n v="99264.18174"/>
        <n v="99268.97618"/>
        <n v="99269.91935"/>
        <n v="99270.25577"/>
        <n v="99272.11006"/>
        <n v="99273.61829"/>
        <n v="99276.1217"/>
        <n v="99279.80319"/>
        <n v="99279.81011"/>
        <n v="99288.2081"/>
        <n v="99290.19846"/>
        <n v="99290.40727"/>
        <n v="99291.83167"/>
        <n v="99292.78173"/>
        <n v="99294.416"/>
        <n v="99297.46459"/>
        <n v="99299.43359"/>
        <n v="99300.58716"/>
        <n v="99306.34681"/>
        <n v="99306.36474"/>
        <n v="99308.22866"/>
        <n v="99308.71394"/>
        <n v="99311.01893"/>
        <n v="99311.1299"/>
        <n v="99321.01742"/>
        <n v="99323.188"/>
        <n v="99323.6454"/>
        <n v="99325.87665"/>
        <n v="99331.14909"/>
        <n v="99331.78276"/>
        <n v="99332.04191"/>
        <n v="99335.86498"/>
        <n v="99338.59691"/>
        <n v="99342.19679"/>
        <n v="99343.01029"/>
        <n v="99347.67087"/>
        <n v="99352.73945"/>
        <n v="99363.81627"/>
        <n v="99363.89122"/>
        <n v="99366.39324"/>
        <n v="99368.66354"/>
        <n v="99369.52455"/>
        <n v="99370.56291"/>
        <n v="99370.83687"/>
        <n v="99371.22147"/>
        <n v="99372.31674"/>
        <n v="99373.60399"/>
        <n v="99374.44897"/>
        <n v="99374.56965"/>
        <n v="99375.82316"/>
        <n v="99381.52173"/>
        <n v="99381.78971"/>
        <n v="99384.93406"/>
        <n v="99387.12439"/>
        <n v="99393.56701"/>
        <n v="99397.42918"/>
        <n v="99400.90154"/>
        <n v="99411.86129"/>
        <n v="99421.66021"/>
        <n v="99424.10154"/>
        <n v="99441.53024"/>
        <n v="99443.38102"/>
        <n v="99447.25544"/>
        <n v="99449.40209"/>
        <n v="99451.69278"/>
        <n v="99452.90195"/>
        <n v="99458.61916"/>
        <n v="99465.26721"/>
        <n v="99468.3803"/>
        <n v="99478.92012"/>
        <n v="99479.05523"/>
        <n v="99479.45927"/>
        <n v="99480.35221"/>
        <n v="99484.91092"/>
        <n v="99500.22299"/>
        <n v="99502.57833"/>
        <n v="99506.42736"/>
        <n v="99506.54443"/>
        <n v="99511.78509"/>
        <n v="99511.98683"/>
        <n v="99519.90714"/>
        <n v="99525.97642"/>
        <n v="99526.43195"/>
        <n v="99528.92607"/>
        <n v="99530.66212"/>
        <n v="99532.85361"/>
        <n v="99538.36487"/>
        <n v="99539.87314"/>
        <n v="99551.94917"/>
        <n v="99552.47633"/>
        <n v="99554.76979"/>
        <n v="99558.29883"/>
        <n v="99558.61626"/>
        <n v="99560.52717"/>
        <n v="99561.23231"/>
        <n v="99563.95437"/>
        <n v="99573.41146"/>
        <n v="99574.78283"/>
        <n v="99579.64"/>
        <n v="99584.44501"/>
        <n v="99584.50603"/>
        <n v="99586.22651"/>
        <n v="99587.11461"/>
        <n v="99587.59479"/>
        <n v="99596.02959"/>
        <n v="99596.91491"/>
        <n v="99596.94334"/>
        <n v="99600.47629"/>
        <n v="99606.05184"/>
        <n v="99607.98078"/>
        <n v="99608.89148"/>
        <n v="99609.41564"/>
        <n v="99615.68374"/>
        <n v="99620.10623"/>
        <n v="99623.66632"/>
        <n v="99626.62824"/>
        <n v="99634.6424"/>
        <n v="99646.2692"/>
        <n v="99649.26194"/>
        <n v="99654.19943"/>
        <n v="99672.7899"/>
        <n v="99673.71589"/>
        <n v="99680.30079"/>
        <n v="99685.93673"/>
        <n v="99686.21787"/>
        <n v="99687.18273"/>
        <n v="99696.47576"/>
        <n v="99698.22367"/>
        <n v="99698.81472"/>
        <n v="99700.63213"/>
        <n v="99700.88584"/>
        <n v="99701.07187"/>
        <n v="99706.81706"/>
        <n v="99707.83772"/>
        <n v="99711.8914"/>
        <n v="99715.64887"/>
        <n v="99716.7879"/>
        <n v="99719.04265"/>
        <n v="99721.15778"/>
        <n v="99722.78371"/>
        <n v="99728.57369"/>
        <n v="99732.02694"/>
        <n v="99733.57237"/>
        <n v="99736.31654"/>
        <n v="99737.2961"/>
        <n v="99749.44394"/>
        <n v="99751.36026"/>
        <n v="99753.36737"/>
        <n v="99754.41107"/>
        <n v="99754.43832"/>
        <n v="99757.50157"/>
        <n v="99759.80945"/>
        <n v="99765.42801"/>
        <n v="99778.19169"/>
        <n v="99778.65125"/>
        <n v="99782.89836"/>
        <n v="99787.07395"/>
        <n v="99787.5389"/>
        <n v="99791.66212"/>
        <n v="99796.8515"/>
        <n v="99797.8367"/>
        <n v="99798.59072"/>
        <n v="99800.63959"/>
        <n v="99802.8426"/>
        <n v="99804.05"/>
        <n v="99808.73882"/>
        <n v="99811.69123"/>
        <n v="99814.04515"/>
        <n v="99817.90532"/>
        <n v="99825.58322"/>
        <n v="99826.19718"/>
        <n v="99832.46941"/>
        <n v="99834.97843"/>
        <n v="99837.33376"/>
        <n v="99838.06654"/>
        <n v="99840.67838"/>
        <n v="99844.05648"/>
        <n v="99848.86043"/>
        <n v="99849.44402"/>
        <n v="99852.31053"/>
        <n v="99852.65787"/>
        <n v="99863.87491"/>
        <n v="99865.69204"/>
        <n v="99866.42366"/>
        <n v="99866.78829"/>
        <n v="99871.01158"/>
        <n v="99873.8379"/>
        <n v="99874.65563"/>
        <n v="99885.68053"/>
        <n v="99885.88646"/>
        <n v="99886.73115"/>
        <n v="99890.83535"/>
        <n v="99893.28859"/>
        <n v="99894.87826"/>
        <n v="99898.08257"/>
        <n v="99901.21211"/>
        <n v="99903.88191"/>
        <n v="99908.51895"/>
        <n v="99909.77894"/>
        <n v="99914.66593"/>
        <n v="99915.84173"/>
        <n v="99926.97242"/>
        <n v="99931.35951"/>
        <n v="99934.94812"/>
        <n v="99944.58319"/>
        <n v="99947.80121"/>
        <n v="99953.78738"/>
        <n v="99957.96835"/>
        <n v="99958.99558"/>
        <n v="99961.66457"/>
        <n v="99965.98176"/>
        <n v="99967.54871"/>
        <n v="99972.97588"/>
        <n v="99973.86068"/>
        <n v="99987.24499"/>
        <n v="99989.41868"/>
        <n v="99993.17665"/>
        <n v="99993.82463"/>
        <n v="99995.64104"/>
        <n v="99998.47355"/>
        <n v="100003.77946"/>
        <n v="100006.79988"/>
        <n v="100007.61293"/>
        <n v="100009.24344"/>
        <n v="100014.15575"/>
        <n v="100022.99249"/>
        <n v="100026.48148"/>
        <n v="100030.93568"/>
        <n v="100038.44968"/>
        <n v="100038.54002"/>
        <n v="100046.759"/>
        <n v="100046.87831"/>
        <n v="100046.88607"/>
        <n v="100052.01532"/>
        <n v="100053.77511"/>
        <n v="100060.06291"/>
        <n v="100062.03263"/>
        <n v="100069.87336"/>
        <n v="100075.00269"/>
        <n v="100075.79492"/>
        <n v="100083.13245"/>
        <n v="100088.9734"/>
        <n v="100089.01275"/>
        <n v="100091.01303"/>
        <n v="100094.3158"/>
        <n v="100097.73924"/>
        <n v="100098.14645"/>
        <n v="100107.59252"/>
        <n v="100108.81848"/>
        <n v="100110.94991"/>
        <n v="100111.48246"/>
        <n v="100120.66103"/>
        <n v="100129.21266"/>
        <n v="100141.75687"/>
        <n v="100147.46587"/>
        <n v="100152.21653"/>
        <n v="100154.92715"/>
        <n v="100155.80429"/>
        <n v="100158.29089"/>
        <n v="100162.43954"/>
        <n v="100174.14219"/>
        <n v="100177.65324"/>
        <n v="100181.38922"/>
        <n v="100184.11367"/>
        <n v="100185.6745"/>
        <n v="100187.74734"/>
        <n v="100197.57796"/>
        <n v="100198.98571"/>
        <n v="100200.61052"/>
        <n v="100202.91376"/>
        <n v="100204.84904"/>
        <n v="100208.60499"/>
        <n v="100210.19167"/>
        <n v="100210.49782"/>
        <n v="100214.66951"/>
        <n v="100228.38805"/>
        <n v="100235.38298"/>
        <n v="100238.40857"/>
        <n v="100240.66101"/>
        <n v="100242.19858"/>
        <n v="100249.34937"/>
        <n v="100250.74859"/>
        <n v="100259.25005"/>
        <n v="100263.43797"/>
        <n v="100269.09664"/>
        <n v="100273.95388"/>
        <n v="100274.44305"/>
        <n v="100276.92949"/>
        <n v="100278.88801"/>
        <n v="100282.57401"/>
        <n v="100285.11895"/>
        <n v="100285.98207"/>
        <n v="100286.69926"/>
        <n v="100286.98587"/>
        <n v="100290.9455"/>
        <n v="100291.00075"/>
        <n v="100291.34903"/>
        <n v="100291.39106"/>
        <n v="100291.91397"/>
        <n v="100293.49081"/>
        <n v="100293.95284"/>
        <n v="100294.47749"/>
        <n v="100305.08279"/>
        <n v="100308.99366"/>
        <n v="100312.11842"/>
        <n v="100316.00887"/>
        <n v="100317.76669"/>
        <n v="100320.58197"/>
        <n v="100324.15743"/>
        <n v="100326.55015"/>
        <n v="100327.05887"/>
        <n v="100329.61028"/>
        <n v="100332.89542"/>
        <n v="100334.62887"/>
        <n v="100336.67016"/>
        <n v="100339.83775"/>
        <n v="100342.15464"/>
        <n v="100346.76754"/>
        <n v="100354.43968"/>
        <n v="100354.9141"/>
        <n v="100356.89723"/>
        <n v="100360.35996"/>
        <n v="100365.04357"/>
        <n v="100365.12751"/>
        <n v="100371.2403"/>
        <n v="100374.52714"/>
        <n v="100374.94915"/>
        <n v="100377.37695"/>
        <n v="100381.12285"/>
        <n v="100388.36767"/>
        <n v="100390.876"/>
        <n v="100394.07202"/>
        <n v="100395.77327"/>
        <n v="100396.97876"/>
        <n v="100401.20696"/>
        <n v="100407.48383"/>
        <n v="100409.56705"/>
        <n v="100417.5811"/>
        <n v="100417.81531"/>
        <n v="100418.27443"/>
        <n v="100425.36842"/>
        <n v="100425.71823"/>
        <n v="100426.21237"/>
        <n v="100431.01343"/>
        <n v="100432.73732"/>
        <n v="100433.1809"/>
        <n v="100442.06318"/>
        <n v="100444.44167"/>
        <n v="100444.80892"/>
        <n v="100446.17217"/>
        <n v="100451.32346"/>
        <n v="100451.59742"/>
        <n v="100455.50191"/>
        <n v="100460.19244"/>
        <n v="100463.18032"/>
        <n v="100463.52326"/>
        <n v="100468.3228"/>
        <n v="100471.3895"/>
        <n v="100483.06378"/>
        <n v="100487.87177"/>
        <n v="100492.57792"/>
        <n v="100493.20245"/>
        <n v="100493.42101"/>
        <n v="100501.00266"/>
        <n v="100502.28354"/>
        <n v="100512.16358"/>
        <n v="100513.59406"/>
        <n v="100514.3356"/>
        <n v="100514.88537"/>
        <n v="100515.42188"/>
        <n v="100515.59376"/>
        <n v="100526.20673"/>
        <n v="100529.70801"/>
        <n v="100533.22794"/>
        <n v="100534.59366"/>
        <n v="100547.5092"/>
        <n v="100551.60942"/>
        <n v="100554.56774"/>
        <n v="100559.50915"/>
        <n v="100562.31161"/>
        <n v="100568.09358"/>
        <n v="100568.8096"/>
        <n v="100579.13337"/>
        <n v="100579.86008"/>
        <n v="100580.75108"/>
        <n v="100589.5282"/>
        <n v="100591.56814"/>
        <n v="100598.91541"/>
        <n v="100600.56427"/>
        <n v="100616.92128"/>
        <n v="100618.63843"/>
        <n v="100621.17203"/>
        <n v="100625.51995"/>
        <n v="100627.16929"/>
        <n v="100631.3638"/>
        <n v="100649.48139"/>
        <n v="100650.58063"/>
        <n v="100652.97199"/>
        <n v="100654.82855"/>
        <n v="100655.07332"/>
        <n v="100655.38288"/>
        <n v="100655.44889"/>
        <n v="100656.107"/>
        <n v="100659.58888"/>
        <n v="100668.50882"/>
        <n v="100668.8484"/>
        <n v="100676.15206"/>
        <n v="100687.87808"/>
        <n v="100688.42787"/>
        <n v="100694.05346"/>
        <n v="100694.58841"/>
        <n v="100695.06727"/>
        <n v="100697.78216"/>
        <n v="100702.97493"/>
        <n v="100704.36052"/>
        <n v="100708.31631"/>
        <n v="100718.10695"/>
        <n v="100721.99721"/>
        <n v="100722.4097"/>
        <n v="100724.07274"/>
        <n v="100740.52674"/>
        <n v="100748.94624"/>
        <n v="100758.28327"/>
        <n v="100772.3737"/>
        <n v="100776.30579"/>
        <n v="100790.41209"/>
        <n v="100791.19883"/>
        <n v="100791.2634"/>
        <n v="100798.62386"/>
        <n v="100799.23302"/>
        <n v="100806.88917"/>
        <n v="100807.5791"/>
        <n v="100807.66327"/>
        <n v="100814.55986"/>
        <n v="100822.85396"/>
        <n v="100826.18281"/>
        <n v="100835.12795"/>
        <n v="100841.4517"/>
        <n v="100844.3258"/>
        <n v="100845.32731"/>
        <n v="100847.15766"/>
        <n v="100856.15645"/>
        <n v="100857.59735"/>
        <n v="100858.41611"/>
        <n v="100859.99541"/>
        <n v="100861.17275"/>
        <n v="100863.65607"/>
        <n v="100869.16082"/>
        <n v="100871.6321"/>
        <n v="100877.09326"/>
        <n v="100878.12909"/>
        <n v="100891.94445"/>
        <n v="100895.67504"/>
        <n v="100900.09716"/>
        <n v="100900.91684"/>
        <n v="100909.46878"/>
        <n v="100909.65487"/>
        <n v="100913.01239"/>
        <n v="100914.17224"/>
        <n v="100915.29454"/>
        <n v="100915.32591"/>
        <n v="100915.78745"/>
        <n v="100917.2607"/>
        <n v="100918.36881"/>
        <n v="100925.84075"/>
        <n v="100931.52725"/>
        <n v="100933.47925"/>
        <n v="100938.52425"/>
        <n v="100938.67492"/>
        <n v="100943.90272"/>
        <n v="100945.84782"/>
        <n v="100953.03746"/>
        <n v="100954.52366"/>
        <n v="100966.25244"/>
        <n v="100967.69084"/>
        <n v="100973.07294"/>
        <n v="100974.22362"/>
        <n v="100974.96527"/>
        <n v="100982.48312"/>
        <n v="100988.52668"/>
        <n v="100991.01036"/>
        <n v="100991.61696"/>
        <n v="100997.04428"/>
        <n v="101001.75998"/>
        <n v="101010.74195"/>
        <n v="101016.03083"/>
        <n v="101016.05205"/>
        <n v="101020.70238"/>
        <n v="101024.26536"/>
        <n v="101038.9498"/>
        <n v="101046.40465"/>
        <n v="101049.17197"/>
        <n v="101051.36737"/>
        <n v="101052.88108"/>
        <n v="101057.33905"/>
        <n v="101062.73943"/>
        <n v="101063.66592"/>
        <n v="101074.10179"/>
        <n v="101079.9865"/>
        <n v="101080.90036"/>
        <n v="101080.92741"/>
        <n v="101082.95647"/>
        <n v="101092.74819"/>
        <n v="101097.90962"/>
        <n v="101098.71075"/>
        <n v="101105.58743"/>
        <n v="101106.90591"/>
        <n v="101112.34329"/>
        <n v="101117.10849"/>
        <n v="101129.49874"/>
        <n v="101131.995"/>
        <n v="101132.26678"/>
        <n v="101132.66298"/>
        <n v="101135.66894"/>
        <n v="101138.52783"/>
        <n v="101139.69857"/>
        <n v="101139.79733"/>
        <n v="101141.64401"/>
        <n v="101142.13668"/>
        <n v="101153.77322"/>
        <n v="101154.87409"/>
        <n v="101156.70565"/>
        <n v="101156.78783"/>
        <n v="101156.81644"/>
        <n v="101157.14424"/>
        <n v="101168.30726"/>
        <n v="101175.31036"/>
        <n v="101177.88376"/>
        <n v="101178.10696"/>
        <n v="101178.62458"/>
        <n v="101183.19557"/>
        <n v="101185.05532"/>
        <n v="101186.88472"/>
        <n v="101187.69517"/>
        <n v="101189.44989"/>
        <n v="101195.34565"/>
        <n v="101199.94831"/>
        <n v="101200.1301"/>
        <n v="101201.65564"/>
        <n v="101205.19915"/>
        <n v="101205.69172"/>
        <n v="101208.96661"/>
        <n v="101218.97065"/>
        <n v="101224.5912"/>
        <n v="101224.63403"/>
        <n v="101225.76303"/>
        <n v="101227.93774"/>
        <n v="101233.41355"/>
        <n v="101238.03623"/>
        <n v="101239.23678"/>
        <n v="101240.263"/>
        <n v="101247.91014"/>
        <n v="101254.05153"/>
        <n v="101258.56223"/>
        <n v="101259.64712"/>
        <n v="101272.65166"/>
        <n v="101273.99047"/>
        <n v="101276.66529"/>
        <n v="101278.22535"/>
        <n v="101309.35686"/>
        <n v="101311.02993"/>
        <n v="101312.68668"/>
        <n v="101322.3718"/>
        <n v="101325.35233"/>
        <n v="101326.34477"/>
        <n v="101326.42995"/>
        <n v="101326.69158"/>
        <n v="101327.12631"/>
        <n v="101327.20898"/>
        <n v="101334.73116"/>
        <n v="101338.30786"/>
        <n v="101339.30645"/>
        <n v="101341.02174"/>
        <n v="101345.38381"/>
        <n v="101352.91969"/>
        <n v="101356.26717"/>
        <n v="101359.3225"/>
        <n v="101364.27311"/>
        <n v="101365.65585"/>
        <n v="101376.2649"/>
        <n v="101380.18606"/>
        <n v="101387.08035"/>
        <n v="101400.20416"/>
        <n v="101408.74053"/>
        <n v="101409.27963"/>
        <n v="101416.03431"/>
        <n v="101417.65726"/>
        <n v="101418.77962"/>
        <n v="101418.84413"/>
        <n v="101427.4863"/>
        <n v="101435.45247"/>
        <n v="101435.52261"/>
        <n v="101441.30694"/>
        <n v="101451.83596"/>
        <n v="101453.44195"/>
        <n v="101461.24823"/>
        <n v="101463.89517"/>
        <n v="101475.37548"/>
        <n v="101482.16716"/>
        <n v="101489.65851"/>
        <n v="101492.23614"/>
        <n v="101505.18867"/>
        <n v="101511.59841"/>
        <n v="101527.82998"/>
        <n v="101529.78835"/>
        <n v="101530.22332"/>
        <n v="101530.52394"/>
        <n v="101531.65261"/>
        <n v="101531.66067"/>
        <n v="101536.93815"/>
        <n v="101537.29001"/>
        <n v="101540.36514"/>
        <n v="101550.44507"/>
        <n v="101557.10163"/>
        <n v="101557.96495"/>
        <n v="101563.18011"/>
        <n v="101564.43475"/>
        <n v="101564.95422"/>
        <n v="101565.01965"/>
        <n v="101568.5361"/>
        <n v="101575.26509"/>
        <n v="101576.18339"/>
        <n v="101577.32586"/>
        <n v="101578.11939"/>
        <n v="101579.06268"/>
        <n v="101589.86088"/>
        <n v="101591.2009"/>
        <n v="101612.43377"/>
        <n v="101620.25673"/>
        <n v="101628.7309"/>
        <n v="101629.24486"/>
        <n v="101633.76882"/>
        <n v="101645.40147"/>
        <n v="101646.46183"/>
        <n v="101649.80147"/>
        <n v="101651.76571"/>
        <n v="101652.17097"/>
        <n v="101657.40174"/>
        <n v="101671.24809"/>
        <n v="101671.50557"/>
        <n v="101673.95833"/>
        <n v="101676.57911"/>
        <n v="101678.05844"/>
        <n v="101685.30208"/>
        <n v="101690.77263"/>
        <n v="101693.64269"/>
        <n v="101696.59873"/>
        <n v="101708.6684"/>
        <n v="101709.06182"/>
        <n v="101710.97618"/>
        <n v="101713.01801"/>
        <n v="101720.63712"/>
        <n v="101728.83552"/>
        <n v="101729.22722"/>
        <n v="101733.69289"/>
        <n v="101735.12426"/>
        <n v="101736.05162"/>
        <n v="101739.82977"/>
        <n v="101745.72431"/>
        <n v="101745.96513"/>
        <n v="101750.57816"/>
        <n v="101750.73091"/>
        <n v="101752.91867"/>
        <n v="101753.02354"/>
        <n v="101753.03649"/>
        <n v="101754.09521"/>
        <n v="101756.82215"/>
        <n v="101761.38508"/>
        <n v="101761.7604"/>
        <n v="101766.35861"/>
        <n v="101767.25712"/>
        <n v="101778.05096"/>
        <n v="101790.0122"/>
        <n v="101790.41366"/>
        <n v="101790.79919"/>
        <n v="101791.72798"/>
        <n v="101807.8885"/>
        <n v="101812.96011"/>
        <n v="101815.5668"/>
        <n v="101817.98231"/>
        <n v="101819.11973"/>
        <n v="101823.55899"/>
        <n v="101826.51839"/>
        <n v="101832.11936"/>
        <n v="101833.37694"/>
        <n v="101833.7426"/>
        <n v="101834.61223"/>
        <n v="101837.1492"/>
        <n v="101842.47639"/>
        <n v="101843.98225"/>
        <n v="101848.86638"/>
        <n v="101852.24504"/>
        <n v="101853.12268"/>
        <n v="101854.56006"/>
        <n v="101854.72332"/>
        <n v="101857.62449"/>
        <n v="101862.80886"/>
        <n v="101866.09879"/>
        <n v="101871.04828"/>
        <n v="101878.34354"/>
        <n v="101890.99887"/>
        <n v="101893.36861"/>
        <n v="101899.19127"/>
        <n v="101905.77426"/>
        <n v="101910.99607"/>
        <n v="101918.63177"/>
        <n v="101920.3778"/>
        <n v="101925.4943"/>
        <n v="101926.61901"/>
        <n v="101929.79027"/>
        <n v="101930.33095"/>
        <n v="101930.69519"/>
        <n v="101931.43867"/>
        <n v="101933.19844"/>
        <n v="101935.11608"/>
        <n v="101942.34202"/>
        <n v="101948.22031"/>
        <n v="101959.26442"/>
        <n v="101959.9843"/>
        <n v="101973.23649"/>
        <n v="101981.00681"/>
        <n v="101985.90233"/>
        <n v="101992.83281"/>
        <n v="101993.72263"/>
        <n v="101993.75928"/>
        <n v="101997.91388"/>
        <n v="102006.12029"/>
        <n v="102007.10494"/>
        <n v="102010.76181"/>
        <n v="102014.61851"/>
        <n v="102023.44149"/>
        <n v="102024.20196"/>
        <n v="102025.01471"/>
        <n v="102047.10729"/>
        <n v="102076.44743"/>
        <n v="102078.02818"/>
        <n v="102081.91711"/>
        <n v="102091.02864"/>
        <n v="102097.82525"/>
        <n v="102108.80469"/>
        <n v="102118.52461"/>
        <n v="102123.46604"/>
        <n v="102124.8837"/>
        <n v="102129.76404"/>
        <n v="102133.11591"/>
        <n v="102134.91899"/>
        <n v="102135.74365"/>
        <n v="102138.63494"/>
        <n v="102145.38456"/>
        <n v="102148.78719"/>
        <n v="102153.83501"/>
        <n v="102154.37316"/>
        <n v="102162.02736"/>
        <n v="102170.90962"/>
        <n v="102171.88628"/>
        <n v="102174.12654"/>
        <n v="102176.26466"/>
        <n v="102180.34995"/>
        <n v="102186.54629"/>
        <n v="102190.32878"/>
        <n v="102191.60572"/>
        <n v="102197.00512"/>
        <n v="102204.79381"/>
        <n v="102207.33448"/>
        <n v="102208.84677"/>
        <n v="102218.97167"/>
        <n v="102221.25962"/>
        <n v="102221.77889"/>
        <n v="102222.83751"/>
        <n v="102224.54054"/>
        <n v="102227.13342"/>
        <n v="102237.32144"/>
        <n v="102250.0915"/>
        <n v="102253.25506"/>
        <n v="102256.3079"/>
        <n v="102256.89467"/>
        <n v="102258.80676"/>
        <n v="102279.48986"/>
        <n v="102280.62563"/>
        <n v="102282.39248"/>
        <n v="102289.64029"/>
        <n v="102290.78995"/>
        <n v="102294.15617"/>
        <n v="102295.48432"/>
        <n v="102298.92407"/>
        <n v="102299.42384"/>
        <n v="102300.68818"/>
        <n v="102302.86165"/>
        <n v="102305.96589"/>
        <n v="102306.52141"/>
        <n v="102308.75271"/>
        <n v="102310.7996"/>
        <n v="102312.59664"/>
        <n v="102313.1392"/>
        <n v="102314.88842"/>
        <n v="102315.82114"/>
        <n v="102316.92447"/>
        <n v="102317.6974"/>
        <n v="102322.92142"/>
        <n v="102328.82607"/>
        <n v="102329.13426"/>
        <n v="102332.3586"/>
        <n v="102334.4254"/>
        <n v="102335.89033"/>
        <n v="102336.15287"/>
        <n v="102337.36133"/>
        <n v="102345.81432"/>
        <n v="102351.96652"/>
        <n v="102352.76419"/>
        <n v="102360.54877"/>
        <n v="102365.00194"/>
        <n v="102366.29984"/>
        <n v="102392.71447"/>
        <n v="102395.25337"/>
        <n v="102407.40334"/>
        <n v="102407.71136"/>
        <n v="102408.07011"/>
        <n v="102415.92603"/>
        <n v="102418.56161"/>
        <n v="102419.07653"/>
        <n v="102419.98122"/>
        <n v="102421.09452"/>
        <n v="102432.74217"/>
        <n v="102433.82955"/>
        <n v="102434.41351"/>
        <n v="102434.65481"/>
        <n v="102447.98878"/>
        <n v="102454.62197"/>
        <n v="102455.93532"/>
        <n v="102456.59981"/>
        <n v="102465.52386"/>
        <n v="102466.93271"/>
        <n v="102468.80821"/>
        <n v="102469.2952"/>
        <n v="102472.3179"/>
        <n v="102472.67361"/>
        <n v="102477.87728"/>
        <n v="102492.87767"/>
        <n v="102508.85406"/>
        <n v="102521.02048"/>
        <n v="102522.11905"/>
        <n v="102522.19133"/>
        <n v="102525.84453"/>
        <n v="102539.14023"/>
        <n v="102540.76093"/>
        <n v="102549.46071"/>
        <n v="102552.58459"/>
        <n v="102560.29879"/>
        <n v="102561.44105"/>
        <n v="102562.78092"/>
        <n v="102578.43693"/>
        <n v="102582.76339"/>
        <n v="102584.92465"/>
        <n v="102592.37212"/>
        <n v="102597.86325"/>
        <n v="102602.88683"/>
        <n v="102603.18409"/>
        <n v="102609.59814"/>
        <n v="102609.91504"/>
        <n v="102616.34727"/>
        <n v="102618.85786"/>
        <n v="102624.60791"/>
        <n v="102633.39962"/>
        <n v="102640.52207"/>
        <n v="102656.28662"/>
        <n v="102660.11538"/>
        <n v="102667.48595"/>
        <n v="102668.15248"/>
        <n v="102670.01205"/>
        <n v="102673.91351"/>
        <n v="102677.11537"/>
        <n v="102687.53832"/>
        <n v="102692.98505"/>
        <n v="102697.6415"/>
        <n v="102703.55989"/>
        <n v="102716.6158"/>
        <n v="102718.19197"/>
        <n v="102721.59555"/>
        <n v="102725.46689"/>
        <n v="102733.99178"/>
        <n v="102743.34924"/>
        <n v="102744.68926"/>
        <n v="102767.67733"/>
        <n v="102768.98133"/>
        <n v="102769.06897"/>
        <n v="102769.26154"/>
        <n v="102775.28329"/>
        <n v="102776.065"/>
        <n v="102794.70097"/>
        <n v="102798.52429"/>
        <n v="102804.71697"/>
        <n v="102805.86845"/>
        <n v="102820.99342"/>
        <n v="102826.05905"/>
        <n v="102826.65783"/>
        <n v="102841.36173"/>
        <n v="102846.40546"/>
        <n v="102846.71849"/>
        <n v="102846.75763"/>
        <n v="102850.37857"/>
        <n v="102852.22921"/>
        <n v="102854.66825"/>
        <n v="102863.97901"/>
        <n v="102871.69229"/>
        <n v="102873.9884"/>
        <n v="102875.33657"/>
        <n v="102876.09572"/>
        <n v="102882.59457"/>
        <n v="102892.3824"/>
        <n v="102896.73211"/>
        <n v="102904.86585"/>
        <n v="102907.40705"/>
        <n v="102912.02584"/>
        <n v="102915.29439"/>
        <n v="102916.56069"/>
        <n v="102921.34774"/>
        <n v="102922.49013"/>
        <n v="102923.86364"/>
        <n v="102924.25956"/>
        <n v="102931.55961"/>
        <n v="102933.91084"/>
        <n v="102934.87773"/>
        <n v="102941.40644"/>
        <n v="102944.74982"/>
        <n v="102951.65738"/>
        <n v="102953.59946"/>
        <n v="102959.1835"/>
        <n v="102964.20353"/>
        <n v="102968.14578"/>
        <n v="102976.93641"/>
        <n v="102980.08936"/>
        <n v="102981.91265"/>
        <n v="102990.75441"/>
        <n v="102996.06157"/>
        <n v="102998.43745"/>
        <n v="103001.59858"/>
        <n v="103002.89713"/>
        <n v="103011.05009"/>
        <n v="103013.87666"/>
        <n v="103026.3548"/>
        <n v="103032.35407"/>
        <n v="103032.7203"/>
        <n v="103036.0447"/>
        <n v="103036.31134"/>
        <n v="103046.07536"/>
        <n v="103056.28689"/>
        <n v="103057.30021"/>
        <n v="103073.4059"/>
        <n v="103073.99977"/>
        <n v="103087.27422"/>
        <n v="103092.96036"/>
        <n v="103097.36195"/>
        <n v="103104.2352"/>
        <n v="103107.35809"/>
        <n v="103108.50656"/>
        <n v="103109.52492"/>
        <n v="103110.07046"/>
        <n v="103120.94299"/>
        <n v="103121.66405"/>
        <n v="103123.01647"/>
        <n v="103132.46308"/>
        <n v="103132.68019"/>
        <n v="103143.48096"/>
        <n v="103152.30973"/>
        <n v="103154.01561"/>
        <n v="103162.12183"/>
        <n v="103166.55221"/>
        <n v="103192.48782"/>
        <n v="103203.10861"/>
        <n v="103229.86462"/>
        <n v="103239.49361"/>
        <n v="103241.17938"/>
        <n v="103243.29372"/>
        <n v="103249.13796"/>
        <n v="103266.92029"/>
        <n v="103267.57796"/>
        <n v="103272.6696"/>
        <n v="103277.95987"/>
        <n v="103278.85307"/>
        <n v="103279.32543"/>
        <n v="103282.21806"/>
        <n v="103291.71875"/>
        <n v="103304.27239"/>
        <n v="103315.84875"/>
        <n v="103320.60335"/>
        <n v="103324.26302"/>
        <n v="103329.63848"/>
        <n v="103331.55551"/>
        <n v="103337.40407"/>
        <n v="103339.87099"/>
        <n v="103345.18481"/>
        <n v="103355.52937"/>
        <n v="103357.69675"/>
        <n v="103364.46353"/>
        <n v="103369.27787"/>
        <n v="103378.32981"/>
        <n v="103379.66081"/>
        <n v="103392.47408"/>
        <n v="103395.00328"/>
        <n v="103396.59189"/>
        <n v="103396.95759"/>
        <n v="103400.41201"/>
        <n v="103407.36418"/>
        <n v="103410.20046"/>
        <n v="103410.45495"/>
        <n v="103410.80985"/>
        <n v="103411.1587"/>
        <n v="103416.13839"/>
        <n v="103422.44994"/>
        <n v="103423.12049"/>
        <n v="103423.23294"/>
        <n v="103424.46495"/>
        <n v="103438.71174"/>
        <n v="103450.49774"/>
        <n v="103457.95608"/>
        <n v="103468.24795"/>
        <n v="103474.46917"/>
        <n v="103477.96567"/>
        <n v="103485.22745"/>
        <n v="103500.22159"/>
        <n v="103513.23798"/>
        <n v="103517.0566"/>
        <n v="103517.65729"/>
        <n v="103529.60841"/>
        <n v="103533.33926"/>
        <n v="103534.44912"/>
        <n v="103537.95905"/>
        <n v="103565.93268"/>
        <n v="103588.29548"/>
        <n v="103591.8499"/>
        <n v="103599.96472"/>
        <n v="103602.17665"/>
        <n v="103602.29943"/>
        <n v="103602.9797"/>
        <n v="103605.32472"/>
        <n v="103609.27159"/>
        <n v="103609.8594"/>
        <n v="103610.08565"/>
        <n v="103614.09604"/>
        <n v="103617.97867"/>
        <n v="103626.47737"/>
        <n v="103631.99551"/>
        <n v="103638.97637"/>
        <n v="103642.69566"/>
        <n v="103653.06418"/>
        <n v="103656.35277"/>
        <n v="103661.02602"/>
        <n v="103664.28309"/>
        <n v="103666.18449"/>
        <n v="103668.58032"/>
        <n v="103668.84047"/>
        <n v="103695.49273"/>
        <n v="103699.01965"/>
        <n v="103704.78981"/>
        <n v="103705.37833"/>
        <n v="103706.305"/>
        <n v="103707.33412"/>
        <n v="103709.50357"/>
        <n v="103717.69642"/>
        <n v="103724.67244"/>
        <n v="103724.9653"/>
        <n v="103738.85449"/>
        <n v="103738.99524"/>
        <n v="103741.48167"/>
        <n v="103743.96588"/>
        <n v="103744.18151"/>
        <n v="103748.85817"/>
        <n v="103759.80427"/>
        <n v="103759.80827"/>
        <n v="103770.72717"/>
        <n v="103775.01476"/>
        <n v="103782.33443"/>
        <n v="103784.36317"/>
        <n v="103788.31612"/>
        <n v="103797.99997"/>
        <n v="103810.84397"/>
        <n v="103823.64878"/>
        <n v="103842.95402"/>
        <n v="103849.8486"/>
        <n v="103854.02439"/>
        <n v="103861.50281"/>
        <n v="103861.84281"/>
        <n v="103867.8947"/>
        <n v="103869.54485"/>
        <n v="103874.08249"/>
        <n v="103877.6031"/>
        <n v="103881.57377"/>
        <n v="103882.1825"/>
        <n v="103903.7444"/>
        <n v="103909.31173"/>
        <n v="103911.15353"/>
        <n v="103914.08692"/>
        <n v="103914.24259"/>
        <n v="103914.7669"/>
        <n v="103922.43761"/>
        <n v="103937.3749"/>
        <n v="103937.4856"/>
        <n v="103943.36864"/>
        <n v="103945.30754"/>
        <n v="103945.71841"/>
        <n v="103952.11627"/>
        <n v="103953.63725"/>
        <n v="103955.51049"/>
        <n v="103955.7148"/>
        <n v="103962.40325"/>
        <n v="103968.01693"/>
        <n v="103984.72611"/>
        <n v="103992.24419"/>
        <n v="103999.65392"/>
        <n v="104002.9626"/>
        <n v="104008.52025"/>
        <n v="104020.89447"/>
        <n v="104028.44417"/>
        <n v="104032.97656"/>
        <n v="104038.13118"/>
        <n v="104042.03662"/>
        <n v="104051.24704"/>
        <n v="104052.82322"/>
        <n v="104060.24616"/>
        <n v="104061.51978"/>
        <n v="104083.04064"/>
        <n v="104085.68291"/>
        <n v="104103.93956"/>
        <n v="104105.75744"/>
        <n v="104109.76419"/>
        <n v="104110.4951"/>
        <n v="104115.124"/>
        <n v="104124.98119"/>
        <n v="104127.80674"/>
        <n v="104128.59687"/>
        <n v="104135.61471"/>
        <n v="104143.36115"/>
        <n v="104159.30647"/>
        <n v="104159.39077"/>
        <n v="104161.42623"/>
        <n v="104162.65593"/>
        <n v="104166.91893"/>
        <n v="104177.02682"/>
        <n v="104179.2156"/>
        <n v="104186.66197"/>
        <n v="104192.23238"/>
        <n v="104212.43272"/>
        <n v="104218.46806"/>
        <n v="104221.16362"/>
        <n v="104232.80944"/>
        <n v="104251.74762"/>
        <n v="104263.68003"/>
        <n v="104272.97288"/>
        <n v="104278.49438"/>
        <n v="104291.46728"/>
        <n v="104294.21806"/>
        <n v="104310.63887"/>
        <n v="104319.79744"/>
        <n v="104328.18235"/>
        <n v="104335.45234"/>
        <n v="104340.10544"/>
        <n v="104341.39844"/>
        <n v="104343.93559"/>
        <n v="104365.88074"/>
        <n v="104368.39844"/>
        <n v="104399.64628"/>
        <n v="104400.02656"/>
        <n v="104418.14136"/>
        <n v="104420.06992"/>
        <n v="104426.96553"/>
        <n v="104431.10249"/>
        <n v="104443.05355"/>
        <n v="104458.05165"/>
        <n v="104468.38332"/>
        <n v="104471.34468"/>
        <n v="104473.08945"/>
        <n v="104474.38383"/>
        <n v="104483.93272"/>
        <n v="104493.19478"/>
        <n v="104495.9166"/>
        <n v="104497.76256"/>
        <n v="104503.1859"/>
        <n v="104503.65136"/>
        <n v="104506.63725"/>
        <n v="104526.229"/>
        <n v="104529.88918"/>
        <n v="104530.94814"/>
        <n v="104560.90512"/>
        <n v="104561.21822"/>
        <n v="104567.45828"/>
        <n v="104575.10001"/>
        <n v="104577.07612"/>
        <n v="104582.26341"/>
        <n v="104603.25318"/>
        <n v="104633.65276"/>
        <n v="104645.12558"/>
        <n v="104646.85891"/>
        <n v="104653.69615"/>
        <n v="104655.05988"/>
        <n v="104674.62736"/>
        <n v="104680.8463"/>
        <n v="104681.14752"/>
        <n v="104686.79774"/>
        <n v="104698.89615"/>
        <n v="104700.38268"/>
        <n v="104756.2878"/>
        <n v="104768.7523"/>
        <n v="104775.20268"/>
        <n v="104777.61779"/>
        <n v="104779.80344"/>
        <n v="104781.29075"/>
        <n v="104783.58582"/>
        <n v="104783.78485"/>
        <n v="104791.03706"/>
        <n v="104807.04503"/>
        <n v="104814.47063"/>
        <n v="104816.72414"/>
        <n v="104818.73741"/>
        <n v="104819.11794"/>
        <n v="104821.02306"/>
        <n v="104823.87752"/>
        <n v="104828.75077"/>
        <n v="104831.56752"/>
        <n v="104832.6386"/>
        <n v="104835.92168"/>
        <n v="104837.56826"/>
        <n v="104841.06305"/>
        <n v="104841.14021"/>
        <n v="104847.30349"/>
        <n v="104853.69154"/>
        <n v="104880.28847"/>
        <n v="104885.94944"/>
        <n v="104896.23347"/>
        <n v="104896.38906"/>
        <n v="104899.04433"/>
        <n v="104923.11537"/>
        <n v="104936.47806"/>
        <n v="104943.40619"/>
        <n v="104949.47316"/>
        <n v="104961.95595"/>
        <n v="104962.59314"/>
        <n v="104967.33414"/>
        <n v="104981.74783"/>
        <n v="104994.95504"/>
        <n v="104995.01495"/>
        <n v="105001.59916"/>
        <n v="105027.39997"/>
        <n v="105027.73618"/>
        <n v="105044.86798"/>
        <n v="105058.53837"/>
        <n v="105059.43183"/>
        <n v="105074.20837"/>
        <n v="105076.53682"/>
        <n v="105077.83969"/>
        <n v="105085.16183"/>
        <n v="105091.77088"/>
        <n v="105104.5731"/>
        <n v="105105.26161"/>
        <n v="105113.95992"/>
        <n v="105118.87697"/>
        <n v="105122.04152"/>
        <n v="105124.58562"/>
        <n v="105138.19891"/>
        <n v="105141.36344"/>
        <n v="105152.56526"/>
        <n v="105153.05584"/>
        <n v="105161.56502"/>
        <n v="105176.28413"/>
        <n v="105197.01222"/>
        <n v="105202.71953"/>
        <n v="105207.20424"/>
        <n v="105210.24441"/>
        <n v="105211.00061"/>
        <n v="105217.00835"/>
        <n v="105225.78867"/>
        <n v="105236.46226"/>
        <n v="105239.02257"/>
        <n v="105252.24546"/>
        <n v="105262.72339"/>
        <n v="105266.5821"/>
        <n v="105266.98342"/>
        <n v="105288.53354"/>
        <n v="105303.44917"/>
        <n v="105338.97838"/>
        <n v="105356.18708"/>
        <n v="105381.83775"/>
        <n v="105398.4"/>
        <n v="105403.01741"/>
        <n v="105403.50989"/>
        <n v="105406.72803"/>
        <n v="105410.22381"/>
        <n v="105440.70881"/>
        <n v="105448.48621"/>
        <n v="105452.33564"/>
        <n v="105457.64591"/>
        <n v="105459.77624"/>
        <n v="105465.94326"/>
        <n v="105478.65905"/>
        <n v="105490.56184"/>
        <n v="105494.18353"/>
        <n v="105507.54084"/>
        <n v="105509.59618"/>
        <n v="105520.36424"/>
        <n v="105530.66114"/>
        <n v="105534.17241"/>
        <n v="105540.40978"/>
        <n v="105564.09989"/>
        <n v="105567.74584"/>
        <n v="105576.62445"/>
        <n v="105576.67809"/>
        <n v="105597.45155"/>
        <n v="105605.03817"/>
        <n v="105620.69388"/>
        <n v="105623.14906"/>
        <n v="105623.42075"/>
        <n v="105625.07531"/>
        <n v="105643.22841"/>
        <n v="105648.70107"/>
        <n v="105649.16734"/>
        <n v="105663.1497"/>
        <n v="105666.03878"/>
        <n v="105673.18237"/>
        <n v="105678.47743"/>
        <n v="105684.34224"/>
        <n v="105716.86701"/>
        <n v="105726.24189"/>
        <n v="105735.17934"/>
        <n v="105738.78804"/>
        <n v="105741.71872"/>
        <n v="105776.88825"/>
        <n v="105782.39425"/>
        <n v="105808.15897"/>
        <n v="105820.15746"/>
        <n v="105820.40507"/>
        <n v="105853.45827"/>
        <n v="105858.01669"/>
        <n v="105871.41849"/>
        <n v="105883.31055"/>
        <n v="105898.32957"/>
        <n v="105900.72528"/>
        <n v="105909.17844"/>
        <n v="105910.50327"/>
        <n v="105913.99625"/>
        <n v="105918.37102"/>
        <n v="105927.18669"/>
        <n v="105938.3962"/>
        <n v="105951.31511"/>
        <n v="105963.11743"/>
        <n v="105990.42917"/>
        <n v="106027.73664"/>
        <n v="106029.70521"/>
        <n v="106036.76104"/>
        <n v="106048.27803"/>
        <n v="106049.44141"/>
        <n v="106053.95644"/>
        <n v="106054.79424"/>
        <n v="106064.17249"/>
        <n v="106116.90261"/>
        <n v="106129.27582"/>
        <n v="106138.23054"/>
        <n v="106165.16155"/>
        <n v="106166.02232"/>
        <n v="106184.328"/>
        <n v="106185.67005"/>
        <n v="106193.6436"/>
        <n v="106200.66748"/>
        <n v="106215.6446"/>
        <n v="106225.2895"/>
        <n v="106228.85026"/>
        <n v="106232.81244"/>
        <n v="106248.91191"/>
        <n v="106271.85726"/>
        <n v="106272.53088"/>
        <n v="106273.78541"/>
        <n v="106274.39074"/>
        <n v="106278.52311"/>
        <n v="106288.68645"/>
        <n v="106297.91793"/>
        <n v="106305.30242"/>
        <n v="106314.08141"/>
        <n v="106314.22717"/>
        <n v="106322.47269"/>
        <n v="106323.20733"/>
        <n v="106324.57965"/>
        <n v="106330.62058"/>
        <n v="106357.39177"/>
        <n v="106379.34048"/>
        <n v="106381.95556"/>
        <n v="106385.08118"/>
        <n v="106386.83156"/>
        <n v="106391.97672"/>
        <n v="106394.51382"/>
        <n v="106420.81349"/>
        <n v="106422.96765"/>
        <n v="106462.63534"/>
        <n v="106466.78341"/>
        <n v="106476.37121"/>
        <n v="106482.62444"/>
        <n v="106485.63181"/>
        <n v="106489.51555"/>
        <n v="106489.67455"/>
        <n v="106495.12333"/>
        <n v="106508.55777"/>
        <n v="106528.76456"/>
        <n v="106548.21946"/>
        <n v="106555.19057"/>
        <n v="106555.37103"/>
        <n v="106557.3165"/>
        <n v="106557.36973"/>
        <n v="106584.08906"/>
        <n v="106586.64798"/>
        <n v="106590.35467"/>
        <n v="106629.45975"/>
        <n v="106635.63597"/>
        <n v="106637.61084"/>
        <n v="106644.87917"/>
        <n v="106698.19258"/>
        <n v="106713.40227"/>
        <n v="106731.068"/>
        <n v="106737.34584"/>
        <n v="106757.94163"/>
        <n v="106788.73729"/>
        <n v="106795.93048"/>
        <n v="106797.03215"/>
        <n v="106806.55087"/>
        <n v="106857.81195"/>
        <n v="106881.02283"/>
        <n v="106885.0309"/>
        <n v="106890.43914"/>
        <n v="106935.23597"/>
        <n v="106941.67655"/>
        <n v="106989.20882"/>
        <n v="107001.27078"/>
        <n v="107050.21413"/>
        <n v="107058.28331"/>
        <n v="107072.13359"/>
        <n v="107076.8348"/>
        <n v="107087.6082"/>
        <n v="107089.06444"/>
        <n v="107094.80031"/>
        <n v="107099.1163"/>
        <n v="107105.9529"/>
        <n v="107116.98236"/>
        <n v="107118.34617"/>
        <n v="107146.76763"/>
        <n v="107150.48689"/>
        <n v="107158.72589"/>
        <n v="107159.36681"/>
        <n v="107159.45582"/>
        <n v="107161.46477"/>
        <n v="107176.74463"/>
        <n v="107192.0641"/>
        <n v="107222.53408"/>
        <n v="107225.4228"/>
        <n v="107249.46246"/>
        <n v="107250.25235"/>
        <n v="107290.95071"/>
        <n v="107291.83595"/>
        <n v="107311.06513"/>
        <n v="107350.13592"/>
        <n v="107364.73197"/>
        <n v="107367.32195"/>
        <n v="107367.68316"/>
        <n v="107371.31579"/>
        <n v="107381.97572"/>
        <n v="107411.89338"/>
        <n v="107429.9655"/>
        <n v="107443.3316"/>
        <n v="107460.7804"/>
        <n v="107477.63736"/>
        <n v="107500.09374"/>
        <n v="107506.04161"/>
        <n v="107508.42472"/>
        <n v="107509.626"/>
        <n v="107520.14786"/>
        <n v="107529.76772"/>
        <n v="107535.74022"/>
        <n v="107557.66024"/>
        <n v="107590.25333"/>
        <n v="107598.50941"/>
        <n v="107607.26232"/>
        <n v="107609.08011"/>
        <n v="107613.80872"/>
        <n v="107630.98782"/>
        <n v="107643.1845"/>
        <n v="107647.88305"/>
        <n v="107648.12628"/>
        <n v="107669.0521"/>
        <n v="107697.6088"/>
        <n v="107723.92327"/>
        <n v="107734.73468"/>
        <n v="107740.67262"/>
        <n v="107757.07746"/>
        <n v="107789.44284"/>
        <n v="107789.63964"/>
        <n v="107797.14117"/>
        <n v="107799.12241"/>
        <n v="107801.93218"/>
        <n v="107825.92385"/>
        <n v="107843.96687"/>
        <n v="107846.02388"/>
        <n v="107849.53077"/>
        <n v="107885.12202"/>
        <n v="107891.95183"/>
        <n v="107897.16415"/>
        <n v="107911.15907"/>
        <n v="107917.46469"/>
        <n v="107935.70568"/>
        <n v="107937.1133"/>
        <n v="107941.48001"/>
        <n v="107950.02559"/>
        <n v="107950.06248"/>
        <n v="107972.0376"/>
        <n v="107976.70607"/>
        <n v="107981.84747"/>
        <n v="108013.43156"/>
        <n v="108013.60409"/>
        <n v="108026.81725"/>
        <n v="108028.76535"/>
        <n v="108033.49395"/>
        <n v="108033.83152"/>
        <n v="108043.95307"/>
        <n v="108047.15428"/>
        <n v="108054.04419"/>
        <n v="108054.8136"/>
        <n v="108056.71509"/>
        <n v="108066.96453"/>
        <n v="108072.56359"/>
        <n v="108089.44916"/>
        <n v="108094.26797"/>
        <n v="108096.34884"/>
        <n v="108113.20283"/>
        <n v="108146.53381"/>
        <n v="108155.07394"/>
        <n v="108173.93125"/>
        <n v="108207.01746"/>
        <n v="108218.64416"/>
        <n v="108233.31308"/>
        <n v="108234.0223"/>
        <n v="108244.17971"/>
        <n v="108267.92362"/>
        <n v="108279.05069"/>
        <n v="108288.12439"/>
        <n v="108339.57265"/>
        <n v="108344.35299"/>
        <n v="108347.60571"/>
        <n v="108400.23621"/>
        <n v="108406.82804"/>
        <n v="108407.09273"/>
        <n v="108444.6401"/>
        <n v="108447.70832"/>
        <n v="108452.46869"/>
        <n v="108497.75768"/>
        <n v="108502.00818"/>
        <n v="108523.84734"/>
        <n v="108525.47309"/>
        <n v="108528.61321"/>
        <n v="108530.55448"/>
        <n v="108560.42888"/>
        <n v="108569.12058"/>
        <n v="108586.56686"/>
        <n v="108618.22663"/>
        <n v="108622.71723"/>
        <n v="108635.12717"/>
        <n v="108639.35743"/>
        <n v="108667.53449"/>
        <n v="108694.3958"/>
        <n v="108711.97368"/>
        <n v="108716.65651"/>
        <n v="108718.34679"/>
        <n v="108724.99799"/>
        <n v="108735.24347"/>
        <n v="108743.08411"/>
        <n v="108743.82027"/>
        <n v="108752.46903"/>
        <n v="108774.53341"/>
        <n v="108777.255"/>
        <n v="108804.00981"/>
        <n v="108820.48382"/>
        <n v="108829.01917"/>
        <n v="108837.52596"/>
        <n v="108877.84731"/>
        <n v="108881.31718"/>
        <n v="108893.97182"/>
        <n v="108904.88983"/>
        <n v="108906.33383"/>
        <n v="108958.42557"/>
        <n v="108962.83414"/>
        <n v="108976.75582"/>
        <n v="108994.22682"/>
        <n v="108998.24591"/>
        <n v="108999.48698"/>
        <n v="109019.05186"/>
        <n v="109020.51529"/>
        <n v="109047.54498"/>
        <n v="109048.24375"/>
        <n v="109049.98027"/>
        <n v="109067.20434"/>
        <n v="109092.80761"/>
        <n v="109105.95198"/>
        <n v="109141.37651"/>
        <n v="109153.42947"/>
        <n v="109163.68983"/>
        <n v="109188.72958"/>
        <n v="109219.66977"/>
        <n v="109227.23391"/>
        <n v="109242.67246"/>
        <n v="109253.8234"/>
        <n v="109258.38047"/>
        <n v="109282.13099"/>
        <n v="109308.25368"/>
        <n v="109331.74758"/>
        <n v="109393.23562"/>
        <n v="109415.50004"/>
        <n v="109419.57934"/>
        <n v="109424.77217"/>
        <n v="109438.63048"/>
        <n v="109469.03467"/>
        <n v="109481.44164"/>
        <n v="109501.04784"/>
        <n v="109501.22918"/>
        <n v="109503.51141"/>
        <n v="109527.90823"/>
        <n v="109531.66003"/>
        <n v="109538.40796"/>
        <n v="109566.54139"/>
        <n v="109590.2346"/>
        <n v="109599.40006"/>
        <n v="109600.63315"/>
        <n v="109615.50254"/>
        <n v="109628.50473"/>
        <n v="109648.6336"/>
        <n v="109687.25683"/>
        <n v="109695.2312"/>
        <n v="109701.7567"/>
        <n v="109702.31546"/>
        <n v="109702.66119"/>
        <n v="109706.75802"/>
        <n v="109712.41429"/>
        <n v="109757.18893"/>
        <n v="109812.7381"/>
        <n v="109860.07666"/>
        <n v="109886.36422"/>
        <n v="109934.96077"/>
        <n v="109964.81537"/>
        <n v="109972.89759"/>
        <n v="109977.38919"/>
        <n v="109989.77228"/>
        <n v="110003.85018"/>
        <n v="110007.44803"/>
        <n v="110037.2133"/>
        <n v="110039.47813"/>
        <n v="110046.83386"/>
        <n v="110061.75806"/>
        <n v="110069.91561"/>
        <n v="110076.02254"/>
        <n v="110077.76653"/>
        <n v="110078.34701"/>
        <n v="110086.6478"/>
        <n v="110088.08559"/>
        <n v="110092.77875"/>
        <n v="110125.50283"/>
        <n v="110146.05209"/>
        <n v="110151.50819"/>
        <n v="110158.56638"/>
        <n v="110166.88679"/>
        <n v="110176.56781"/>
        <n v="110206.70163"/>
        <n v="110221.2991"/>
        <n v="110228.79409"/>
        <n v="110252.44941"/>
        <n v="110256.78511"/>
        <n v="110286.62979"/>
        <n v="110303.11255"/>
        <n v="110328.84735"/>
        <n v="110334.09557"/>
        <n v="110338.43287"/>
        <n v="110351.57951"/>
        <n v="110394.17936"/>
        <n v="110394.65351"/>
        <n v="110398.46348"/>
        <n v="110485.85503"/>
        <n v="110494.05778"/>
        <n v="110533.5407"/>
        <n v="110548.42223"/>
        <n v="110554.37438"/>
        <n v="110614.54053"/>
        <n v="110617.46674"/>
        <n v="110626.20874"/>
        <n v="110650.80707"/>
        <n v="110680.8066"/>
        <n v="110710.38086"/>
        <n v="110754.4512"/>
        <n v="110757.23968"/>
        <n v="110763.19354"/>
        <n v="110790.8523"/>
        <n v="110800.54221"/>
        <n v="110804.79158"/>
        <n v="110814.68788"/>
        <n v="110834.37312"/>
        <n v="110836.24185"/>
        <n v="110853.34923"/>
        <n v="110857.48737"/>
        <n v="110864.55468"/>
        <n v="110864.57497"/>
        <n v="110872.23547"/>
        <n v="110877.81151"/>
        <n v="110889.21629"/>
        <n v="110946.24478"/>
        <n v="110966.9704"/>
        <n v="110975.96229"/>
        <n v="110977.92533"/>
        <n v="110996.70416"/>
        <n v="111002.57758"/>
        <n v="111011.37973"/>
        <n v="111040.6663"/>
        <n v="111052.61869"/>
        <n v="111053.48534"/>
        <n v="111057.42169"/>
        <n v="111067.70025"/>
        <n v="111077.22387"/>
        <n v="111098.09252"/>
        <n v="111113.19869"/>
        <n v="111115.2812"/>
        <n v="111119.14796"/>
        <n v="111123.15168"/>
        <n v="111134.36856"/>
        <n v="111157.76421"/>
        <n v="111175.6027"/>
        <n v="111178.34774"/>
        <n v="111191.90031"/>
        <n v="111204.01343"/>
        <n v="111213.49238"/>
        <n v="111224.53732"/>
        <n v="111235.20948"/>
        <n v="111273.0611"/>
        <n v="111284.03618"/>
        <n v="111288.30431"/>
        <n v="111293.80676"/>
        <n v="111308.60816"/>
        <n v="111372.3374"/>
        <n v="111374.83509"/>
        <n v="111393.46412"/>
        <n v="111419.04998"/>
        <n v="111432.90224"/>
        <n v="111446.54548"/>
        <n v="111469.0337"/>
        <n v="111516.93853"/>
        <n v="111549.21132"/>
        <n v="111571.83554"/>
        <n v="111576.57086"/>
        <n v="111616.60571"/>
        <n v="111632.23802"/>
        <n v="111647.83633"/>
        <n v="111703.03247"/>
        <n v="111757.89282"/>
        <n v="111769.12209"/>
        <n v="111782.12263"/>
        <n v="111808.25186"/>
        <n v="111814.23723"/>
        <n v="111818.36391"/>
        <n v="111819.22923"/>
        <n v="111824.10627"/>
        <n v="111856.2199"/>
        <n v="111861.95778"/>
        <n v="111863.31261"/>
        <n v="111899.18574"/>
        <n v="111914.4513"/>
        <n v="111914.73285"/>
        <n v="111921.60431"/>
        <n v="111930.31702"/>
        <n v="111933.65604"/>
        <n v="111997.90702"/>
        <n v="112001.33515"/>
        <n v="112058.37203"/>
        <n v="112081.58456"/>
        <n v="112081.67057"/>
        <n v="112082.03031"/>
        <n v="112085.54026"/>
        <n v="112110.14927"/>
        <n v="112137.73405"/>
        <n v="112149.41009"/>
        <n v="112170.99076"/>
        <n v="112178.70262"/>
        <n v="112188.4889"/>
        <n v="112208.60236"/>
        <n v="112212.72243"/>
        <n v="112218.80413"/>
        <n v="112245.98807"/>
        <n v="112249.56058"/>
        <n v="112258.65591"/>
        <n v="112269.69365"/>
        <n v="112290.95323"/>
        <n v="112303.59682"/>
        <n v="112340.4407"/>
        <n v="112340.85825"/>
        <n v="112352.68775"/>
        <n v="112358.68653"/>
        <n v="112358.89552"/>
        <n v="112362.57624"/>
        <n v="112375.7327"/>
        <n v="112386.46348"/>
        <n v="112403.96166"/>
        <n v="112445.2617"/>
        <n v="112449.70542"/>
        <n v="112453.25875"/>
        <n v="112458.65107"/>
        <n v="112467.12598"/>
        <n v="112467.85966"/>
        <n v="112471.48984"/>
        <n v="112473.24001"/>
        <n v="112476.08422"/>
        <n v="112477.99002"/>
        <n v="112487.68492"/>
        <n v="112519.76146"/>
        <n v="112521.51122"/>
        <n v="112525.55933"/>
        <n v="112546.55508"/>
        <n v="112550.71198"/>
        <n v="112598.91353"/>
        <n v="112642.42515"/>
        <n v="112670.4333"/>
        <n v="112678.42569"/>
        <n v="112701.56826"/>
        <n v="112702.19047"/>
        <n v="112714.78473"/>
        <n v="112732.21913"/>
        <n v="112737.08315"/>
        <n v="112749.65001"/>
        <n v="112768.39274"/>
        <n v="112784.61103"/>
        <n v="112786.30063"/>
        <n v="112805.22092"/>
        <n v="112815.0763"/>
        <n v="112815.8291"/>
        <n v="112866.39834"/>
        <n v="112871.88658"/>
        <n v="112881.67492"/>
        <n v="112905.52066"/>
        <n v="112907.42876"/>
        <n v="112915.13242"/>
        <n v="112918.35464"/>
        <n v="113009.2958"/>
        <n v="113010.08876"/>
        <n v="113027.68935"/>
        <n v="113119.14874"/>
        <n v="113141.80729"/>
        <n v="113147.22681"/>
        <n v="113168.79748"/>
        <n v="113170.53029"/>
        <n v="113202.76266"/>
        <n v="113214.78639"/>
        <n v="113227.71258"/>
        <n v="113234.06238"/>
        <n v="113237.38584"/>
        <n v="113299.13186"/>
        <n v="113304.20678"/>
        <n v="113308.32755"/>
        <n v="113309.20936"/>
        <n v="113315.45564"/>
        <n v="113329.39131"/>
        <n v="113329.9284"/>
        <n v="113332.2057"/>
        <n v="113366.85994"/>
        <n v="113369.59784"/>
        <n v="113380.03353"/>
        <n v="113391.17945"/>
        <n v="113410.83842"/>
        <n v="113469.38679"/>
        <n v="113469.87343"/>
        <n v="113475.26188"/>
        <n v="113512.57898"/>
        <n v="113518.30634"/>
        <n v="113534.6103"/>
        <n v="113542.41311"/>
        <n v="113552.98966"/>
        <n v="113562.2225"/>
        <n v="113566.77403"/>
        <n v="113576.83947"/>
        <n v="113602.85237"/>
        <n v="113607.0674"/>
        <n v="113622.51265"/>
        <n v="113642.12123"/>
        <n v="113691.46357"/>
        <n v="113719.53804"/>
        <n v="113735.63952"/>
        <n v="113762.84681"/>
        <n v="113778.04261"/>
        <n v="113792.49668"/>
        <n v="113811.24401"/>
        <n v="113816.1218"/>
        <n v="113829.9799"/>
        <n v="113845.28593"/>
        <n v="113849.66936"/>
        <n v="113854.01025"/>
        <n v="113865.22187"/>
        <n v="113885.83676"/>
        <n v="113890.10178"/>
        <n v="113908.9449"/>
        <n v="113961.08675"/>
        <n v="113968.13095"/>
        <n v="113981.60865"/>
        <n v="113986.41408"/>
        <n v="113987.14891"/>
        <n v="113993.26105"/>
        <n v="114015.62163"/>
        <n v="114022.89729"/>
        <n v="114053.48365"/>
        <n v="114056.16279"/>
        <n v="114060.15421"/>
        <n v="114067.74529"/>
        <n v="114118.49812"/>
        <n v="114120.66169"/>
        <n v="114163.57819"/>
        <n v="114164.98"/>
        <n v="114165.42564"/>
        <n v="114190.3123"/>
        <n v="114194.69055"/>
        <n v="114221.11775"/>
        <n v="114222.98081"/>
        <n v="114235.51229"/>
        <n v="114238.47373"/>
        <n v="114247.03839"/>
        <n v="114248.34559"/>
        <n v="114276.25782"/>
        <n v="114310.65802"/>
        <n v="114336.7035"/>
        <n v="114357.38812"/>
        <n v="114362.49223"/>
        <n v="114397.2135"/>
        <n v="114405.63211"/>
        <n v="114411.98402"/>
        <n v="114434.65785"/>
        <n v="114453.12328"/>
        <n v="114457.8847"/>
        <n v="114466.04829"/>
        <n v="114474.607"/>
        <n v="114478.06252"/>
        <n v="114527.30774"/>
        <n v="114531.72269"/>
        <n v="114540.29769"/>
        <n v="114560.31954"/>
        <n v="114560.95213"/>
        <n v="114568.19056"/>
        <n v="114586.91625"/>
        <n v="114592.71862"/>
        <n v="114596.99292"/>
        <n v="114612.49988"/>
        <n v="114619.66992"/>
        <n v="114627.46347"/>
        <n v="114676.14598"/>
        <n v="114723.68758"/>
        <n v="114759.71504"/>
        <n v="114773.40301"/>
        <n v="114776.65857"/>
        <n v="114785.18305"/>
        <n v="114808.83011"/>
        <n v="114859.18045"/>
        <n v="114903.43009"/>
        <n v="114906.00302"/>
        <n v="114956.60887"/>
        <n v="114995.81559"/>
        <n v="115000.85355"/>
        <n v="115012.23458"/>
        <n v="115070.63359"/>
        <n v="115079.77778"/>
        <n v="115091.76572"/>
        <n v="115114.77033"/>
        <n v="115122.90101"/>
        <n v="115129.73455"/>
        <n v="115135.02502"/>
        <n v="115155.19067"/>
        <n v="115166.29907"/>
        <n v="115168.32926"/>
        <n v="115177.08414"/>
        <n v="115209.2247"/>
        <n v="115219.56318"/>
        <n v="115255.52144"/>
        <n v="115267.95552"/>
        <n v="115275.63654"/>
        <n v="115295.37482"/>
        <n v="115308.45332"/>
        <n v="115314.27524"/>
        <n v="115333.74735"/>
        <n v="115346.84569"/>
        <n v="115357.91467"/>
        <n v="115365.62353"/>
        <n v="115374.71615"/>
        <n v="115399.09669"/>
        <n v="115411.97038"/>
        <n v="115423.09279"/>
        <n v="115429.58927"/>
        <n v="115449.12563"/>
        <n v="115485.82117"/>
        <n v="115489.32118"/>
        <n v="115514.82828"/>
        <n v="115537.30797"/>
        <n v="115539.18749"/>
        <n v="115559.36936"/>
        <n v="115562.82233"/>
        <n v="115638.42284"/>
        <n v="115657.49473"/>
        <n v="115669.56476"/>
        <n v="115679.33132"/>
        <n v="115687.39379"/>
        <n v="115691.80011"/>
        <n v="115735.34742"/>
        <n v="115741.44597"/>
        <n v="115745.20891"/>
        <n v="115777.20001"/>
        <n v="115876.68314"/>
        <n v="115950.89039"/>
        <n v="116006.18761"/>
        <n v="116010.04744"/>
        <n v="116034.85812"/>
        <n v="116044.38323"/>
        <n v="116054.91602"/>
        <n v="116057.8061"/>
        <n v="116077.97054"/>
        <n v="116104.09489"/>
        <n v="116116.90705"/>
        <n v="116120.52405"/>
        <n v="116122.95704"/>
        <n v="116129.13092"/>
        <n v="116131.81845"/>
        <n v="116162.28021"/>
        <n v="116188.54745"/>
        <n v="116200.32627"/>
        <n v="116202.74994"/>
        <n v="116241.13023"/>
        <n v="116275.83498"/>
        <n v="116276.91498"/>
        <n v="116278.244"/>
        <n v="116282.28227"/>
        <n v="116321.24323"/>
        <n v="116372.24709"/>
        <n v="116414.99154"/>
        <n v="116426.59143"/>
        <n v="116446.67587"/>
        <n v="116447.33144"/>
        <n v="116460.60394"/>
        <n v="116475.73448"/>
        <n v="116539.1066"/>
        <n v="116556.64053"/>
        <n v="116558.19605"/>
        <n v="116572.07836"/>
        <n v="116579.86455"/>
        <n v="116587.19883"/>
        <n v="116590.82752"/>
        <n v="116606.16714"/>
        <n v="116631.26042"/>
        <n v="116633.97254"/>
        <n v="116639.90851"/>
        <n v="116663.11902"/>
        <n v="116670.63858"/>
        <n v="116681.99856"/>
        <n v="116703.12459"/>
        <n v="116735.0209"/>
        <n v="116748.95493"/>
        <n v="116781.64212"/>
        <n v="116797.90293"/>
        <n v="116810.30268"/>
        <n v="116816.07624"/>
        <n v="116824.446"/>
        <n v="116832.95606"/>
        <n v="116845.58869"/>
        <n v="116860.04689"/>
        <n v="116895.8973"/>
        <n v="116908.78426"/>
        <n v="116916.88515"/>
        <n v="116959.27909"/>
        <n v="116963.03578"/>
        <n v="116982.58601"/>
        <n v="116992.61481"/>
        <n v="117029.49104"/>
        <n v="117044.69367"/>
        <n v="117045.02993"/>
        <n v="117087.07579"/>
        <n v="117088.7955"/>
        <n v="117088.91526"/>
        <n v="117096.48578"/>
        <n v="117097.41917"/>
        <n v="117098.88571"/>
        <n v="117102.17252"/>
        <n v="117122.59062"/>
        <n v="117142.96857"/>
        <n v="117143.02682"/>
        <n v="117152.7258"/>
        <n v="117176.51054"/>
        <n v="117304.42472"/>
        <n v="117307.62121"/>
        <n v="117313.89294"/>
        <n v="117318.74797"/>
        <n v="117332.16811"/>
        <n v="117368.9223"/>
        <n v="117370.28326"/>
        <n v="117383.84589"/>
        <n v="117414.58408"/>
        <n v="117417.33026"/>
        <n v="117417.48189"/>
        <n v="117417.61687"/>
        <n v="117420.59366"/>
        <n v="117420.65729"/>
        <n v="117423.17435"/>
        <n v="117437.3043"/>
        <n v="117443.15319"/>
        <n v="117453.53416"/>
        <n v="117479.63678"/>
        <n v="117492.50708"/>
        <n v="117517.66926"/>
        <n v="117526.47035"/>
        <n v="117534.14728"/>
        <n v="117559.48503"/>
        <n v="117587.93385"/>
        <n v="117599.21806"/>
        <n v="117601.51935"/>
        <n v="117618.01455"/>
        <n v="117631.78805"/>
        <n v="117636.27001"/>
        <n v="117645.62832"/>
        <n v="117669.10569"/>
        <n v="117673.37528"/>
        <n v="117684.54346"/>
        <n v="117690.41154"/>
        <n v="117696.3914"/>
        <n v="117714.32823"/>
        <n v="117731.30596"/>
        <n v="117766.97928"/>
        <n v="117769.01745"/>
        <n v="117788.94796"/>
        <n v="117805.66407"/>
        <n v="117868.00179"/>
        <n v="117873.0418"/>
        <n v="117889.9231"/>
        <n v="117896.31311"/>
        <n v="117914.1972"/>
        <n v="117920.51385"/>
        <n v="117928.00504"/>
        <n v="117930.15282"/>
        <n v="117932.85397"/>
        <n v="117939.72955"/>
        <n v="117951.24697"/>
        <n v="117972.16233"/>
        <n v="118001.36076"/>
        <n v="118013.05575"/>
        <n v="118017.02236"/>
        <n v="118017.65553"/>
        <n v="118043.40713"/>
        <n v="118084.31148"/>
        <n v="118088.92119"/>
        <n v="118111.77205"/>
        <n v="118113.73348"/>
        <n v="118130.58151"/>
        <n v="118135.21485"/>
        <n v="118146.25349"/>
        <n v="118179.52785"/>
        <n v="118194.85493"/>
        <n v="118196.86754"/>
        <n v="118216.78964"/>
        <n v="118254.15837"/>
        <n v="118274.96555"/>
        <n v="118278.59393"/>
        <n v="118296.2399"/>
        <n v="118307.69253"/>
        <n v="118310.38793"/>
        <n v="118322.97287"/>
        <n v="118332.22481"/>
        <n v="118334.22291"/>
        <n v="118342.59382"/>
        <n v="118352.89698"/>
        <n v="118354.23326"/>
        <n v="118362.20584"/>
        <n v="118366.00685"/>
        <n v="118387.84996"/>
        <n v="118389.70512"/>
        <n v="118417.96749"/>
        <n v="118422.86277"/>
        <n v="118426.05154"/>
        <n v="118443.57246"/>
        <n v="118456.48842"/>
        <n v="118461.41695"/>
        <n v="118483.99058"/>
        <n v="118498.49743"/>
        <n v="118534.15939"/>
        <n v="118543.83538"/>
        <n v="118564.6786"/>
        <n v="118596.20213"/>
        <n v="118621.76709"/>
        <n v="118628.85806"/>
        <n v="118655.22437"/>
        <n v="118666.9511"/>
        <n v="118679.46192"/>
        <n v="118696.5365"/>
        <n v="118703.3792"/>
        <n v="118711.56203"/>
        <n v="118739.75923"/>
        <n v="118767.93866"/>
        <n v="118785.89911"/>
        <n v="118786.55861"/>
        <n v="118851.55456"/>
        <n v="118865.72303"/>
        <n v="118942.82522"/>
        <n v="118968.49057"/>
        <n v="118979.9798"/>
        <n v="118984.71213"/>
        <n v="118996.24255"/>
        <n v="119002.2449"/>
        <n v="119014.24785"/>
        <n v="119044.20646"/>
        <n v="119047.61613"/>
        <n v="119053.63358"/>
        <n v="119056.53827"/>
        <n v="119095.04899"/>
        <n v="119138.69624"/>
        <n v="119149.41772"/>
        <n v="119175.8651"/>
        <n v="119192.53238"/>
        <n v="119193.71662"/>
        <n v="119221.85285"/>
        <n v="119229.83992"/>
        <n v="119231.41936"/>
        <n v="119243.58628"/>
        <n v="119258.40284"/>
        <n v="119270.2296"/>
        <n v="119277.86257"/>
        <n v="119282.70455"/>
        <n v="119302.42085"/>
        <n v="119317.36733"/>
        <n v="119339.71973"/>
        <n v="119349.04423"/>
        <n v="119350.95743"/>
        <n v="119369.18557"/>
        <n v="119410.93506"/>
        <n v="119419.58721"/>
        <n v="119420.25166"/>
        <n v="119426.04339"/>
        <n v="119430.89821"/>
        <n v="119436.47485"/>
        <n v="119441.14693"/>
        <n v="119451.7777"/>
        <n v="119494.35646"/>
        <n v="119515.85358"/>
        <n v="119534.68066"/>
        <n v="119619.17856"/>
        <n v="119629.20947"/>
        <n v="119659.55451"/>
        <n v="119660.28568"/>
        <n v="119667.48045"/>
        <n v="119679.73084"/>
        <n v="119696.62238"/>
        <n v="119721.79141"/>
        <n v="119724.06892"/>
        <n v="119751.56581"/>
        <n v="119755.3392"/>
        <n v="119761.29998"/>
        <n v="119762.96548"/>
        <n v="119768.91303"/>
        <n v="119782.80598"/>
        <n v="119803.604"/>
        <n v="119807.40534"/>
        <n v="119812.72348"/>
        <n v="119819.16029"/>
        <n v="119827.33023"/>
        <n v="119830.78992"/>
        <n v="119876.33846"/>
        <n v="119880.9888"/>
        <n v="119896.51822"/>
        <n v="119913.81839"/>
        <n v="119924.71846"/>
        <n v="119926.70317"/>
        <n v="120004.51977"/>
        <n v="120015.09602"/>
        <n v="120050.29272"/>
        <n v="120063.04588"/>
        <n v="120067.0599"/>
        <n v="120070.70938"/>
        <n v="120089.03901"/>
        <n v="120097.92582"/>
        <n v="120109.37904"/>
        <n v="120110.00943"/>
        <n v="120196.39675"/>
        <n v="120205.08785"/>
        <n v="120207.38284"/>
        <n v="120210.62332"/>
        <n v="120238.56255"/>
        <n v="120285.55593"/>
        <n v="120285.71194"/>
        <n v="120291.64864"/>
        <n v="120302.6566"/>
        <n v="120319.92572"/>
        <n v="120363.00979"/>
        <n v="120365.10787"/>
        <n v="120365.18124"/>
        <n v="120369.01338"/>
        <n v="120395.02315"/>
        <n v="120413.95543"/>
        <n v="120423.25564"/>
        <n v="120459.89314"/>
        <n v="120472.39231"/>
        <n v="120481.24286"/>
        <n v="120512.21873"/>
        <n v="120533.58675"/>
        <n v="120574.83746"/>
        <n v="120586.18732"/>
        <n v="120593.72044"/>
        <n v="120601.30051"/>
        <n v="120610.74473"/>
        <n v="120613.60676"/>
        <n v="120628.28125"/>
        <n v="120635.13432"/>
        <n v="120661.2982"/>
        <n v="120689.53328"/>
        <n v="120696.22587"/>
        <n v="120743.65099"/>
        <n v="120746.54728"/>
        <n v="120770.79959"/>
        <n v="120781.41354"/>
        <n v="120783.57965"/>
        <n v="120793.96061"/>
        <n v="120795.33479"/>
        <n v="120823.10991"/>
        <n v="120831.39801"/>
        <n v="120840.07509"/>
        <n v="120843.5713"/>
        <n v="120860.80258"/>
        <n v="120861.19579"/>
        <n v="120878.07194"/>
        <n v="120883.19478"/>
        <n v="120916.97018"/>
        <n v="120934.62844"/>
        <n v="120934.98378"/>
        <n v="120971.41229"/>
        <n v="121000.22596"/>
        <n v="121005.64863"/>
        <n v="121010.61432"/>
        <n v="121015.1611"/>
        <n v="121034.31881"/>
        <n v="121071.67519"/>
        <n v="121073.05029"/>
        <n v="121126.05286"/>
        <n v="121156.66895"/>
        <n v="121157.56365"/>
        <n v="121184.26095"/>
        <n v="121211.96672"/>
        <n v="121252.16696"/>
        <n v="121255.15649"/>
        <n v="121273.54067"/>
        <n v="121285.32508"/>
        <n v="121295.99236"/>
        <n v="121313.93845"/>
        <n v="121323.71591"/>
        <n v="121344.98124"/>
        <n v="121382.31992"/>
        <n v="121408.04665"/>
        <n v="121428.67005"/>
        <n v="121488.86479"/>
        <n v="121490.61265"/>
        <n v="121520.49531"/>
        <n v="121543.37192"/>
        <n v="121556.64632"/>
        <n v="121562.80488"/>
        <n v="121566.60787"/>
        <n v="121569.04358"/>
        <n v="121582.62047"/>
        <n v="121586.05042"/>
        <n v="121592.93584"/>
        <n v="121602.10855"/>
        <n v="121629.23228"/>
        <n v="121641.71367"/>
        <n v="121647.06362"/>
        <n v="121697.58165"/>
        <n v="121701.66415"/>
        <n v="121710.5768"/>
        <n v="121726.47515"/>
        <n v="121745.5254"/>
        <n v="121766.8103"/>
        <n v="121767.62316"/>
        <n v="121774.49213"/>
        <n v="121776.7943"/>
        <n v="121819.47655"/>
        <n v="121848.51268"/>
        <n v="121857.97986"/>
        <n v="121874.3051"/>
        <n v="121886.5018"/>
        <n v="121906.69444"/>
        <n v="121920.66453"/>
        <n v="121940.94263"/>
        <n v="121962.04619"/>
        <n v="121990.5496"/>
        <n v="122002.17082"/>
        <n v="122091.20234"/>
        <n v="122104.35496"/>
        <n v="122109.29094"/>
        <n v="122158.60023"/>
        <n v="122190.70586"/>
        <n v="122214.85885"/>
        <n v="122238.8846"/>
        <n v="122282.86375"/>
        <n v="122283.29842"/>
        <n v="122330.18368"/>
        <n v="122336.17848"/>
        <n v="122363.88478"/>
        <n v="122413.92825"/>
        <n v="122438.46552"/>
        <n v="122461.40011"/>
        <n v="122469.03884"/>
        <n v="122488.88796"/>
        <n v="122498.003"/>
        <n v="122509.89975"/>
        <n v="122511.91395"/>
        <n v="122513.76281"/>
        <n v="122538.59961"/>
        <n v="122552.3785"/>
        <n v="122568.247"/>
        <n v="122577.27572"/>
        <n v="122620.04691"/>
        <n v="122622.86631"/>
        <n v="122675.2056"/>
        <n v="122682.93225"/>
        <n v="122736.42556"/>
        <n v="122740.82221"/>
        <n v="122758.9923"/>
        <n v="122768.77115"/>
        <n v="122783.71687"/>
        <n v="122802.34841"/>
        <n v="122810.24366"/>
        <n v="122846.11051"/>
        <n v="122888.34472"/>
        <n v="122893.88165"/>
        <n v="122900.05654"/>
        <n v="122949.58127"/>
        <n v="122949.7181"/>
        <n v="123023.0961"/>
        <n v="123034.24623"/>
        <n v="123034.30447"/>
        <n v="123066.82448"/>
        <n v="123079.57626"/>
        <n v="123089.71068"/>
        <n v="123177.81881"/>
        <n v="123189.07141"/>
        <n v="123224.19062"/>
        <n v="123229.14539"/>
        <n v="123238.14189"/>
        <n v="123249.38407"/>
        <n v="123338.4633"/>
        <n v="123342.16981"/>
        <n v="123353.83135"/>
        <n v="123355.83117"/>
        <n v="123359.4466"/>
        <n v="123360.53588"/>
        <n v="123360.97248"/>
        <n v="123369.2067"/>
        <n v="123374.40009"/>
        <n v="123383.11384"/>
        <n v="123390.59035"/>
        <n v="123427.05436"/>
        <n v="123439.45612"/>
        <n v="123457.73724"/>
        <n v="123463.57187"/>
        <n v="123521.7249"/>
        <n v="123554.34629"/>
        <n v="123604.76902"/>
        <n v="123617.07677"/>
        <n v="123633.43163"/>
        <n v="123657.75216"/>
        <n v="123676.41696"/>
        <n v="123704.57133"/>
        <n v="123732.34891"/>
        <n v="123734.70833"/>
        <n v="123744.82011"/>
        <n v="123755.11305"/>
        <n v="123760.09864"/>
        <n v="123801.08129"/>
        <n v="123806.40112"/>
        <n v="123842.31544"/>
        <n v="123849.50103"/>
        <n v="123877.89361"/>
        <n v="123916.45744"/>
        <n v="123941.57824"/>
        <n v="123941.94378"/>
        <n v="123942.06421"/>
        <n v="123952.9327"/>
        <n v="124028.33024"/>
        <n v="124030.76702"/>
        <n v="124042.35952"/>
        <n v="124047.92618"/>
        <n v="124071.17472"/>
        <n v="124074.15115"/>
        <n v="124076.20348"/>
        <n v="124080.0921"/>
        <n v="124133.07449"/>
        <n v="124138.3623"/>
        <n v="124187.22308"/>
        <n v="124190.87566"/>
        <n v="124198.52208"/>
        <n v="124200.68555"/>
        <n v="124218.17805"/>
        <n v="124222.89942"/>
        <n v="124238.96634"/>
        <n v="124241.9187"/>
        <n v="124259.75416"/>
        <n v="124275.11429"/>
        <n v="124291.22442"/>
        <n v="124325.78788"/>
        <n v="124333.58896"/>
        <n v="124361.64248"/>
        <n v="124362.83123"/>
        <n v="124371.44039"/>
        <n v="124389.67346"/>
        <n v="124396.91241"/>
        <n v="124408.33347"/>
        <n v="124422.95487"/>
        <n v="124428.03993"/>
        <n v="124482.26551"/>
        <n v="124485.39562"/>
        <n v="124497.01671"/>
        <n v="124537.67388"/>
        <n v="124539.28567"/>
        <n v="124545.2829"/>
        <n v="124589.47825"/>
        <n v="124599.88604"/>
        <n v="124604.69437"/>
        <n v="124617.5861"/>
        <n v="124622.715"/>
        <n v="124637.37128"/>
        <n v="124639.41444"/>
        <n v="124658.63904"/>
        <n v="124685.99671"/>
        <n v="124753.02362"/>
        <n v="124758.37957"/>
        <n v="124781.43049"/>
        <n v="124800.68986"/>
        <n v="124818.30808"/>
        <n v="124870.96473"/>
        <n v="124893.56618"/>
        <n v="124909.97782"/>
        <n v="124932.64689"/>
        <n v="124941.93411"/>
        <n v="124949.36301"/>
        <n v="124969.30851"/>
        <n v="124972.84659"/>
        <n v="125031.75668"/>
        <n v="125039.12459"/>
        <n v="125099.32937"/>
        <n v="125141.97302"/>
        <n v="125151.47354"/>
        <n v="125162.45593"/>
        <n v="125166.26048"/>
        <n v="125170.79662"/>
        <n v="125185.34064"/>
        <n v="125238.363"/>
        <n v="125243.87189"/>
        <n v="125249.80003"/>
        <n v="125356.08116"/>
        <n v="125366.38714"/>
        <n v="125393.46476"/>
        <n v="125395.73971"/>
        <n v="125432.49147"/>
        <n v="125469.59322"/>
        <n v="125469.78529"/>
        <n v="125473.49991"/>
        <n v="125576.61502"/>
        <n v="125610.09115"/>
        <n v="125621.8029"/>
        <n v="125629.3701"/>
        <n v="125644.30163"/>
        <n v="125645.36616"/>
        <n v="125701.74899"/>
        <n v="125741.95573"/>
        <n v="125781.45644"/>
        <n v="125792.70195"/>
        <n v="125838.16559"/>
        <n v="125883.05661"/>
        <n v="125913.3034"/>
        <n v="125958.47642"/>
        <n v="125990.51386"/>
        <n v="126008.87519"/>
        <n v="126048.50068"/>
        <n v="126064.90587"/>
        <n v="126070.73808"/>
        <n v="126137.42301"/>
        <n v="126144.11602"/>
        <n v="126219.31537"/>
        <n v="126253.39301"/>
        <n v="126254.9933"/>
        <n v="126266.63068"/>
        <n v="126304.73792"/>
        <n v="126322.19824"/>
        <n v="126469.57411"/>
        <n v="126471.60915"/>
        <n v="126525.27935"/>
        <n v="126628.42457"/>
        <n v="126676.0701"/>
        <n v="126679.27167"/>
        <n v="126711.99287"/>
        <n v="126801.04185"/>
        <n v="126830.60862"/>
        <n v="126987.38207"/>
        <n v="126988.28647"/>
        <n v="126990.94019"/>
        <n v="127002.53779"/>
        <n v="127126.04303"/>
        <n v="127198.81059"/>
        <n v="127228.73474"/>
        <n v="127244.59743"/>
        <n v="127244.82331"/>
        <n v="127320.79084"/>
        <n v="127332.32057"/>
        <n v="127335.39298"/>
        <n v="127342.60102"/>
        <n v="127349.80263"/>
        <n v="127553.3507"/>
        <n v="127568.99047"/>
        <n v="127591.32661"/>
        <n v="127594.48125"/>
        <n v="127605.94399"/>
        <n v="127670.76539"/>
        <n v="127709.18031"/>
        <n v="127754.90831"/>
        <n v="127804.56357"/>
        <n v="127876.26062"/>
        <n v="127893.31652"/>
        <n v="127894.66678"/>
        <n v="128015.70653"/>
        <n v="128154.6559"/>
        <n v="128341.86933"/>
        <n v="128557.51481"/>
        <n v="128665.45683"/>
        <n v="128701.14057"/>
        <n v="128737.13399"/>
        <n v="128746.21451"/>
        <n v="128760.01904"/>
        <n v="128993.1544"/>
        <n v="129018.15498"/>
        <n v="129344.76295"/>
        <n v="129351.8272"/>
        <n v="129444.30758"/>
        <n v="129452.93294"/>
        <n v="129536.30747"/>
        <n v="129605.15614"/>
        <n v="129651.99782"/>
        <n v="129913.51967"/>
        <n v="130017.76898"/>
        <n v="130382.65779"/>
        <n v="130495.34733"/>
        <n v="130528.54425"/>
        <n v="130930.17622"/>
        <n v="131004.99742"/>
        <n v="131060.7784"/>
        <n v="131135.35323"/>
        <n v="131391.3648"/>
        <n v="131659.90981"/>
        <n v="131718.63705"/>
        <n v="131734.80026"/>
        <n v="131909.54512"/>
        <n v="131942.07807"/>
        <n v="132166.65667"/>
        <n v="132173.32672"/>
        <n v="132237.25256"/>
        <n v="132303.08708"/>
        <n v="132748.93693"/>
        <n v="132786.84679"/>
        <n v="132845.29702"/>
        <n v="132850.82905"/>
        <n v="132876.56609"/>
        <n v="132893.83815"/>
        <n v="133097.98696"/>
        <n v="133111.37801"/>
        <n v="133194.09881"/>
        <n v="133408.13939"/>
        <n v="133561.22764"/>
        <n v="133675.18577"/>
        <n v="133914.02715"/>
        <n v="134208.14595"/>
      </sharedItems>
    </cacheField>
    <cacheField name="h_period" numFmtId="0">
      <sharedItems containsSemiMixedTypes="0" containsString="0" containsNumber="1" containsInteger="1" minValue="0" maxValue="18" count="4">
        <n v="0"/>
        <n v="6"/>
        <n v="12"/>
        <n v="18"/>
      </sharedItems>
    </cacheField>
    <cacheField name="Period" numFmtId="0">
      <sharedItems count="4">
        <s v="Afternoon"/>
        <s v="Evening"/>
        <s v="Morning"/>
        <s v="Night"/>
      </sharedItems>
    </cacheField>
    <cacheField name="season" numFmtId="0">
      <sharedItems count="4">
        <s v="Autumn"/>
        <s v="Spring"/>
        <s v="Summer"/>
        <s v="Winter"/>
      </sharedItems>
    </cacheField>
    <cacheField name="Zone 1 surge" numFmtId="0">
      <sharedItems containsSemiMixedTypes="0" containsString="0" containsNumber="1" minValue="-19344.67169" maxValue="9201.11948" count="15164">
        <n v="-19344.67169"/>
        <n v="-10445.99335"/>
        <n v="-9211.13925"/>
        <n v="-6710.55738"/>
        <n v="-6522.91391"/>
        <n v="-5823.57616"/>
        <n v="-5804.75028"/>
        <n v="-5390.76924"/>
        <n v="-5000.17022"/>
        <n v="-4850.84746"/>
        <n v="-4468.63485"/>
        <n v="-4299.2691"/>
        <n v="-4264.85106"/>
        <n v="-4241.01266"/>
        <n v="-4014.35448"/>
        <n v="-3968.13778"/>
        <n v="-3897.40864"/>
        <n v="-3846.37874"/>
        <n v="-3797.38069"/>
        <n v="-3784.59489"/>
        <n v="-3688.10127"/>
        <n v="-3604.72647"/>
        <n v="-3381.84239"/>
        <n v="-3340.04376"/>
        <n v="-3249.55752"/>
        <n v="-3177.2697"/>
        <n v="-3151.69811"/>
        <n v="-3141.26583"/>
        <n v="-3050.12658"/>
        <n v="-3040"/>
        <n v="-3038.64407"/>
        <n v="-3026.44068"/>
        <n v="-3002.55319"/>
        <n v="-2927.84054"/>
        <n v="-2861.53847"/>
        <n v="-2798.0744"/>
        <n v="-2757.9661"/>
        <n v="-2685.01664"/>
        <n v="-2681.70492"/>
        <n v="-2670.19868"/>
        <n v="-2653.12909999999"/>
        <n v="-2635.9322"/>
        <n v="-2632.05298"/>
        <n v="-2584.61538"/>
        <n v="-2568.81355"/>
        <n v="-2563.55160999999"/>
        <n v="-2543.21312"/>
        <n v="-2532.35881"/>
        <n v="-2512.34043"/>
        <n v="-2485.06329"/>
        <n v="-2454.03974"/>
        <n v="-2449.43522000001"/>
        <n v="-2441.3245"/>
        <n v="-2430.299"/>
        <n v="-2429.90164"/>
        <n v="-2429.30078"/>
        <n v="-2423.92026999999"/>
        <n v="-2398.40531"/>
        <n v="-2392.13114"/>
        <n v="-2387.69231"/>
        <n v="-2383.00885"/>
        <n v="-2381.53846"/>
        <n v="-2365.03311"/>
        <n v="-2341.77049"/>
        <n v="-2339.60265"/>
        <n v="-2329.18033"/>
        <n v="-2296.70886"/>
        <n v="-2291.74468"/>
        <n v="-2291.40983"/>
        <n v="-2278.81967"/>
        <n v="-2263.31126"/>
        <n v="-2263.31125"/>
        <n v="-2241.04918"/>
        <n v="-2238.27772"/>
        <n v="-2237.8808"/>
        <n v="-2230.89716"/>
        <n v="-2212.45033"/>
        <n v="-2207.04319"/>
        <n v="-2203.27869"/>
        <n v="-2187.01987"/>
        <n v="-2184.40678"/>
        <n v="-2178.09836"/>
        <n v="-2174.30463000001"/>
        <n v="-2161.5894"/>
        <n v="-2156.01329"/>
        <n v="-2148.87417"/>
        <n v="-2136.15894"/>
        <n v="-2114.43038"/>
        <n v="-2110.72847"/>
        <n v="-2109.02654"/>
        <n v="-2085.29801999999"/>
        <n v="-2072.58278"/>
        <n v="-2071.29856"/>
        <n v="-2059.86755"/>
        <n v="-2053.95349"/>
        <n v="-2047.15232"/>
        <n v="-2047.15231999999"/>
        <n v="-2034.43709"/>
        <n v="-2034.43708"/>
        <n v="-2021.72185"/>
        <n v="-2009.00662"/>
        <n v="-2007.07964"/>
        <n v="-2005.0633"/>
        <n v="-2002.66954"/>
        <n v="-1996.46932"/>
        <n v="-1996.29139"/>
        <n v="-1989.15254"/>
        <n v="-1985.12035"/>
        <n v="-1983.57616"/>
        <n v="-1983.57615"/>
        <n v="-1970.86092000001"/>
        <n v="-1970.86092"/>
        <n v="-1958.14569"/>
        <n v="-1945.43047"/>
        <n v="-1943.44062"/>
        <n v="-1939.07285"/>
        <n v="-1937.04772"/>
        <n v="-1932.75748"/>
        <n v="-1932.71524000001"/>
        <n v="-1926.29508"/>
        <n v="-1920"/>
        <n v="-1907.28477000001"/>
        <n v="-1901.11476"/>
        <n v="-1894.56954"/>
        <n v="-1894.56953"/>
        <n v="-1885.93154999999"/>
        <n v="-1881.85431"/>
        <n v="-1881.8543"/>
        <n v="-1879.32203"/>
        <n v="-1869.13908"/>
        <n v="-1863.34427"/>
        <n v="-1853.94007"/>
        <n v="-1850.7541"/>
        <n v="-1838.16394"/>
        <n v="-1830.69767"/>
        <n v="-1824.31893"/>
        <n v="-1818.27814"/>
        <n v="-1813.78724"/>
        <n v="-1796.06127"/>
        <n v="-1792.84769"/>
        <n v="-1780.13245"/>
        <n v="-1779.66777"/>
        <n v="-1773.28904"/>
        <n v="-1767.41722"/>
        <n v="-1766.9103"/>
        <n v="-1762.62295"/>
        <n v="-1754.70199"/>
        <n v="-1741.98676"/>
        <n v="-1741.98675"/>
        <n v="-1740.25532"/>
        <n v="-1738.98305"/>
        <n v="-1735.01661"/>
        <n v="-1729.27153"/>
        <n v="-1728.63787"/>
        <n v="-1716.55629"/>
        <n v="-1713.41772"/>
        <n v="-1713.29634"/>
        <n v="-1703.84106"/>
        <n v="-1699.67213"/>
        <n v="-1691.25476"/>
        <n v="-1691.23404"/>
        <n v="-1691.12583"/>
        <n v="-1691.12583"/>
        <n v="-1690.16949"/>
        <n v="-1688.49558"/>
        <n v="-1680"/>
        <n v="-1677.60798"/>
        <n v="-1665.69536"/>
        <n v="-1664.8505"/>
        <n v="-1664.81013"/>
        <n v="-1662.15317000001"/>
        <n v="-1662.15316"/>
        <n v="-1656.63716999999"/>
        <n v="-1656.63716"/>
        <n v="-1652.98014"/>
        <n v="-1649.31148"/>
        <n v="-1645.71429"/>
        <n v="-1640.2649"/>
        <n v="-1636.58158"/>
        <n v="-1632.95681"/>
        <n v="-1627.54967"/>
        <n v="-1624.13115"/>
        <n v="-1618.40708"/>
        <n v="-1614.83444"/>
        <n v="-1611.54098"/>
        <n v="-1607.44186000001"/>
        <n v="-1605.66372"/>
        <n v="-1605.44681"/>
        <n v="-1602.11921"/>
        <n v="-1602.1192"/>
        <n v="-1599.65554"/>
        <n v="-1593.19149"/>
        <n v="-1592.92035"/>
        <n v="-1589.40397"/>
        <n v="-1587.69231"/>
        <n v="-1587.6923"/>
        <n v="-1586.36065"/>
        <n v="-1581.92691"/>
        <n v="-1575.54818"/>
        <n v="-1575.54817"/>
        <n v="-1573.80531"/>
        <n v="-1573.77049"/>
        <n v="-1569.23077"/>
        <n v="-1563.9735"/>
        <n v="-1562.7907"/>
        <n v="-1562.45425"/>
        <n v="-1561.18033"/>
        <n v="-1556.42553"/>
        <n v="-1551.25828"/>
        <n v="-1550.05382"/>
        <n v="-1550.03323"/>
        <n v="-1550.03322"/>
        <n v="-1543.65449"/>
        <n v="-1541.9469"/>
        <n v="-1538.54305"/>
        <n v="-1538.54304"/>
        <n v="-1530.89700999999"/>
        <n v="-1527.90234"/>
        <n v="-1525.07659"/>
        <n v="-1524.51828"/>
        <n v="-1524.51827"/>
        <n v="-1523.40983"/>
        <n v="-1519.65957"/>
        <n v="-1513.11258"/>
        <n v="-1511.7608"/>
        <n v="-1510.81968"/>
        <n v="-1510.81967"/>
        <n v="-1506.17068"/>
        <n v="-1505.38206"/>
        <n v="-1500.39735"/>
        <n v="-1499.00332"/>
        <n v="-1497.34513"/>
        <n v="-1495.14893"/>
        <n v="-1493.56674"/>
        <n v="-1492.62459"/>
        <n v="-1488.81356"/>
        <n v="-1487.68212"/>
        <n v="-1487.68211"/>
        <n v="-1487.26477"/>
        <n v="-1482.71186"/>
        <n v="-1482.53165"/>
        <n v="-1481.85144999999"/>
        <n v="-1476.75916"/>
        <n v="-1475.65124000001"/>
        <n v="-1474.96689"/>
        <n v="-1474.96688"/>
        <n v="-1470.37975"/>
        <n v="-1470.36626"/>
        <n v="-1465.48673"/>
        <n v="-1463.25081000001"/>
        <n v="-1463.2508"/>
        <n v="-1462.25165"/>
        <n v="-1460.7309"/>
        <n v="-1460.45902"/>
        <n v="-1460.07605"/>
        <n v="-1458.46154"/>
        <n v="-1458.38298"/>
        <n v="-1457.58047"/>
        <n v="-1454.35216"/>
        <n v="-1449.53642"/>
        <n v="-1447.86886"/>
        <n v="-1447.86885"/>
        <n v="-1446.12766"/>
        <n v="-1444.79467"/>
        <n v="-1444.65017"/>
        <n v="-1444.65016"/>
        <n v="-1438.40178"/>
        <n v="-1436.84901"/>
        <n v="-1436.8212"/>
        <n v="-1436.82119"/>
        <n v="-1433.92405"/>
        <n v="-1433.89831"/>
        <n v="-1424.10596"/>
        <n v="-1422.68852"/>
        <n v="-1421.77215"/>
        <n v="-1420.88495"/>
        <n v="-1420.87864"/>
        <n v="-1419.22308"/>
        <n v="-1416.07973"/>
        <n v="-1413.64908"/>
        <n v="-1411.64114"/>
        <n v="-1411.39073"/>
        <n v="-1410.09836"/>
        <n v="-1409.701"/>
        <n v="-1409.70099"/>
        <n v="-1408.14159"/>
        <n v="-1406.43729"/>
        <n v="-1403.5443"/>
        <n v="-1403.32226"/>
        <n v="-1401.76991"/>
        <n v="-1398.6755"/>
        <n v="-1398.67549"/>
        <n v="-1398.67548999999"/>
        <n v="-1397.5082"/>
        <n v="-1397.50819"/>
        <n v="-1397.10638"/>
        <n v="-1395.39823"/>
        <n v="-1393.6515"/>
        <n v="-1391.3924"/>
        <n v="-1390.76923"/>
        <n v="-1390.56479"/>
        <n v="-1388.84823"/>
        <n v="-1388.84822"/>
        <n v="-1387.2586"/>
        <n v="-1386.43326"/>
        <n v="-1385.96027"/>
        <n v="-1385.96026"/>
        <n v="-1384.91804"/>
        <n v="-1384.91803"/>
        <n v="-1384.85107"/>
        <n v="-1380.13129"/>
        <n v="-1379.24051"/>
        <n v="-1379.2405"/>
        <n v="-1377.80731"/>
        <n v="-1376.4478"/>
        <n v="-1376.44779"/>
        <n v="-1376.28319"/>
        <n v="-1374.90494"/>
        <n v="-1373.24504"/>
        <n v="-1373.24503"/>
        <n v="-1372.88136"/>
        <n v="-1372.32787"/>
        <n v="-1372.32786"/>
        <n v="-1368.07991"/>
        <n v="-1361.68701"/>
        <n v="-1360.5298"/>
        <n v="-1360.34043"/>
        <n v="-1357.16814"/>
        <n v="-1356.65399"/>
        <n v="-1355.29411"/>
        <n v="-1348.86076"/>
        <n v="-1348.0851"/>
        <n v="-1347.81457"/>
        <n v="-1347.69231"/>
        <n v="-1347.14754"/>
        <n v="-1342.78481"/>
        <n v="-1342.50833"/>
        <n v="-1342.50832"/>
        <n v="-1341.95745"/>
        <n v="-1341.53846"/>
        <n v="-1339.53489"/>
        <n v="-1339.53488"/>
        <n v="-1339.2465"/>
        <n v="-1338.0531"/>
        <n v="-1336.27119"/>
        <n v="-1335.82979"/>
        <n v="-1335.09933"/>
        <n v="-1334.55738"/>
        <n v="-1330.63292"/>
        <n v="-1329.72253"/>
        <n v="-1326.84607"/>
        <n v="-1326.77741"/>
        <n v="-1324.55696"/>
        <n v="-1323.57447"/>
        <n v="-1322.38411"/>
        <n v="-1322.3841"/>
        <n v="-1321.96722"/>
        <n v="-1321.96721"/>
        <n v="-1318.93806"/>
        <n v="-1318.93805"/>
        <n v="-1317.9661"/>
        <n v="-1316.92307"/>
        <n v="-1314.44564000001"/>
        <n v="-1312.56637"/>
        <n v="-1312.40506"/>
        <n v="-1311.31915"/>
        <n v="-1311.31914000001"/>
        <n v="-1310.76923"/>
        <n v="-1310.54384"/>
        <n v="-1309.66888"/>
        <n v="-1309.66887"/>
        <n v="-1309.37705"/>
        <n v="-1307.6412"/>
        <n v="-1304.15095"/>
        <n v="-1304.15094"/>
        <n v="-1301.90114"/>
        <n v="-1301.26246"/>
        <n v="-1301.26245"/>
        <n v="-1299.06383"/>
        <n v="-1298.46154"/>
        <n v="-1296.95364"/>
        <n v="-1296.78689"/>
        <n v="-1296.78688"/>
        <n v="-1294.88372"/>
        <n v="-1294.17722"/>
        <n v="-1294.17721"/>
        <n v="-1293.55932"/>
        <n v="-1293.45133"/>
        <n v="-1291.90372"/>
        <n v="-1291.36515"/>
        <n v="-1289.64478"/>
        <n v="-1288.50498"/>
        <n v="-1288.10127"/>
        <n v="-1287.45763"/>
        <n v="-1286.80851"/>
        <n v="-1284.97226"/>
        <n v="-1284.97225"/>
        <n v="-1284.23841"/>
        <n v="-1284.19672"/>
        <n v="-1282.02532"/>
        <n v="-1282.02531999999"/>
        <n v="-1277.88079"/>
        <n v="-1277.24435"/>
        <n v="-1275.94937"/>
        <n v="-1275.74751"/>
        <n v="-1275.25424"/>
        <n v="-1275.25423"/>
        <n v="-1274.55319000001"/>
        <n v="-1271.60655"/>
        <n v="-1271.52318"/>
        <n v="-1269.36878"/>
        <n v="-1267.9646"/>
        <n v="-1265.79357"/>
        <n v="-1265.39924"/>
        <n v="-1264.84392"/>
        <n v="-1264.84391"/>
        <n v="-1263.79747000001"/>
        <n v="-1263.05085"/>
        <n v="-1262.99003"/>
        <n v="-1262.29788"/>
        <n v="-1261.59292"/>
        <n v="-1260.39388"/>
        <n v="-1260.39387"/>
        <n v="-1259.40067"/>
        <n v="-1259.40066"/>
        <n v="-1259.0164"/>
        <n v="-1259.01639"/>
        <n v="-1258.80795"/>
        <n v="-1258.80794"/>
        <n v="-1257.72152"/>
        <n v="-1256.61129"/>
        <n v="-1256.17022"/>
        <n v="-1254.09191"/>
        <n v="-1252.44349"/>
        <n v="-1252.44348"/>
        <n v="-1250.23256"/>
        <n v="-1250.04256"/>
        <n v="-1250.04255"/>
        <n v="-1247.78993"/>
        <n v="-1246.42623"/>
        <n v="-1246.09272"/>
        <n v="-1246.09271"/>
        <n v="-1243.85382"/>
        <n v="-1242.47787"/>
        <n v="-1240.22197000001"/>
        <n v="-1240.22197"/>
        <n v="-1240.04306"/>
        <n v="-1240.04305"/>
        <n v="-1239.73510000001"/>
        <n v="-1239.49367"/>
        <n v="-1238.64406999999"/>
        <n v="-1237.78724"/>
        <n v="-1237.78722999999"/>
        <n v="-1237.47509"/>
        <n v="-1237.47508"/>
        <n v="-1236.92308"/>
        <n v="-1236.10619"/>
        <n v="-1235.186"/>
        <n v="-1233.84284"/>
        <n v="-1233.83607"/>
        <n v="-1233.83606"/>
        <n v="-1233.37749"/>
        <n v="-1233.37748"/>
        <n v="-1231.09634"/>
        <n v="-1228.88403"/>
        <n v="-1228.88402"/>
        <n v="-1227.64263"/>
        <n v="-1227.43618"/>
        <n v="-1227.34177"/>
        <n v="-1225.53191"/>
        <n v="-1224.7176"/>
        <n v="-1223.36283000001"/>
        <n v="-1221.26583"/>
        <n v="-1221.2459"/>
        <n v="-1221.04328"/>
        <n v="-1220.66226"/>
        <n v="-1220.66225"/>
        <n v="-1220.33898"/>
        <n v="-1218.33887"/>
        <n v="-1216.99114999999"/>
        <n v="-1216.28009"/>
        <n v="-1215.2422"/>
        <n v="-1215.18988"/>
        <n v="-1214.65039"/>
        <n v="-1214.23729"/>
        <n v="-1213.2766"/>
        <n v="-1213.27659"/>
        <n v="-1211.96013"/>
        <n v="-1210.64639"/>
        <n v="-1209.11392"/>
        <n v="-1209.11392"/>
        <n v="-1208.65574"/>
        <n v="-1208.65573000001"/>
        <n v="-1207.94702"/>
        <n v="-1206.15385"/>
        <n v="-1205.5814"/>
        <n v="-1205.5814"/>
        <n v="-1203.67615"/>
        <n v="-1202.84177"/>
        <n v="-1202.84176"/>
        <n v="-1202.0339"/>
        <n v="-1201.8646"/>
        <n v="-1201.58941"/>
        <n v="-1201.02128"/>
        <n v="-1201.02127"/>
        <n v="-1201.02127"/>
        <n v="-1200"/>
        <n v="-1199.20266"/>
        <n v="-1197.37418"/>
        <n v="-1196.96203"/>
        <n v="-1196.96202"/>
        <n v="-1196.06558"/>
        <n v="-1196.06557"/>
        <n v="-1195.93221"/>
        <n v="-1195.9322"/>
        <n v="-1195.4717"/>
        <n v="-1195.47169"/>
        <n v="-1195.23179"/>
        <n v="-1193.84615"/>
        <n v="-1192.82392"/>
        <n v="-1192.35357"/>
        <n v="-1191.50443"/>
        <n v="-1190.88608"/>
        <n v="-1190.62753"/>
        <n v="-1190.44134"/>
        <n v="-1190.44133"/>
        <n v="-1189.83051"/>
        <n v="-1189.0788"/>
        <n v="-1188.76596"/>
        <n v="-1188.76596"/>
        <n v="-1186.44518"/>
        <n v="-1184.81013"/>
        <n v="-1184.81012"/>
        <n v="-1184.77024"/>
        <n v="-1184.24112"/>
        <n v="-1184.24111"/>
        <n v="-1183.72881"/>
        <n v="-1183.47541"/>
        <n v="-1182.51656"/>
        <n v="-1182.51655"/>
        <n v="-1181.53846"/>
        <n v="-1180.06645"/>
        <n v="-1178.76106"/>
        <n v="-1178.73418"/>
        <n v="-1178.46827"/>
        <n v="-1178.46827"/>
        <n v="-1178.0409"/>
        <n v="-1177.62712"/>
        <n v="-1176.51064"/>
        <n v="-1176.29301"/>
        <n v="-1176.293"/>
        <n v="-1175.38461"/>
        <n v="-1174.14448"/>
        <n v="-1172.65822"/>
        <n v="-1172.38938"/>
        <n v="-1172.1663"/>
        <n v="-1172.1663"/>
        <n v="-1171.84069"/>
        <n v="-1171.84067999999"/>
        <n v="-1171.52543"/>
        <n v="-1171.52542000001"/>
        <n v="-1170.88525"/>
        <n v="-1170.88524"/>
        <n v="-1169.90012"/>
        <n v="-1169.90011"/>
        <n v="-1169.80133"/>
        <n v="-1169.80132"/>
        <n v="-1167.30897000001"/>
        <n v="-1166.58228"/>
        <n v="-1166.0177"/>
        <n v="-1165.86433"/>
        <n v="-1165.64048"/>
        <n v="-1165.64047"/>
        <n v="-1165.42373"/>
        <n v="-1164.25532"/>
        <n v="-1164.25532"/>
        <n v="-1163.50722"/>
        <n v="-1163.50721"/>
        <n v="-1163.44371"/>
        <n v="-1163.07692"/>
        <n v="-1160.93023000001"/>
        <n v="-1160.50633"/>
        <n v="-1159.64602"/>
        <n v="-1159.64601"/>
        <n v="-1159.56237000001"/>
        <n v="-1159.56236"/>
        <n v="-1159.32204"/>
        <n v="-1159.32203"/>
        <n v="-1158.29509"/>
        <n v="-1158.29508"/>
        <n v="-1157.11432"/>
        <n v="-1157.08609"/>
        <n v="-1157.08609"/>
        <n v="-1156.92308"/>
        <n v="-1154.5515"/>
        <n v="-1154.55149"/>
        <n v="-1154.43038"/>
        <n v="-1153.24005"/>
        <n v="-1153.24004"/>
        <n v="-1153.22034"/>
        <n v="-1152"/>
        <n v="-1150.76923"/>
        <n v="-1150.72847"/>
        <n v="-1150.72142"/>
        <n v="-1149.80989"/>
        <n v="-1148.35443000001"/>
        <n v="-1148.17276"/>
        <n v="-1147.03983"/>
        <n v="-1146.95842"/>
        <n v="-1146.90266"/>
        <n v="-1145.70492"/>
        <n v="-1144.37086"/>
        <n v="-1144.32853"/>
        <n v="-1144.32852"/>
        <n v="-1142.27848"/>
        <n v="-1141.01695"/>
        <n v="-1140.53098"/>
        <n v="-1139.74468"/>
        <n v="-1138.46153"/>
        <n v="-1137.93563"/>
        <n v="-1136.20254"/>
        <n v="-1136.20253"/>
        <n v="-1134.91525"/>
        <n v="-1134.35448"/>
        <n v="-1134.1593"/>
        <n v="-1133.61702"/>
        <n v="-1133.11476"/>
        <n v="-1133.11475"/>
        <n v="-1131.65563"/>
        <n v="-1131.55894"/>
        <n v="-1131.55894"/>
        <n v="-1131.55893"/>
        <n v="-1131.54273"/>
        <n v="-1129.03655"/>
        <n v="-1128.81356"/>
        <n v="-1128.43918"/>
        <n v="-1128.05252"/>
        <n v="-1128.05251"/>
        <n v="-1127.78761"/>
        <n v="-1127.48936"/>
        <n v="-1125.47529"/>
        <n v="-1125.29801"/>
        <n v="-1125.14983"/>
        <n v="-1124.05064"/>
        <n v="-1124.05063"/>
        <n v="-1122.71187"/>
        <n v="-1122.65781"/>
        <n v="-1121.75055"/>
        <n v="-1121.75054"/>
        <n v="-1121.3617"/>
        <n v="-1120.52459"/>
        <n v="-1118.9404"/>
        <n v="-1118.94039"/>
        <n v="-1117.97469"/>
        <n v="-1117.97468"/>
        <n v="-1116.61017"/>
        <n v="-1116.27907"/>
        <n v="-1116.03875"/>
        <n v="-1115.44857"/>
        <n v="-1115.23404"/>
        <n v="-1115.23404"/>
        <n v="-1115.04425"/>
        <n v="-1113.89324"/>
        <n v="-1113.84615"/>
        <n v="-1112.58278"/>
        <n v="-1112.36404"/>
        <n v="-1111.89874"/>
        <n v="-1111.89873"/>
        <n v="-1110.50847"/>
        <n v="-1109.90034"/>
        <n v="-1109.90033"/>
        <n v="-1109.83854"/>
        <n v="-1109.14661"/>
        <n v="-1108.67257"/>
        <n v="-1108.67256"/>
        <n v="-1107.93443"/>
        <n v="-1107.93442"/>
        <n v="-1107.69231"/>
        <n v="-1107.22434"/>
        <n v="-1106.22517"/>
        <n v="-1106.22516"/>
        <n v="-1105.97115"/>
        <n v="-1105.97114"/>
        <n v="-1105.82279"/>
        <n v="-1105.82278"/>
        <n v="-1104.40678"/>
        <n v="-1103.63833"/>
        <n v="-1103.63832"/>
        <n v="-1103.5216"/>
        <n v="-1103.52159999999"/>
        <n v="-1103.52159"/>
        <n v="-1102.97873"/>
        <n v="-1102.97872000001"/>
        <n v="-1102.97872"/>
        <n v="-1102.84464"/>
        <n v="-1102.84464"/>
        <n v="-1102.84463"/>
        <n v="-1102.30089"/>
        <n v="-1101.14069"/>
        <n v="-1099.74684"/>
        <n v="-1098.30509"/>
        <n v="-1097.43811"/>
        <n v="-1097.14286"/>
        <n v="-1097.14285"/>
        <n v="-1096.85106"/>
        <n v="-1096.76575"/>
        <n v="-1096.54267"/>
        <n v="-1095.38462"/>
        <n v="-1095.34427"/>
        <n v="-1095.34426000001"/>
        <n v="-1093.67089"/>
        <n v="-1093.67088"/>
        <n v="-1093.50994"/>
        <n v="-1093.50993"/>
        <n v="-1093.18535"/>
        <n v="-1092.20339"/>
        <n v="-1091.2379"/>
        <n v="-1091.23789"/>
        <n v="-1090.76412"/>
        <n v="-1090.72341"/>
        <n v="-1090.2407"/>
        <n v="-1089.55752"/>
        <n v="-1089.23077"/>
        <n v="-1088.97338"/>
        <n v="-1087.59494"/>
        <n v="-1087.59494"/>
        <n v="-1086.79246"/>
        <n v="-1086.79245"/>
        <n v="-1086.10169"/>
        <n v="-1084.38538"/>
        <n v="-1083.93873"/>
        <n v="-1083.18584"/>
        <n v="-1083.07692"/>
        <n v="-1082.88973"/>
        <n v="-1082.7541"/>
        <n v="-1082.75409"/>
        <n v="-1081.51899"/>
        <n v="-1081.51898"/>
        <n v="-1081.51897999999"/>
        <n v="-1080.79471"/>
        <n v="-1080.7947"/>
        <n v="-1080.39956"/>
        <n v="-1080.39955"/>
        <n v="-1080.39954999999"/>
        <n v="-1080"/>
        <n v="-1078.83746"/>
        <n v="-1078.83746"/>
        <n v="-1078.83745"/>
        <n v="-1078.46809"/>
        <n v="-1078.46808"/>
        <n v="-1078.00664"/>
        <n v="-1077.63677"/>
        <n v="-1077.63675999999"/>
        <n v="-1076.92308"/>
        <n v="-1076.81416"/>
        <n v="-1076.81415999999"/>
        <n v="-1076.80608"/>
        <n v="-1075.44304"/>
        <n v="-1074.00666000001"/>
        <n v="-1074.00666"/>
        <n v="-1073.89831"/>
        <n v="-1073.8983"/>
        <n v="-1072.63725"/>
        <n v="-1071.62791"/>
        <n v="-1071.6279"/>
        <n v="-1071.3348"/>
        <n v="-1071.33479"/>
        <n v="-1071.33478999999"/>
        <n v="-1070.72243"/>
        <n v="-1070.44248000001"/>
        <n v="-1070.44248"/>
        <n v="-1070.16394"/>
        <n v="-1070.16393"/>
        <n v="-1069.36709"/>
        <n v="-1068.07947"/>
        <n v="-1067.79661000001"/>
        <n v="-1067.79661"/>
        <n v="-1067.61376"/>
        <n v="-1066.43703"/>
        <n v="-1066.43702999999"/>
        <n v="-1066.21277"/>
        <n v="-1066.21276"/>
        <n v="-1065.03282"/>
        <n v="-1064.63879"/>
        <n v="-1064.61538"/>
        <n v="-1064.0708"/>
        <n v="-1064.07079"/>
        <n v="-1063.29113999999"/>
        <n v="-1061.69491999999"/>
        <n v="-1061.69491000001"/>
        <n v="-1061.22087"/>
        <n v="-1061.22086"/>
        <n v="-1060.23682"/>
        <n v="-1060.23681"/>
        <n v="-1060.08511"/>
        <n v="-1058.87044"/>
        <n v="-1058.73086"/>
        <n v="-1058.55513"/>
        <n v="-1058.46154"/>
        <n v="-1057.69911"/>
        <n v="-1057.57378"/>
        <n v="-1057.57377"/>
        <n v="-1055.59322"/>
        <n v="-1055.36424"/>
        <n v="-1055.36423"/>
        <n v="-1054.82797"/>
        <n v="-1054.0366"/>
        <n v="-1053.95745"/>
        <n v="-1053.95744"/>
        <n v="-1052.49170000001"/>
        <n v="-1052.4917"/>
        <n v="-1052.47148"/>
        <n v="-1052.42889"/>
        <n v="-1052.42888"/>
        <n v="-1051.32744"/>
        <n v="-1051.32743"/>
        <n v="-1051.13924"/>
        <n v="-1049.49153"/>
        <n v="-1049.49152"/>
        <n v="-1048.43507"/>
        <n v="-1047.83638"/>
        <n v="-1047.82978"/>
        <n v="-1046.12692"/>
        <n v="-1046.12691"/>
        <n v="-1046.11296000001"/>
        <n v="-1046.11295"/>
        <n v="-1045.0633"/>
        <n v="-1045.06329"/>
        <n v="-1044.98361"/>
        <n v="-1044.9836"/>
        <n v="-1044.95576"/>
        <n v="-1044.95575"/>
        <n v="-1042.64901"/>
        <n v="-1042.649"/>
        <n v="-1042.04218"/>
        <n v="-1042.04217"/>
        <n v="-1041.70213"/>
        <n v="-1041.70212"/>
        <n v="-1041.63617"/>
        <n v="-1041.63616"/>
        <n v="-1040.30418"/>
        <n v="-1039.82494"/>
        <n v="-1039.73422"/>
        <n v="-1039.73421"/>
        <n v="-1038.98735"/>
        <n v="-1038.58407"/>
        <n v="-1038.58407"/>
        <n v="-1037.28814"/>
        <n v="-1037.28813"/>
        <n v="-1035.64928000001"/>
        <n v="-1035.64928"/>
        <n v="-1035.64927"/>
        <n v="-1035.57447"/>
        <n v="-1035.43595"/>
        <n v="-1034.22053"/>
        <n v="-1033.84616"/>
        <n v="-1033.84615"/>
        <n v="-1033.52297000001"/>
        <n v="-1033.52297"/>
        <n v="-1033.35549"/>
        <n v="-1033.35548"/>
        <n v="-1032.91139"/>
        <n v="-1032.39345"/>
        <n v="-1032.39344"/>
        <n v="-1032.21239"/>
        <n v="-1031.18644"/>
        <n v="-1029.93378"/>
        <n v="-1029.93377"/>
        <n v="-1029.44681"/>
        <n v="-1029.25639"/>
        <n v="-1029.25639"/>
        <n v="-1029.25638000001"/>
        <n v="-1029.25638"/>
        <n v="-1029.23574"/>
        <n v="-1029.23572999999"/>
        <n v="-1027.6923"/>
        <n v="-1027.22101"/>
        <n v="-1027.221"/>
        <n v="-1026.97675"/>
        <n v="-1026.97674"/>
        <n v="-1026.83545"/>
        <n v="-1026.83544"/>
        <n v="-1025.84071"/>
        <n v="-1025.08475"/>
        <n v="-1025.08474"/>
        <n v="-1023.03552"/>
        <n v="-1023.03552"/>
        <n v="-1022.86349"/>
        <n v="-1022.86348"/>
        <n v="-1022.05324"/>
        <n v="-1022.05323"/>
        <n v="-1021.53846"/>
        <n v="-1020.91904"/>
        <n v="-1020.91904"/>
        <n v="-1020.91903"/>
        <n v="-1020.7595"/>
        <n v="-1020.75949"/>
        <n v="-1020.75949"/>
        <n v="-1020.75949"/>
        <n v="-1020.59801"/>
        <n v="-1019.80328"/>
        <n v="-1019.80327"/>
        <n v="-1019.80327"/>
        <n v="-1019.46902"/>
        <n v="-1019.46902"/>
        <n v="-1018.98305"/>
        <n v="-1018.98305"/>
        <n v="-1017.21855000001"/>
        <n v="-1017.21855"/>
        <n v="-1017.21855"/>
        <n v="-1017.21854"/>
        <n v="-1017.21854"/>
        <n v="-1017.19149"/>
        <n v="-1017.19149"/>
        <n v="-1016.83531"/>
        <n v="-1016.83531"/>
        <n v="-1016.83530000001"/>
        <n v="-1016.47059"/>
        <n v="-1015.96958"/>
        <n v="-1014.68354000001"/>
        <n v="-1014.68354"/>
        <n v="-1014.61707"/>
        <n v="-1014.21927"/>
        <n v="-1014.21926999999"/>
        <n v="-1013.09734"/>
        <n v="-1012.88136"/>
        <n v="-1012.88135"/>
        <n v="-1010.63509"/>
        <n v="-1010.0777"/>
        <n v="-1010.07769"/>
        <n v="-1010.07769"/>
        <n v="-1009.88593"/>
        <n v="-1009.88593"/>
        <n v="-1008.6076"/>
        <n v="-1008.60759"/>
        <n v="-1008.31509"/>
        <n v="-1007.84054"/>
        <n v="-1007.84053"/>
        <n v="-1007.21312"/>
        <n v="-1007.21311"/>
        <n v="-1007.21311"/>
        <n v="-1006.77967"/>
        <n v="-1006.77967"/>
        <n v="-1006.77966"/>
        <n v="-1006.72567"/>
        <n v="-1006.72566"/>
        <n v="-1006.72566"/>
        <n v="-1004.93617"/>
        <n v="-1004.93616999999"/>
        <n v="-1004.50331"/>
        <n v="-1004.43488"/>
        <n v="-1004.43487999999"/>
        <n v="-1004.43487"/>
        <n v="-1004.43487"/>
        <n v="-1003.80228"/>
        <n v="-1003.6848"/>
        <n v="-1003.68479"/>
        <n v="-1003.07692"/>
        <n v="-1003.07692"/>
        <n v="-1002.53165"/>
        <n v="-1002.53165"/>
        <n v="-1002.53164"/>
        <n v="-1002.01313"/>
        <n v="-1001.4618"/>
        <n v="-1001.4618"/>
        <n v="-1001.46179"/>
        <n v="-1001.46179"/>
        <n v="-1001.46178999999"/>
        <n v="-1000.67797"/>
        <n v="-1000.67797"/>
        <n v="-1000.67796"/>
        <n v="-1000.35399"/>
        <n v="-1000.35399"/>
        <n v="-1000.35398"/>
        <n v="-998.234660000002"/>
        <n v="-997.718630000003"/>
        <n v="-997.718629999999"/>
        <n v="-997.2919"/>
        <n v="-997.291899999997"/>
        <n v="-996.923080000001"/>
        <n v="-996.923070000001"/>
        <n v="-996.455699999999"/>
        <n v="-996.455689999999"/>
        <n v="-995.711160000006"/>
        <n v="-995.711159999999"/>
        <n v="-995.083060000001"/>
        <n v="-995.083059999997"/>
        <n v="-995.083050000001"/>
        <n v="-994.622960000001"/>
        <n v="-994.622949999997"/>
        <n v="-994.576280000001"/>
        <n v="-994.576270000005"/>
        <n v="-994.576270000001"/>
        <n v="-993.982309999999"/>
        <n v="-993.982300000003"/>
        <n v="-993.982299999996"/>
        <n v="-992.680859999993"/>
        <n v="-992.680850000004"/>
        <n v="-992.680850000001"/>
        <n v="-992.680849999997"/>
        <n v="-992.034449999999"/>
        <n v="-992.034439999999"/>
        <n v="-992.034439999996"/>
        <n v="-991.788079999999"/>
        <n v="-991.788069999999"/>
        <n v="-991.634980000003"/>
        <n v="-990.899000000005"/>
        <n v="-990.899000000001"/>
        <n v="-990.898999999998"/>
        <n v="-990.37975"/>
        <n v="-990.37974"/>
        <n v="-990.379739999997"/>
        <n v="-989.409189999999"/>
        <n v="-988.704320000004"/>
        <n v="-988.704319999997"/>
        <n v="-988.474580000002"/>
        <n v="-988.474579999998"/>
        <n v="-988.474569999999"/>
        <n v="-987.610620000003"/>
        <n v="-987.61062"/>
        <n v="-986.553189999999"/>
        <n v="-985.83423"/>
        <n v="-984.506110000002"/>
        <n v="-984.506109999995"/>
        <n v="-984.506099999999"/>
        <n v="-984.303800000001"/>
        <n v="-984.303799999998"/>
        <n v="-984.303790000002"/>
        <n v="-983.107220000005"/>
        <n v="-983.107219999998"/>
        <n v="-982.372879999999"/>
        <n v="-982.372879999995"/>
        <n v="-982.32559"/>
        <n v="-982.325580000001"/>
        <n v="-982.325579999997"/>
        <n v="-982.032790000005"/>
        <n v="-982.032790000001"/>
        <n v="-982.032789999997"/>
        <n v="-982.032780000001"/>
        <n v="-981.238940000003"/>
        <n v="-981.23893"/>
        <n v="-980.425540000004"/>
        <n v="-980.425529999993"/>
        <n v="-979.634020000001"/>
        <n v="-979.634019999998"/>
        <n v="-979.634010000002"/>
        <n v="-979.072850000004"/>
        <n v="-979.072850000001"/>
        <n v="-979.072840000001"/>
        <n v="-978.46154"/>
        <n v="-978.227850000003"/>
        <n v="-978.227849999996"/>
        <n v="-978.227840000003"/>
        <n v="-978.22784"/>
        <n v="-978.113210000003"/>
        <n v="-978.113209999996"/>
        <n v="-978.1132"/>
        <n v="-976.805260000001"/>
        <n v="-976.805250000005"/>
        <n v="-976.271189999999"/>
        <n v="-976.27118"/>
        <n v="-975.94685"/>
        <n v="-975.946840000004"/>
        <n v="-975.946839999997"/>
        <n v="-974.867259999999"/>
        <n v="-974.867250000003"/>
        <n v="-974.297869999999"/>
        <n v="-973.433799999999"/>
        <n v="-973.384030000005"/>
        <n v="-972.307700000001"/>
        <n v="-972.307690000002"/>
        <n v="-972.151900000001"/>
        <n v="-972.151899999997"/>
        <n v="-972.151890000001"/>
        <n v="-971.720310000004"/>
        <n v="-971.720310000001"/>
        <n v="-970.503280000004"/>
        <n v="-970.503280000001"/>
        <n v="-970.503279999997"/>
        <n v="-970.16949"/>
        <n v="-969.56811"/>
        <n v="-969.568100000004"/>
        <n v="-969.568099999997"/>
        <n v="-969.442630000005"/>
        <n v="-969.442630000001"/>
        <n v="-969.442629999998"/>
        <n v="-969.442620000002"/>
        <n v="-969.442619999994"/>
        <n v="-968.495580000003"/>
        <n v="-968.495579999999"/>
        <n v="-968.17022"/>
        <n v="-968.170210000004"/>
        <n v="-968.17021"/>
        <n v="-968.170209999997"/>
        <n v="-967.300380000004"/>
        <n v="-967.300380000001"/>
        <n v="-967.233590000003"/>
        <n v="-967.23359"/>
        <n v="-967.233589999996"/>
        <n v="-967.23358"/>
        <n v="-966.357620000002"/>
        <n v="-966.357619999999"/>
        <n v="-966.153850000002"/>
        <n v="-966.153849999999"/>
        <n v="-966.153839999999"/>
        <n v="-966.075950000002"/>
        <n v="-966.075949999999"/>
        <n v="-965.327419999998"/>
        <n v="-965.327419999994"/>
        <n v="-965.327409999998"/>
        <n v="-964.20132"/>
        <n v="-964.201310000004"/>
        <n v="-964.20131"/>
        <n v="-964.201309999997"/>
        <n v="-964.067800000001"/>
        <n v="-964.067799999997"/>
        <n v="-964.067790000001"/>
        <n v="-963.18937"/>
        <n v="-963.189360000004"/>
        <n v="-962.123900000006"/>
        <n v="-962.123889999999"/>
        <n v="-962.042549999998"/>
        <n v="-961.21673"/>
        <n v="-961.033370000001"/>
        <n v="-961.033369999997"/>
        <n v="-960.000000000004"/>
        <n v="-960"/>
        <n v="-958.934520000003"/>
        <n v="-958.934519999999"/>
        <n v="-958.934519999995"/>
        <n v="-958.934510000007"/>
        <n v="-957.966109999994"/>
        <n v="-957.966099999998"/>
        <n v="-957.89935"/>
        <n v="-957.899340000004"/>
        <n v="-957.89934"/>
        <n v="-956.852460000002"/>
        <n v="-956.852459999998"/>
        <n v="-956.852459999995"/>
        <n v="-956.810639999996"/>
        <n v="-956.81063"/>
        <n v="-955.914900000003"/>
        <n v="-955.9149"/>
        <n v="-955.914899999996"/>
        <n v="-955.914890000004"/>
        <n v="-955.91489"/>
        <n v="-955.752209999999"/>
        <n v="-955.13308"/>
        <n v="-954.833160000002"/>
        <n v="-954.833159999998"/>
        <n v="-954.833150000002"/>
        <n v="-954.833149999999"/>
        <n v="-953.924050000001"/>
        <n v="-953.924049999998"/>
        <n v="-953.924049999994"/>
        <n v="-953.846160000001"/>
        <n v="-953.846159999997"/>
        <n v="-953.846150000005"/>
        <n v="-953.846150000001"/>
        <n v="-953.642390000001"/>
        <n v="-953.642380000001"/>
        <n v="-953.642379999998"/>
        <n v="-952.541620000004"/>
        <n v="-952.54162"/>
        <n v="-952.541619999996"/>
        <n v="-951.864410000002"/>
        <n v="-951.864399999999"/>
        <n v="-951.597370000003"/>
        <n v="-951.597369999996"/>
        <n v="-950.431900000003"/>
        <n v="-950.431899999996"/>
        <n v="-950.43189"/>
        <n v="-949.380530000002"/>
        <n v="-949.380529999999"/>
        <n v="-949.380529999995"/>
        <n v="-949.049419999999"/>
        <n v="-948.632940000003"/>
        <n v="-948.63294"/>
        <n v="-947.848109999999"/>
        <n v="-947.848100000003"/>
        <n v="-947.848099999999"/>
        <n v="-947.848099999996"/>
        <n v="-947.692310000002"/>
        <n v="-947.284770000006"/>
        <n v="-947.284760000002"/>
        <n v="-946.148730000001"/>
        <n v="-946.148720000005"/>
        <n v="-946.148719999997"/>
        <n v="-945.762710000003"/>
        <n v="-945.762709999999"/>
        <n v="-945.295410000006"/>
        <n v="-945.295409999999"/>
        <n v="-945.295400000003"/>
        <n v="-945.295399999999"/>
        <n v="-944.262300000002"/>
        <n v="-944.262290000006"/>
        <n v="-944.262289999999"/>
        <n v="-944.053160000003"/>
        <n v="-944.053159999999"/>
        <n v="-944.053159999996"/>
        <n v="-944.05315"/>
        <n v="-943.65958"/>
        <n v="-943.659570000003"/>
        <n v="-943.65957"/>
        <n v="-943.659569999996"/>
        <n v="-943.008849999998"/>
        <n v="-942.965780000002"/>
        <n v="-942.432729999997"/>
        <n v="-942.432720000001"/>
        <n v="-942.432719999997"/>
        <n v="-941.772150000004"/>
        <n v="-941.772150000001"/>
        <n v="-941.53846"/>
        <n v="-940.927160000003"/>
        <n v="-940.927159999999"/>
        <n v="-940.927150000003"/>
        <n v="-940.92715"/>
        <n v="-940.927149999996"/>
        <n v="-939.755829999998"/>
        <n v="-939.755829999995"/>
        <n v="-939.755819999998"/>
        <n v="-939.66102"/>
        <n v="-939.66101"/>
        <n v="-938.993439999998"/>
        <n v="-938.993430000002"/>
        <n v="-937.674420000003"/>
        <n v="-937.674419999996"/>
        <n v="-937.674410000007"/>
        <n v="-937.67441"/>
        <n v="-937.531910000002"/>
        <n v="-936.882130000002"/>
        <n v="-936.882129999998"/>
        <n v="-936.882120000002"/>
        <n v="-936.637170000002"/>
        <n v="-936.232510000002"/>
        <n v="-936.232509999998"/>
        <n v="-935.696200000006"/>
        <n v="-935.696199999999"/>
        <n v="-933.55933"/>
        <n v="-933.559319999997"/>
        <n v="-933.362930000003"/>
        <n v="-933.362929999996"/>
        <n v="-932.691459999998"/>
        <n v="-932.691459999995"/>
        <n v="-931.672140000002"/>
        <n v="-931.672130000006"/>
        <n v="-931.672130000003"/>
        <n v="-931.672129999999"/>
        <n v="-931.404259999999"/>
        <n v="-931.404259999996"/>
        <n v="-931.40425"/>
        <n v="-931.295689999999"/>
        <n v="-931.295680000003"/>
        <n v="-931.295679999996"/>
        <n v="-930.798480000001"/>
        <n v="-930.265490000005"/>
        <n v="-930.265490000002"/>
        <n v="-930.265489999998"/>
        <n v="-930.265479999995"/>
        <n v="-930.032300000003"/>
        <n v="-930.032299999999"/>
        <n v="-930.032290000003"/>
        <n v="-930.032289999999"/>
        <n v="-930.032289999996"/>
        <n v="-929.62025"/>
        <n v="-929.230769999998"/>
        <n v="-928.528740000002"/>
        <n v="-928.211930000001"/>
        <n v="-928.211929999998"/>
        <n v="-928.211920000002"/>
        <n v="-928.211919999998"/>
        <n v="-928.211919999994"/>
        <n v="-927.457630000001"/>
        <n v="-927.457629999997"/>
        <n v="-927.457620000001"/>
        <n v="-926.970030000004"/>
        <n v="-926.97003"/>
        <n v="-926.970029999997"/>
        <n v="-926.389500000005"/>
        <n v="-926.389500000001"/>
        <n v="-926.389499999998"/>
        <n v="-926.389489999998"/>
        <n v="-926.389489999994"/>
        <n v="-925.276590000001"/>
        <n v="-924.916949999999"/>
        <n v="-924.916939999999"/>
        <n v="-924.916939999996"/>
        <n v="-924.714830000001"/>
        <n v="-924.714829999997"/>
        <n v="-923.893810000001"/>
        <n v="-923.893799999998"/>
        <n v="-923.832080000004"/>
        <n v="-923.83208"/>
        <n v="-923.544310000005"/>
        <n v="-923.544310000001"/>
        <n v="-923.544299999998"/>
        <n v="-923.07692"/>
        <n v="-921.355939999994"/>
        <n v="-921.355930000005"/>
        <n v="-921.355930000002"/>
        <n v="-921.355929999998"/>
        <n v="-920.577140000001"/>
        <n v="-920.577130000005"/>
        <n v="-920.577129999998"/>
        <n v="-920.087530000004"/>
        <n v="-920.087529999997"/>
        <n v="-920.087520000001"/>
        <n v="-919.148940000006"/>
        <n v="-919.148940000003"/>
        <n v="-919.148939999999"/>
        <n v="-919.148930000003"/>
        <n v="-919.148929999999"/>
        <n v="-919.081970000003"/>
        <n v="-919.081969999999"/>
        <n v="-919.081969999996"/>
        <n v="-919.081960000003"/>
        <n v="-919.08196"/>
        <n v="-918.631180000004"/>
        <n v="-918.63118"/>
        <n v="-918.538210000006"/>
        <n v="-918.538209999999"/>
        <n v="-918.538200000003"/>
        <n v="-918.538199999995"/>
        <n v="-917.631869999997"/>
        <n v="-917.631860000001"/>
        <n v="-917.631859999998"/>
        <n v="-917.522129999998"/>
        <n v="-917.522120000005"/>
        <n v="-917.522120000002"/>
        <n v="-917.522119999998"/>
        <n v="-917.468359999999"/>
        <n v="-917.468350000003"/>
        <n v="-917.468349999999"/>
        <n v="-917.468349999996"/>
        <n v="-916.923080000001"/>
        <n v="-915.49669"/>
        <n v="-915.254240000002"/>
        <n v="-915.254230000006"/>
        <n v="-914.184240000002"/>
        <n v="-914.184239999995"/>
        <n v="-913.785560000004"/>
        <n v="-913.78556"/>
        <n v="-913.785559999997"/>
        <n v="-913.785550000001"/>
        <n v="-913.021280000001"/>
        <n v="-912.547529999996"/>
        <n v="-912.54752"/>
        <n v="-912.159470000006"/>
        <n v="-912.159469999999"/>
        <n v="-911.431649999999"/>
        <n v="-911.431639999999"/>
        <n v="-911.39241"/>
        <n v="-911.392400000001"/>
        <n v="-911.392399999997"/>
        <n v="-911.150450000001"/>
        <n v="-911.150440000001"/>
        <n v="-910.769229999998"/>
        <n v="-909.152549999999"/>
        <n v="-909.152540000003"/>
        <n v="-907.79135"/>
        <n v="-907.791340000003"/>
        <n v="-907.79134"/>
        <n v="-907.791339999996"/>
        <n v="-907.483590000003"/>
        <n v="-907.48359"/>
        <n v="-907.483589999996"/>
        <n v="-906.893620000003"/>
        <n v="-906.893619999995"/>
        <n v="-906.893610000006"/>
        <n v="-906.893610000003"/>
        <n v="-906.893609999999"/>
        <n v="-906.491809999999"/>
        <n v="-906.491800000003"/>
        <n v="-906.4918"/>
        <n v="-906.491799999996"/>
        <n v="-906.46387"/>
        <n v="-905.780730000006"/>
        <n v="-905.780730000002"/>
        <n v="-905.780729999999"/>
        <n v="-905.316460000002"/>
        <n v="-905.316450000006"/>
        <n v="-905.316450000002"/>
        <n v="-905.316449999999"/>
        <n v="-905.231440000003"/>
        <n v="-905.23144"/>
        <n v="-905.231439999996"/>
        <n v="-905.231430000003"/>
        <n v="-905.23143"/>
        <n v="-904.778760000001"/>
        <n v="-904.615380000003"/>
        <n v="-904.615379999999"/>
        <n v="-904.615379999996"/>
        <n v="-904.007009999997"/>
        <n v="-903.050850000003"/>
        <n v="-903.05085"/>
        <n v="-903.050840000004"/>
        <n v="-903.05084"/>
        <n v="-903.050839999996"/>
        <n v="-902.781460000006"/>
        <n v="-902.781459999998"/>
        <n v="-902.781450000002"/>
        <n v="-902.781449999999"/>
        <n v="-901.398450000001"/>
        <n v="-901.398440000004"/>
        <n v="-901.398439999997"/>
        <n v="-901.181619999999"/>
        <n v="-901.181619999996"/>
        <n v="-901.18161"/>
        <n v="-900.765959999997"/>
        <n v="-900.765950000001"/>
        <n v="-900.380229999999"/>
        <n v="-899.402000000002"/>
        <n v="-899.401990000006"/>
        <n v="-899.401989999999"/>
        <n v="-899.240510000003"/>
        <n v="-899.24051"/>
        <n v="-899.240509999996"/>
        <n v="-899.2405"/>
        <n v="-899.031220000004"/>
        <n v="-899.031220000001"/>
        <n v="-899.031219999997"/>
        <n v="-898.46154"/>
        <n v="-898.407080000005"/>
        <n v="-898.407079999997"/>
        <n v="-896.94915"/>
        <n v="-896.423839999999"/>
        <n v="-895.005550000002"/>
        <n v="-895.005549999994"/>
        <n v="-894.879650000003"/>
        <n v="-894.879649999995"/>
        <n v="-894.638300000006"/>
        <n v="-894.638300000002"/>
        <n v="-894.638299999999"/>
        <n v="-894.638289999999"/>
        <n v="-893.901640000004"/>
        <n v="-893.90164"/>
        <n v="-893.901639999996"/>
        <n v="-893.164560000005"/>
        <n v="-893.164560000001"/>
        <n v="-893.164559999997"/>
        <n v="-893.023260000002"/>
        <n v="-893.023259999998"/>
        <n v="-893.023259999995"/>
        <n v="-893.023249999998"/>
        <n v="-892.831010000002"/>
        <n v="-892.831000000002"/>
        <n v="-892.830999999998"/>
        <n v="-892.307700000001"/>
        <n v="-892.307699999998"/>
        <n v="-892.307689999998"/>
        <n v="-892.035400000001"/>
        <n v="-892.035390000001"/>
        <n v="-892.035389999997"/>
        <n v="-890.847460000001"/>
        <n v="-890.847459999997"/>
        <n v="-890.847450000001"/>
        <n v="-890.06623"/>
        <n v="-890.066220000001"/>
        <n v="-888.612650000003"/>
        <n v="-888.577680000002"/>
        <n v="-888.510640000001"/>
        <n v="-888.212930000002"/>
        <n v="-888.212929999998"/>
        <n v="-888.212920000002"/>
        <n v="-887.088610000003"/>
        <n v="-887.088609999999"/>
        <n v="-886.644520000002"/>
        <n v="-886.644519999994"/>
        <n v="-886.630790000003"/>
        <n v="-886.630779999999"/>
        <n v="-886.153850000003"/>
        <n v="-886.153849999995"/>
        <n v="-886.153839999999"/>
        <n v="-885.663719999997"/>
        <n v="-885.663710000001"/>
        <n v="-884.745770000001"/>
        <n v="-884.745769999994"/>
        <n v="-884.745760000005"/>
        <n v="-884.745760000002"/>
        <n v="-884.745759999998"/>
        <n v="-882.382980000002"/>
        <n v="-882.382979999998"/>
        <n v="-882.382970000006"/>
        <n v="-882.275710000002"/>
        <n v="-882.275709999998"/>
        <n v="-882.21976"/>
        <n v="-882.219750000004"/>
        <n v="-882.129280000001"/>
        <n v="-882.129279999997"/>
        <n v="-882.129270000001"/>
        <n v="-882.129269999998"/>
        <n v="-881.311480000004"/>
        <n v="-881.31148"/>
        <n v="-881.311479999997"/>
        <n v="-881.311470000001"/>
        <n v="-881.311469999997"/>
        <n v="-881.01266"/>
        <n v="-881.012650000004"/>
        <n v="-881.012650000001"/>
        <n v="-880.43058"/>
        <n v="-880.430570000004"/>
        <n v="-880.430569999997"/>
        <n v="-880.265780000001"/>
        <n v="-880.265779999998"/>
        <n v="-880.265779999994"/>
        <n v="-879.29204"/>
        <n v="-879.292030000001"/>
        <n v="-879.292029999997"/>
        <n v="-878.644070000002"/>
        <n v="-878.644069999998"/>
        <n v="-877.351000000002"/>
        <n v="-877.350999999995"/>
        <n v="-877.350990000006"/>
        <n v="-877.350990000003"/>
        <n v="-877.350989999999"/>
        <n v="-876.255319999997"/>
        <n v="-876.045630000001"/>
        <n v="-876.045629999997"/>
        <n v="-876.045620000001"/>
        <n v="-875.973749999997"/>
        <n v="-875.973740000001"/>
        <n v="-875.826860000001"/>
        <n v="-875.826859999994"/>
        <n v="-875.826850000005"/>
        <n v="-875.826849999998"/>
        <n v="-874.93671"/>
        <n v="-874.936709999995"/>
        <n v="-874.936699999998"/>
        <n v="-874.230360000001"/>
        <n v="-874.230350000005"/>
        <n v="-874.230350000002"/>
        <n v="-874.230349999998"/>
        <n v="-873.887049999998"/>
        <n v="-873.887040000001"/>
        <n v="-873.887039999994"/>
        <n v="-873.846160000001"/>
        <n v="-873.846159999997"/>
        <n v="-873.846150000001"/>
        <n v="-872.920360000004"/>
        <n v="-872.92036"/>
        <n v="-872.920359999996"/>
        <n v="-872.92035"/>
        <n v="-872.542379999999"/>
        <n v="-872.542370000003"/>
        <n v="-872.542369999999"/>
        <n v="-870.99338"/>
        <n v="-870.127660000006"/>
        <n v="-870.127660000002"/>
        <n v="-870.127659999998"/>
        <n v="-869.96198"/>
        <n v="-869.961970000004"/>
        <n v="-869.96197"/>
        <n v="-869.671780000001"/>
        <n v="-869.671770000001"/>
        <n v="-869.433969999998"/>
        <n v="-869.433960000002"/>
        <n v="-869.433959999995"/>
        <n v="-868.860750000004"/>
        <n v="-868.721320000004"/>
        <n v="-868.721320000001"/>
        <n v="-868.721319999997"/>
        <n v="-868.721310000001"/>
        <n v="-868.721309999997"/>
        <n v="-868.030140000003"/>
        <n v="-868.030139999999"/>
        <n v="-868.030139999995"/>
        <n v="-867.845450000001"/>
        <n v="-867.508309999997"/>
        <n v="-867.508300000001"/>
        <n v="-867.508299999998"/>
        <n v="-867.508299999994"/>
        <n v="-866.54868"/>
        <n v="-866.548670000004"/>
        <n v="-866.54867"/>
        <n v="-866.548669999997"/>
        <n v="-866.440680000003"/>
        <n v="-866.44068"/>
        <n v="-864.635770000001"/>
        <n v="-864.635760000005"/>
        <n v="-864.635760000001"/>
        <n v="-864.635759999997"/>
        <n v="-864"/>
        <n v="-863.87833"/>
        <n v="-863.369810000004"/>
        <n v="-863.369809999996"/>
        <n v="-863.3698"/>
        <n v="-863.369799999997"/>
        <n v="-863.041070000007"/>
        <n v="-863.041069999999"/>
        <n v="-863.041060000003"/>
        <n v="-863.041059999996"/>
        <n v="-862.784810000005"/>
        <n v="-862.784810000001"/>
        <n v="-862.784809999997"/>
        <n v="-861.538469999999"/>
        <n v="-861.538460000003"/>
        <n v="-861.53846"/>
        <n v="-861.129570000005"/>
        <n v="-861.129569999997"/>
        <n v="-861.129560000001"/>
        <n v="-860.33898"/>
        <n v="-860.17699"/>
        <n v="-858.278150000002"/>
        <n v="-857.872349999998"/>
        <n v="-857.872340000002"/>
        <n v="-857.872339999998"/>
        <n v="-857.794679999999"/>
        <n v="-857.067840000003"/>
        <n v="-857.067839999996"/>
        <n v="-857.06783"/>
        <n v="-856.708870000002"/>
        <n v="-856.708860000003"/>
        <n v="-856.708859999999"/>
        <n v="-856.64817"/>
        <n v="-856.648160000004"/>
        <n v="-856.648159999997"/>
        <n v="-856.131150000001"/>
        <n v="-856.131149999997"/>
        <n v="-856.131140000005"/>
        <n v="-856.131140000001"/>
        <n v="-856.131139999998"/>
        <n v="-855.629710000001"/>
        <n v="-855.629700000001"/>
        <n v="-855.384610000001"/>
        <n v="-854.750830000005"/>
        <n v="-854.750830000001"/>
        <n v="-854.750829999997"/>
        <n v="-854.237290000005"/>
        <n v="-854.237290000001"/>
        <n v="-854.237289999997"/>
        <n v="-854.237280000001"/>
        <n v="-853.805310000003"/>
        <n v="-853.80531"/>
        <n v="-853.805309999996"/>
        <n v="-851.920530000003"/>
        <n v="-851.920529999999"/>
        <n v="-851.920529999996"/>
        <n v="-851.744680000003"/>
        <n v="-851.711030000002"/>
        <n v="-851.711020000002"/>
        <n v="-851.711019999999"/>
        <n v="-850.765870000003"/>
        <n v="-850.765869999999"/>
        <n v="-850.76586"/>
        <n v="-850.765859999996"/>
        <n v="-850.632920000004"/>
        <n v="-850.632919999996"/>
        <n v="-850.63291"/>
        <n v="-850.255280000005"/>
        <n v="-850.255279999998"/>
        <n v="-850.255270000002"/>
        <n v="-850.255269999994"/>
        <n v="-849.429499999998"/>
        <n v="-849.429490000002"/>
        <n v="-849.230769999998"/>
        <n v="-849.230759999999"/>
        <n v="-848.3721"/>
        <n v="-848.372090000004"/>
        <n v="-848.135590000005"/>
        <n v="-848.135590000002"/>
        <n v="-848.135589999998"/>
        <n v="-847.43363"/>
        <n v="-845.627380000005"/>
        <n v="-845.627380000002"/>
        <n v="-845.627379999998"/>
        <n v="-845.627370000002"/>
        <n v="-845.617030000001"/>
        <n v="-845.617020000002"/>
        <n v="-845.617019999998"/>
        <n v="-845.562910000001"/>
        <n v="-844.556970000001"/>
        <n v="-844.556969999998"/>
        <n v="-844.556960000002"/>
        <n v="-844.556959999994"/>
        <n v="-844.463900000003"/>
        <n v="-844.463899999999"/>
        <n v="-844.463899999995"/>
        <n v="-843.862380000006"/>
        <n v="-843.862379999999"/>
        <n v="-843.862370000003"/>
        <n v="-843.862369999995"/>
        <n v="-843.540990000001"/>
        <n v="-843.540989999998"/>
        <n v="-843.540980000002"/>
        <n v="-843.540979999998"/>
        <n v="-843.229280000003"/>
        <n v="-843.22928"/>
        <n v="-843.22927"/>
        <n v="-843.07692"/>
        <n v="-842.033900000002"/>
        <n v="-842.033899999999"/>
        <n v="-842.033899999995"/>
        <n v="-842.033889999999"/>
        <n v="-841.99336"/>
        <n v="-841.993359999993"/>
        <n v="-841.993350000004"/>
        <n v="-841.993350000001"/>
        <n v="-841.061950000003"/>
        <n v="-841.061949999999"/>
        <n v="-841.061949999996"/>
        <n v="-841.06194"/>
        <n v="-839.543729999998"/>
        <n v="-839.543719999998"/>
        <n v="-839.543719999994"/>
        <n v="-839.48936"/>
        <n v="-839.205300000002"/>
        <n v="-839.205299999994"/>
        <n v="-839.205290000005"/>
        <n v="-839.205289999998"/>
        <n v="-838.481019999999"/>
        <n v="-838.481010000003"/>
        <n v="-838.48101"/>
        <n v="-838.161930000002"/>
        <n v="-838.161929999995"/>
        <n v="-838.161919999999"/>
        <n v="-837.46948"/>
        <n v="-837.029060000001"/>
        <n v="-837.029059999997"/>
        <n v="-836.923080000004"/>
        <n v="-836.92308"/>
        <n v="-836.923070000001"/>
        <n v="-835.932209999999"/>
        <n v="-835.932200000003"/>
        <n v="-835.932199999999"/>
        <n v="-835.932199999996"/>
        <n v="-835.61462"/>
        <n v="-835.614609999997"/>
        <n v="-834.690270000003"/>
        <n v="-834.690269999999"/>
        <n v="-834.690260000003"/>
        <n v="-834.690259999996"/>
        <n v="-833.460079999997"/>
        <n v="-833.460070000001"/>
        <n v="-833.361710000005"/>
        <n v="-833.361710000001"/>
        <n v="-833.361709999998"/>
        <n v="-833.361700000001"/>
        <n v="-833.361699999998"/>
        <n v="-832.847679999999"/>
        <n v="-832.405070000001"/>
        <n v="-832.405069999997"/>
        <n v="-832.405060000005"/>
        <n v="-832.405060000001"/>
        <n v="-831.859960000002"/>
        <n v="-831.859949999998"/>
        <n v="-831.076590000004"/>
        <n v="-831.076589999997"/>
        <n v="-831.076580000001"/>
        <n v="-831.076579999994"/>
        <n v="-830.950820000006"/>
        <n v="-830.950819999998"/>
        <n v="-830.828850000005"/>
        <n v="-830.828850000002"/>
        <n v="-830.828849999998"/>
        <n v="-830.769240000002"/>
        <n v="-830.769230000002"/>
        <n v="-830.769229999998"/>
        <n v="-829.83051"/>
        <n v="-829.8305"/>
        <n v="-829.830499999996"/>
        <n v="-829.23588"/>
        <n v="-828.318590000003"/>
        <n v="-828.318589999999"/>
        <n v="-828.318579999999"/>
        <n v="-827.37643"/>
        <n v="-827.376420000001"/>
        <n v="-827.234039999999"/>
        <n v="-826.49007"/>
        <n v="-826.490060000004"/>
        <n v="-826.490059999997"/>
        <n v="-826.329120000002"/>
        <n v="-826.329119999999"/>
        <n v="-826.329110000006"/>
        <n v="-826.329109999999"/>
        <n v="-825.557990000001"/>
        <n v="-825.557989999994"/>
        <n v="-825.557980000005"/>
        <n v="-825.557979999998"/>
        <n v="-824.683690000005"/>
        <n v="-824.683689999998"/>
        <n v="-824.683680000002"/>
        <n v="-824.683679999998"/>
        <n v="-824.628639999999"/>
        <n v="-824.628629999999"/>
        <n v="-824.615389999999"/>
        <n v="-824.615379999996"/>
        <n v="-823.72882"/>
        <n v="-823.728819999997"/>
        <n v="-823.728810000001"/>
        <n v="-822.857150000004"/>
        <n v="-822.85715"/>
        <n v="-822.85714"/>
        <n v="-821.946909999999"/>
        <n v="-821.946900000003"/>
        <n v="-821.946899999999"/>
        <n v="-821.946899999995"/>
        <n v="-821.29278"/>
        <n v="-821.29277"/>
        <n v="-821.106390000001"/>
        <n v="-821.106389999997"/>
        <n v="-821.106380000001"/>
        <n v="-821.106379999998"/>
        <n v="-820.25317"/>
        <n v="-820.25316"/>
        <n v="-820.132449999997"/>
        <n v="-819.256020000001"/>
        <n v="-819.256019999997"/>
        <n v="-819.256010000001"/>
        <n v="-819.256009999997"/>
        <n v="-818.46154"/>
        <n v="-818.42842"/>
        <n v="-818.428419999997"/>
        <n v="-818.42841"/>
        <n v="-818.360659999999"/>
        <n v="-818.360650000002"/>
        <n v="-818.360649999995"/>
        <n v="-818.290789999999"/>
        <n v="-818.290780000003"/>
        <n v="-817.627120000005"/>
        <n v="-817.627120000001"/>
        <n v="-817.627119999997"/>
        <n v="-816.478410000003"/>
        <n v="-816.47841"/>
        <n v="-816.478409999996"/>
        <n v="-816.4784"/>
        <n v="-815.575219999999"/>
        <n v="-815.209130000003"/>
        <n v="-815.209129999999"/>
        <n v="-815.20912"/>
        <n v="-814.978730000003"/>
        <n v="-814.978719999999"/>
        <n v="-814.177210000002"/>
        <n v="-813.774840000002"/>
        <n v="-813.774839999998"/>
        <n v="-813.774830000002"/>
        <n v="-813.774829999998"/>
        <n v="-812.95405"/>
        <n v="-812.307700000001"/>
        <n v="-812.307690000002"/>
        <n v="-812.228210000001"/>
        <n v="-812.228199999998"/>
        <n v="-811.89789"/>
        <n v="-811.525430000001"/>
        <n v="-811.525429999998"/>
        <n v="-811.525420000002"/>
        <n v="-811.525419999998"/>
        <n v="-810.09966"/>
        <n v="-809.203540000002"/>
        <n v="-809.203539999999"/>
        <n v="-809.203539999995"/>
        <n v="-809.125470000003"/>
        <n v="-808.851070000004"/>
        <n v="-808.851070000001"/>
        <n v="-808.851069999997"/>
        <n v="-808.851060000001"/>
        <n v="-808.851059999994"/>
        <n v="-808.101269999999"/>
        <n v="-808.101259999999"/>
        <n v="-806.65208"/>
        <n v="-806.153850000002"/>
        <n v="-806.153840000003"/>
        <n v="-806.153839999999"/>
        <n v="-806.027990000002"/>
        <n v="-806.027989999995"/>
        <n v="-806.027979999999"/>
        <n v="-805.770490000003"/>
        <n v="-805.770489999999"/>
        <n v="-805.770489999995"/>
        <n v="-805.505000000005"/>
        <n v="-805.504999999997"/>
        <n v="-805.504990000001"/>
        <n v="-805.504989999994"/>
        <n v="-805.423730000002"/>
        <n v="-805.423729999999"/>
        <n v="-803.720930000003"/>
        <n v="-803.720929999996"/>
        <n v="-803.041830000002"/>
        <n v="-803.041829999998"/>
        <n v="-803.041820000002"/>
        <n v="-802.831859999998"/>
        <n v="-802.831850000002"/>
        <n v="-802.723400000003"/>
        <n v="-802.025320000001"/>
        <n v="-802.025310000005"/>
        <n v="-802.025310000001"/>
        <n v="-801.05961"/>
        <n v="-801.059609999997"/>
        <n v="-801.059600000001"/>
        <n v="-801.059599999993"/>
        <n v="-800.350110000007"/>
        <n v="-800.350110000003"/>
        <n v="-800.350109999999"/>
        <n v="-800"/>
        <n v="-799.82778"/>
        <n v="-799.827770000004"/>
        <n v="-799.322040000003"/>
        <n v="-799.322030000003"/>
        <n v="-799.322029999999"/>
        <n v="-799.322029999996"/>
        <n v="-799.112100000006"/>
        <n v="-799.112100000002"/>
        <n v="-799.112099999998"/>
        <n v="-799.112090000002"/>
        <n v="-797.342199999999"/>
        <n v="-797.342190000003"/>
        <n v="-797.342189999999"/>
        <n v="-797.342189999996"/>
        <n v="-796.958179999998"/>
        <n v="-796.958170000002"/>
        <n v="-796.958169999998"/>
        <n v="-796.59575"/>
        <n v="-796.595749999993"/>
        <n v="-796.595740000001"/>
        <n v="-796.595739999997"/>
        <n v="-796.460180000002"/>
        <n v="-796.460179999998"/>
        <n v="-796.460179999995"/>
        <n v="-796.460169999999"/>
        <n v="-795.949370000002"/>
        <n v="-795.949369999998"/>
        <n v="-794.701990000001"/>
        <n v="-794.048140000006"/>
        <n v="-794.048140000003"/>
        <n v="-794.048139999999"/>
        <n v="-793.846150000001"/>
        <n v="-793.627560000001"/>
        <n v="-793.627559999997"/>
        <n v="-793.627559999994"/>
        <n v="-793.627550000001"/>
        <n v="-793.627549999997"/>
        <n v="-793.22034"/>
        <n v="-793.22033"/>
        <n v="-793.180330000003"/>
        <n v="-793.180329999999"/>
        <n v="-793.180329999996"/>
        <n v="-793.18032"/>
        <n v="-792.7192"/>
        <n v="-790.963460000006"/>
        <n v="-790.963459999999"/>
        <n v="-790.963450000003"/>
        <n v="-790.963449999999"/>
        <n v="-790.963449999996"/>
        <n v="-790.874530000001"/>
        <n v="-790.874529999997"/>
        <n v="-790.088500000005"/>
        <n v="-790.088500000002"/>
        <n v="-790.088499999998"/>
        <n v="-790.088490000002"/>
        <n v="-789.873420000004"/>
        <n v="-789.87342"/>
        <n v="-789.873419999996"/>
        <n v="-789.87341"/>
        <n v="-788.344379999999"/>
        <n v="-788.344370000006"/>
        <n v="-788.344370000003"/>
        <n v="-788.344369999999"/>
        <n v="-787.746170000006"/>
        <n v="-787.746170000002"/>
        <n v="-787.746169999999"/>
        <n v="-787.746169999995"/>
        <n v="-787.692310000002"/>
        <n v="-787.692309999999"/>
        <n v="-787.692300000002"/>
        <n v="-787.427339999995"/>
        <n v="-787.118649999997"/>
        <n v="-787.118640000001"/>
        <n v="-786.326310000004"/>
        <n v="-786.326309999997"/>
        <n v="-786.326300000004"/>
        <n v="-786.326300000001"/>
        <n v="-784.790880000004"/>
        <n v="-784.79088"/>
        <n v="-784.790870000001"/>
        <n v="-784.584719999999"/>
        <n v="-784.584709999996"/>
        <n v="-784.340430000004"/>
        <n v="-784.34043"/>
        <n v="-784.340420000004"/>
        <n v="-784.34042"/>
        <n v="-784.340419999997"/>
        <n v="-783.797470000001"/>
        <n v="-783.797469999998"/>
        <n v="-783.797459999998"/>
        <n v="-783.716820000002"/>
        <n v="-783.716819999998"/>
        <n v="-783.716809999998"/>
        <n v="-781.986750000004"/>
        <n v="-781.986749999996"/>
        <n v="-781.538469999996"/>
        <n v="-781.53846"/>
        <n v="-781.538459999996"/>
        <n v="-781.444210000002"/>
        <n v="-781.444200000002"/>
        <n v="-781.444199999998"/>
        <n v="-781.227130000003"/>
        <n v="-781.227129999999"/>
        <n v="-781.227120000003"/>
        <n v="-781.016950000005"/>
        <n v="-781.016950000001"/>
        <n v="-781.016949999998"/>
        <n v="-780.590170000003"/>
        <n v="-780.59017"/>
        <n v="-780.590169999996"/>
        <n v="-780.59016"/>
        <n v="-779.933410000001"/>
        <n v="-779.933409999998"/>
        <n v="-779.933400000002"/>
        <n v="-778.70723"/>
        <n v="-778.70722"/>
        <n v="-778.212770000002"/>
        <n v="-778.212760000002"/>
        <n v="-778.205980000006"/>
        <n v="-778.205980000003"/>
        <n v="-778.205979999999"/>
        <n v="-777.721520000003"/>
        <n v="-777.721519999999"/>
        <n v="-777.721510000003"/>
        <n v="-777.345139999998"/>
        <n v="-777.345130000002"/>
        <n v="-775.629140000005"/>
        <n v="-775.629140000001"/>
        <n v="-775.629139999997"/>
        <n v="-775.629130000001"/>
        <n v="-775.384620000001"/>
        <n v="-775.384619999997"/>
        <n v="-775.142240000001"/>
        <n v="-775.142230000005"/>
        <n v="-775.142229999998"/>
        <n v="-775.026910000001"/>
        <n v="-774.915260000002"/>
        <n v="-774.915259999998"/>
        <n v="-774.915259999994"/>
        <n v="-774.915249999998"/>
        <n v="-773.772809999999"/>
        <n v="-773.540520000002"/>
        <n v="-773.540510000003"/>
        <n v="-773.540509999999"/>
        <n v="-772.62358"/>
        <n v="-772.62357"/>
        <n v="-772.623569999996"/>
        <n v="-772.08511"/>
        <n v="-772.085100000004"/>
        <n v="-772.0851"/>
        <n v="-772.085099999997"/>
        <n v="-771.827250000002"/>
        <n v="-771.827249999995"/>
        <n v="-771.827240000006"/>
        <n v="-771.827240000002"/>
        <n v="-771.827239999999"/>
        <n v="-771.645570000001"/>
        <n v="-771.645559999997"/>
        <n v="-770.973450000005"/>
        <n v="-770.973450000001"/>
        <n v="-770.973449999998"/>
        <n v="-769.230770000002"/>
        <n v="-769.230769999998"/>
        <n v="-769.230760000002"/>
        <n v="-768.840270000001"/>
        <n v="-768.840260000005"/>
        <n v="-768.840260000001"/>
        <n v="-768.840259999997"/>
        <n v="-768.826700000005"/>
        <n v="-768.826699999998"/>
        <n v="-768.826690000002"/>
        <n v="-768.826689999994"/>
        <n v="-768.813560000002"/>
        <n v="-768.813559999999"/>
        <n v="-768.813559999995"/>
        <n v="-768"/>
        <n v="-767.147620000003"/>
        <n v="-767.147619999996"/>
        <n v="-767.14761"/>
        <n v="-766.539929999999"/>
        <n v="-766.539920000003"/>
        <n v="-765.957450000002"/>
        <n v="-765.957449999998"/>
        <n v="-765.569620000002"/>
        <n v="-765.569619999995"/>
        <n v="-765.448510000002"/>
        <n v="-765.448509999998"/>
        <n v="-765.448500000002"/>
        <n v="-765.448499999999"/>
        <n v="-764.601770000001"/>
        <n v="-764.601760000005"/>
        <n v="-763.076929999999"/>
        <n v="-763.07692"/>
        <n v="-762.913910000003"/>
        <n v="-762.913909999999"/>
        <n v="-762.9139"/>
        <n v="-762.711869999999"/>
        <n v="-762.711860000003"/>
        <n v="-762.711859999999"/>
        <n v="-762.711859999996"/>
        <n v="-762.626479999999"/>
        <n v="-762.5383"/>
        <n v="-762.538290000004"/>
        <n v="-762.53829"/>
        <n v="-760.754720000001"/>
        <n v="-760.754719999997"/>
        <n v="-760.754710000001"/>
        <n v="-760.754709999994"/>
        <n v="-760.456280000002"/>
        <n v="-760.456270000002"/>
        <n v="-760.456269999999"/>
        <n v="-759.829790000003"/>
        <n v="-759.82979"/>
        <n v="-759.829789999996"/>
        <n v="-759.82978"/>
        <n v="-759.829779999996"/>
        <n v="-759.493670000003"/>
        <n v="-759.49367"/>
        <n v="-759.069770000002"/>
        <n v="-759.069769999995"/>
        <n v="-759.069760000006"/>
        <n v="-759.069759999999"/>
        <n v="-758.230090000005"/>
        <n v="-758.230089999997"/>
        <n v="-758.230080000001"/>
        <n v="-756.923080000001"/>
        <n v="-756.923070000001"/>
        <n v="-756.610170000004"/>
        <n v="-756.61017"/>
        <n v="-756.610169999996"/>
        <n v="-756.426270000004"/>
        <n v="-756.42627"/>
        <n v="-756.426269999996"/>
        <n v="-756.42626"/>
        <n v="-756.23633"/>
        <n v="-756.236320000004"/>
        <n v="-756.23632"/>
        <n v="-755.40984"/>
        <n v="-755.409839999993"/>
        <n v="-755.409830000004"/>
        <n v="-755.409830000001"/>
        <n v="-754.372630000002"/>
        <n v="-754.372629999998"/>
        <n v="-754.372620000002"/>
        <n v="-754.372619999998"/>
        <n v="-754.361820000006"/>
        <n v="-754.361819999998"/>
        <n v="-753.417730000001"/>
        <n v="-753.417720000001"/>
        <n v="-753.417719999998"/>
        <n v="-752.691030000002"/>
        <n v="-752.691029999995"/>
        <n v="-751.858410000001"/>
        <n v="-751.858400000005"/>
        <n v="-751.858400000001"/>
        <n v="-751.858399999997"/>
        <n v="-750.769230000002"/>
        <n v="-750.769229999998"/>
        <n v="-750.50848"/>
        <n v="-750.508479999997"/>
        <n v="-750.508470000001"/>
        <n v="-750.508469999997"/>
        <n v="-750.226049999997"/>
        <n v="-750.198680000001"/>
        <n v="-750.198679999998"/>
        <n v="-750.198679999994"/>
        <n v="-750.198670000005"/>
        <n v="-750.198670000002"/>
        <n v="-750.198669999998"/>
        <n v="-749.934359999999"/>
        <n v="-749.934350000003"/>
        <n v="-749.93435"/>
        <n v="-749.934349999996"/>
        <n v="-748.288980000001"/>
        <n v="-748.288979999998"/>
        <n v="-748.288970000001"/>
        <n v="-748.288969999998"/>
        <n v="-747.968930000003"/>
        <n v="-747.968920000003"/>
        <n v="-747.968919999999"/>
        <n v="-747.574470000007"/>
        <n v="-747.57447"/>
        <n v="-747.574460000003"/>
        <n v="-747.57446"/>
        <n v="-747.574459999996"/>
        <n v="-747.341770000003"/>
        <n v="-747.341769999999"/>
        <n v="-746.312290000002"/>
        <n v="-746.312289999998"/>
        <n v="-745.486730000004"/>
        <n v="-745.486729999997"/>
        <n v="-744.615389999999"/>
        <n v="-744.615380000003"/>
        <n v="-744.406780000005"/>
        <n v="-744.406779999998"/>
        <n v="-744.025840000002"/>
        <n v="-744.025839999998"/>
        <n v="-744.025830000006"/>
        <n v="-744.025829999999"/>
        <n v="-743.841060000006"/>
        <n v="-743.632389999999"/>
        <n v="-743.632380000003"/>
        <n v="-743.632379999999"/>
        <n v="-743.632379999996"/>
        <n v="-742.819680000001"/>
        <n v="-742.819670000004"/>
        <n v="-742.819670000001"/>
        <n v="-742.819669999997"/>
        <n v="-742.205330000001"/>
        <n v="-742.205329999997"/>
        <n v="-742.205320000001"/>
        <n v="-742.205319999997"/>
        <n v="-742.205319999994"/>
        <n v="-741.57603"/>
        <n v="-741.576029999997"/>
        <n v="-741.576020000001"/>
        <n v="-741.265830000004"/>
        <n v="-741.26583"/>
        <n v="-741.265820000001"/>
        <n v="-739.933560000005"/>
        <n v="-739.933559999998"/>
        <n v="-739.933550000002"/>
        <n v="-739.933549999998"/>
        <n v="-739.11505"/>
        <n v="-739.115040000004"/>
        <n v="-739.115039999997"/>
        <n v="-738.461540000004"/>
        <n v="-738.46154"/>
        <n v="-738.461539999997"/>
        <n v="-738.305089999998"/>
        <n v="-738.305089999994"/>
        <n v="-738.305080000006"/>
        <n v="-738.305080000002"/>
        <n v="-738.305079999998"/>
        <n v="-737.82562"/>
        <n v="-737.82561"/>
        <n v="-737.48345"/>
        <n v="-737.483440000004"/>
        <n v="-737.48344"/>
        <n v="-737.483439999996"/>
        <n v="-737.330420000006"/>
        <n v="-737.330419999998"/>
        <n v="-737.330409999999"/>
        <n v="-736.12168"/>
        <n v="-736.12167"/>
        <n v="-735.319150000003"/>
        <n v="-735.319149999999"/>
        <n v="-735.319149999996"/>
        <n v="-735.319140000003"/>
        <n v="-735.31914"/>
        <n v="-735.189870000002"/>
        <n v="-735.189869999998"/>
        <n v="-735.183130000005"/>
        <n v="-735.183129999998"/>
        <n v="-733.554820000005"/>
        <n v="-733.554819999998"/>
        <n v="-733.554810000001"/>
        <n v="-732.743370000004"/>
        <n v="-732.74337"/>
        <n v="-732.743369999997"/>
        <n v="-732.74336"/>
        <n v="-732.743359999997"/>
        <n v="-732.307700000001"/>
        <n v="-732.307690000005"/>
        <n v="-732.307690000001"/>
        <n v="-732.307689999998"/>
        <n v="-732.203390000002"/>
        <n v="-732.203389999999"/>
        <n v="-731.625410000001"/>
        <n v="-731.625409999997"/>
        <n v="-731.625400000004"/>
        <n v="-731.625400000001"/>
        <n v="-731.625399999997"/>
        <n v="-731.028449999998"/>
        <n v="-731.028440000002"/>
        <n v="-730.229510000005"/>
        <n v="-730.229510000001"/>
        <n v="-730.229509999997"/>
        <n v="-730.229500000001"/>
        <n v="-730.03803"/>
        <n v="-730.03802"/>
        <n v="-729.11393"/>
        <n v="-729.113920000003"/>
        <n v="-729.11392"/>
        <n v="-728.790240000002"/>
        <n v="-728.790230000006"/>
        <n v="-728.790230000002"/>
        <n v="-728.790229999999"/>
        <n v="-727.176080000005"/>
        <n v="-727.176080000001"/>
        <n v="-727.176079999997"/>
        <n v="-726.37169"/>
        <n v="-726.371680000004"/>
        <n v="-726.37168"/>
        <n v="-726.371679999997"/>
        <n v="-726.153850000002"/>
        <n v="-726.153849999999"/>
        <n v="-726.153839999999"/>
        <n v="-726.101700000003"/>
        <n v="-726.101699999999"/>
        <n v="-726.101690000003"/>
        <n v="-726.10169"/>
        <n v="-726.101689999996"/>
        <n v="-725.425190000002"/>
        <n v="-724.768220000005"/>
        <n v="-724.768220000002"/>
        <n v="-724.768219999998"/>
        <n v="-724.768210000002"/>
        <n v="-724.768209999998"/>
        <n v="-724.726480000001"/>
        <n v="-724.726479999998"/>
        <n v="-724.726469999998"/>
        <n v="-724.726469999994"/>
        <n v="-723.954380000003"/>
        <n v="-723.954379999999"/>
        <n v="-723.954379999996"/>
        <n v="-723.95437"/>
        <n v="-723.063830000003"/>
        <n v="-723.063829999999"/>
        <n v="-723.037980000001"/>
        <n v="-723.037979999997"/>
        <n v="-723.037970000005"/>
        <n v="-723.037969999998"/>
        <n v="-722.397339999996"/>
        <n v="-722.39733"/>
        <n v="-720.797350000001"/>
        <n v="-720.797349999994"/>
        <n v="-720.797340000005"/>
        <n v="-720.797340000001"/>
        <n v="-720.797339999997"/>
        <n v="-720"/>
        <n v="-719.999999999996"/>
        <n v="-719.224979999999"/>
        <n v="-719.224970000003"/>
        <n v="-719.224969999999"/>
        <n v="-719.224969999996"/>
        <n v="-718.424510000004"/>
        <n v="-718.424510000001"/>
        <n v="-718.424509999997"/>
        <n v="-718.424500000001"/>
        <n v="-718.424499999994"/>
        <n v="-717.870729999999"/>
        <n v="-717.870720000003"/>
        <n v="-717.870719999999"/>
        <n v="-717.639350000001"/>
        <n v="-717.639349999998"/>
        <n v="-717.639340000002"/>
        <n v="-717.639339999998"/>
        <n v="-717.639339999994"/>
        <n v="-716.962030000002"/>
        <n v="-716.962029999999"/>
        <n v="-716.962029999995"/>
        <n v="-716.962020000006"/>
        <n v="-716.962019999999"/>
        <n v="-716.936180000004"/>
        <n v="-716.936169999997"/>
        <n v="-716.004440000004"/>
        <n v="-716.004440000001"/>
        <n v="-716.004439999997"/>
        <n v="-716.004430000001"/>
        <n v="-716.004429999994"/>
        <n v="-714.418610000001"/>
        <n v="-714.418609999993"/>
        <n v="-714.418600000005"/>
        <n v="-714.418600000001"/>
        <n v="-714.418599999997"/>
        <n v="-713.898310000004"/>
        <n v="-713.898310000001"/>
        <n v="-713.898309999997"/>
        <n v="-713.898300000004"/>
        <n v="-713.898300000001"/>
        <n v="-713.846160000001"/>
        <n v="-713.846150000005"/>
        <n v="-713.846150000001"/>
        <n v="-713.628320000003"/>
        <n v="-713.62832"/>
        <n v="-713.628319999996"/>
        <n v="-713.02476"/>
        <n v="-713.024750000001"/>
        <n v="-712.122540000004"/>
        <n v="-712.12254"/>
        <n v="-712.122539999997"/>
        <n v="-712.122530000001"/>
        <n v="-712.05298"/>
        <n v="-711.787080000002"/>
        <n v="-711.787079999998"/>
        <n v="-711.787070000002"/>
        <n v="-711.787069999999"/>
        <n v="-710.88608"/>
        <n v="-710.886079999997"/>
        <n v="-710.88607"/>
        <n v="-710.886069999997"/>
        <n v="-710.808520000006"/>
        <n v="-710.808519999999"/>
        <n v="-710.808510000003"/>
        <n v="-710.808509999999"/>
        <n v="-710.808509999995"/>
        <n v="-709.611549999998"/>
        <n v="-709.611549999994"/>
        <n v="-709.611540000005"/>
        <n v="-709.611539999998"/>
        <n v="-708.039870000001"/>
        <n v="-708.039860000001"/>
        <n v="-708.039859999997"/>
        <n v="-707.796610000001"/>
        <n v="-707.796609999998"/>
        <n v="-707.692310000002"/>
        <n v="-707.692309999999"/>
        <n v="-707.692300000003"/>
        <n v="-707.692299999999"/>
        <n v="-707.256640000003"/>
        <n v="-707.25664"/>
        <n v="-707.256630000004"/>
        <n v="-707.25663"/>
        <n v="-707.256629999996"/>
        <n v="-706.824549999998"/>
        <n v="-706.824540000001"/>
        <n v="-706.824539999998"/>
        <n v="-706.824539999994"/>
        <n v="-705.820570000004"/>
        <n v="-705.82057"/>
        <n v="-705.820569999996"/>
        <n v="-705.820559999993"/>
        <n v="-705.703429999998"/>
        <n v="-705.703420000002"/>
        <n v="-705.703419999998"/>
        <n v="-705.695370000001"/>
        <n v="-705.049180000002"/>
        <n v="-705.049179999998"/>
        <n v="-705.049179999995"/>
        <n v="-704.810130000005"/>
        <n v="-704.810129999998"/>
        <n v="-704.810120000002"/>
        <n v="-704.810119999995"/>
        <n v="-704.680850000004"/>
        <n v="-704.680850000001"/>
        <n v="-704.680849999997"/>
        <n v="-703.218650000003"/>
        <n v="-703.218649999995"/>
        <n v="-703.218639999999"/>
        <n v="-701.694919999998"/>
        <n v="-701.694919999995"/>
        <n v="-701.694909999998"/>
        <n v="-701.66113"/>
        <n v="-701.661129999997"/>
        <n v="-701.661129999993"/>
        <n v="-701.53847"/>
        <n v="-701.53846"/>
        <n v="-701.538459999996"/>
        <n v="-700.884960000003"/>
        <n v="-700.884959999999"/>
        <n v="-700.884959999996"/>
        <n v="-700.884950000007"/>
        <n v="-700.88495"/>
        <n v="-700.624329999999"/>
        <n v="-699.619780000001"/>
        <n v="-699.619779999994"/>
        <n v="-699.619770000001"/>
        <n v="-699.619769999998"/>
        <n v="-699.518600000003"/>
        <n v="-699.518599999996"/>
        <n v="-699.51859"/>
        <n v="-699.337750000006"/>
        <n v="-699.337749999999"/>
        <n v="-699.337739999999"/>
        <n v="-698.734180000003"/>
        <n v="-698.73418"/>
        <n v="-698.553199999999"/>
        <n v="-698.553190000006"/>
        <n v="-698.553190000002"/>
        <n v="-698.553189999999"/>
        <n v="-696.825750000004"/>
        <n v="-696.825749999996"/>
        <n v="-696.82574"/>
        <n v="-695.593220000002"/>
        <n v="-695.593219999999"/>
        <n v="-695.593219999995"/>
        <n v="-695.384620000001"/>
        <n v="-695.384619999997"/>
        <n v="-695.384610000001"/>
        <n v="-695.282399999996"/>
        <n v="-695.28239"/>
        <n v="-695.282389999997"/>
        <n v="-695.282389999993"/>
        <n v="-694.513279999999"/>
        <n v="-694.513270000003"/>
        <n v="-694.51327"/>
        <n v="-694.424120000003"/>
        <n v="-694.42412"/>
        <n v="-694.424119999996"/>
        <n v="-694.42411"/>
        <n v="-693.536130000004"/>
        <n v="-693.53613"/>
        <n v="-693.536120000001"/>
        <n v="-693.536119999997"/>
        <n v="-693.216630000003"/>
        <n v="-693.216629999995"/>
        <n v="-692.658230000001"/>
        <n v="-692.658229999997"/>
        <n v="-692.658220000005"/>
        <n v="-692.459020000002"/>
        <n v="-692.459019999998"/>
        <n v="-692.459009999999"/>
        <n v="-692.42553"/>
        <n v="-690.432860000001"/>
        <n v="-690.432859999997"/>
        <n v="-690.432850000005"/>
        <n v="-690.432850000001"/>
        <n v="-690.432849999997"/>
        <n v="-689.491529999999"/>
        <n v="-689.491520000003"/>
        <n v="-689.49152"/>
        <n v="-689.230770000002"/>
        <n v="-689.230769999998"/>
        <n v="-689.230769999995"/>
        <n v="-688.90365"/>
        <n v="-688.223900000001"/>
        <n v="-688.223889999998"/>
        <n v="-688.141589999999"/>
        <n v="-687.45247"/>
        <n v="-686.914669999998"/>
        <n v="-686.914660000002"/>
        <n v="-686.914659999999"/>
        <n v="-686.914659999995"/>
        <n v="-686.622520000004"/>
        <n v="-686.622520000001"/>
        <n v="-686.622519999997"/>
        <n v="-686.622510000001"/>
        <n v="-686.622509999997"/>
        <n v="-686.622509999994"/>
        <n v="-686.582280000002"/>
        <n v="-686.582279999999"/>
        <n v="-686.582279999995"/>
        <n v="-686.582270000003"/>
        <n v="-686.297880000002"/>
        <n v="-686.297879999998"/>
        <n v="-686.297870000002"/>
        <n v="-686.297869999999"/>
        <n v="-686.297869999995"/>
        <n v="-684.039960000002"/>
        <n v="-684.039949999999"/>
        <n v="-683.38984"/>
        <n v="-683.38983"/>
        <n v="-683.076930000003"/>
        <n v="-683.076929999999"/>
        <n v="-683.076929999996"/>
        <n v="-683.07692"/>
        <n v="-683.076919999996"/>
        <n v="-682.524920000003"/>
        <n v="-682.52492"/>
        <n v="-682.52491"/>
        <n v="-682.023689999995"/>
        <n v="-682.023680000006"/>
        <n v="-682.023680000002"/>
        <n v="-682.023679999998"/>
        <n v="-681.769919999999"/>
        <n v="-681.769910000003"/>
        <n v="-681.769909999999"/>
        <n v="-681.769909999995"/>
        <n v="-681.368820000003"/>
        <n v="-681.36882"/>
        <n v="-680.612700000005"/>
        <n v="-680.612700000002"/>
        <n v="-680.612690000002"/>
        <n v="-680.612689999995"/>
        <n v="-680.506330000004"/>
        <n v="-680.50633"/>
        <n v="-680.50632"/>
        <n v="-680.264899999998"/>
        <n v="-680.17022"/>
        <n v="-680.17021"/>
        <n v="-679.868859999995"/>
        <n v="-679.868850000006"/>
        <n v="-679.868850000003"/>
        <n v="-679.868849999999"/>
        <n v="-677.647060000003"/>
        <n v="-677.647059999999"/>
        <n v="-677.64705"/>
        <n v="-677.288140000001"/>
        <n v="-677.288139999997"/>
        <n v="-677.288130000001"/>
        <n v="-676.923080000001"/>
        <n v="-676.923079999997"/>
        <n v="-676.923070000001"/>
        <n v="-676.146180000003"/>
        <n v="-676.14618"/>
        <n v="-676.14617"/>
        <n v="-675.823469999999"/>
        <n v="-675.823469999996"/>
        <n v="-675.823460000003"/>
        <n v="-675.398239999995"/>
        <n v="-675.398230000006"/>
        <n v="-675.398230000003"/>
        <n v="-675.398229999999"/>
        <n v="-675.285170000003"/>
        <n v="-675.285169999999"/>
        <n v="-675.285169999996"/>
        <n v="-674.430380000005"/>
        <n v="-674.430380000002"/>
        <n v="-674.430379999998"/>
        <n v="-674.430369999998"/>
        <n v="-674.310720000001"/>
        <n v="-674.310719999994"/>
        <n v="-674.042560000002"/>
        <n v="-674.042559999998"/>
        <n v="-674.042550000002"/>
        <n v="-674.042549999998"/>
        <n v="-673.907290000003"/>
        <n v="-673.907289999999"/>
        <n v="-673.907289999996"/>
        <n v="-673.907280000007"/>
        <n v="-673.907280000003"/>
        <n v="-673.907279999999"/>
        <n v="-671.25417"/>
        <n v="-671.254160000004"/>
        <n v="-671.25416"/>
        <n v="-671.254159999997"/>
        <n v="-671.186449999994"/>
        <n v="-671.186440000001"/>
        <n v="-671.186439999998"/>
        <n v="-670.769230000002"/>
        <n v="-670.769229999998"/>
        <n v="-669.767440000003"/>
        <n v="-669.76744"/>
        <n v="-669.767439999996"/>
        <n v="-669.62326"/>
        <n v="-669.623250000004"/>
        <n v="-669.623250000001"/>
        <n v="-669.623249999997"/>
        <n v="-669.201530000002"/>
        <n v="-669.201520000002"/>
        <n v="-669.201519999999"/>
        <n v="-669.201519999995"/>
        <n v="-669.026550000002"/>
        <n v="-669.026549999999"/>
        <n v="-669.026549999995"/>
        <n v="-669.026540000006"/>
        <n v="-668.354430000003"/>
        <n v="-668.354429999999"/>
        <n v="-668.008760000004"/>
        <n v="-668.008760000001"/>
        <n v="-668.008759999997"/>
        <n v="-668.008750000001"/>
        <n v="-667.91489"/>
        <n v="-667.54967"/>
        <n v="-667.278690000003"/>
        <n v="-667.278689999999"/>
        <n v="-667.278680000003"/>
        <n v="-665.084750000002"/>
        <n v="-665.084749999998"/>
        <n v="-665.084749999995"/>
        <n v="-665.084740000002"/>
        <n v="-665.084739999998"/>
        <n v="-664.861270000001"/>
        <n v="-664.861269999998"/>
        <n v="-664.861269999994"/>
        <n v="-664.861260000002"/>
        <n v="-664.861259999998"/>
        <n v="-664.615390000003"/>
        <n v="-664.615389999999"/>
        <n v="-664.615380000003"/>
        <n v="-664.615379999999"/>
        <n v="-663.423039999998"/>
        <n v="-663.423039999994"/>
        <n v="-663.423030000005"/>
        <n v="-663.423030000002"/>
        <n v="-663.388710000003"/>
        <n v="-663.388709999999"/>
        <n v="-663.388700000003"/>
        <n v="-663.3887"/>
        <n v="-663.117870000002"/>
        <n v="-663.117869999998"/>
        <n v="-662.654870000002"/>
        <n v="-662.654869999999"/>
        <n v="-662.654859999995"/>
        <n v="-662.278490000004"/>
        <n v="-662.278490000001"/>
        <n v="-662.278489999997"/>
        <n v="-662.278480000001"/>
        <n v="-662.278479999997"/>
        <n v="-661.787240000001"/>
        <n v="-661.787239999998"/>
        <n v="-661.787230000002"/>
        <n v="-661.787229999998"/>
        <n v="-661.787229999994"/>
        <n v="-661.70679"/>
        <n v="-661.70678"/>
        <n v="-661.706779999997"/>
        <n v="-661.706779999993"/>
        <n v="-661.192060000001"/>
        <n v="-661.192059999994"/>
        <n v="-661.192050000005"/>
        <n v="-661.192050000001"/>
        <n v="-661.192049999998"/>
        <n v="-658.983050000003"/>
        <n v="-658.983049999999"/>
        <n v="-658.983049999995"/>
        <n v="-658.468370000002"/>
        <n v="-658.468369999999"/>
        <n v="-658.468369999995"/>
        <n v="-658.468359999999"/>
        <n v="-658.461540000004"/>
        <n v="-658.46154"/>
        <n v="-658.461539999997"/>
        <n v="-658.461530000001"/>
        <n v="-657.222829999999"/>
        <n v="-657.222820000003"/>
        <n v="-657.222819999999"/>
        <n v="-657.222819999995"/>
        <n v="-657.034230000001"/>
        <n v="-657.034220000001"/>
        <n v="-657.034219999998"/>
        <n v="-657.034219999994"/>
        <n v="-657.009970000006"/>
        <n v="-657.009969999999"/>
        <n v="-657.009960000003"/>
        <n v="-657.009959999999"/>
        <n v="-656.283190000002"/>
        <n v="-656.283189999995"/>
        <n v="-656.283180000006"/>
        <n v="-656.283180000002"/>
        <n v="-656.283179999999"/>
        <n v="-656.202540000002"/>
        <n v="-656.202530000002"/>
        <n v="-656.202529999999"/>
        <n v="-655.40482"/>
        <n v="-655.404810000004"/>
        <n v="-655.40481"/>
        <n v="-654.834440000002"/>
        <n v="-654.688529999999"/>
        <n v="-654.688520000003"/>
        <n v="-654.68852"/>
        <n v="-654.688519999996"/>
        <n v="-652.881359999999"/>
        <n v="-652.881350000003"/>
        <n v="-652.88135"/>
        <n v="-652.307700000001"/>
        <n v="-652.307690000001"/>
        <n v="-652.307689999998"/>
        <n v="-652.07548"/>
        <n v="-652.075470000003"/>
        <n v="-652.07547"/>
        <n v="-652.075469999996"/>
        <n v="-651.02261"/>
        <n v="-651.0226"/>
        <n v="-651.022599999997"/>
        <n v="-650.950579999997"/>
        <n v="-650.950570000001"/>
        <n v="-650.950569999997"/>
        <n v="-650.631230000006"/>
        <n v="-650.631230000003"/>
        <n v="-650.631229999999"/>
        <n v="-650.631220000003"/>
        <n v="-650.12659"/>
        <n v="-650.126580000004"/>
        <n v="-650.12658"/>
        <n v="-650.126579999997"/>
        <n v="-649.911510000002"/>
        <n v="-649.911509999998"/>
        <n v="-649.911500000002"/>
        <n v="-649.911499999998"/>
        <n v="-649.531920000001"/>
        <n v="-649.531919999998"/>
        <n v="-649.531910000002"/>
        <n v="-649.531909999998"/>
        <n v="-649.102850000003"/>
        <n v="-649.102849999999"/>
        <n v="-649.102849999996"/>
        <n v="-649.10284"/>
        <n v="-648.47683"/>
        <n v="-648.476820000004"/>
        <n v="-648.47682"/>
        <n v="-648.476819999996"/>
        <n v="-646.77967"/>
        <n v="-646.77966"/>
        <n v="-646.153850000002"/>
        <n v="-646.153849999999"/>
        <n v="-646.153849999995"/>
        <n v="-646.153840000003"/>
        <n v="-646.153839999999"/>
        <n v="-645.682580000001"/>
        <n v="-645.682570000005"/>
        <n v="-645.682569999997"/>
        <n v="-644.86692"/>
        <n v="-644.866919999997"/>
        <n v="-644.822390000001"/>
        <n v="-644.822389999998"/>
        <n v="-644.252500000002"/>
        <n v="-644.252499999995"/>
        <n v="-644.252490000006"/>
        <n v="-644.252490000003"/>
        <n v="-644.252489999999"/>
        <n v="-644.050630000002"/>
        <n v="-644.050629999998"/>
        <n v="-643.539830000002"/>
        <n v="-643.539820000005"/>
        <n v="-643.539820000002"/>
        <n v="-643.539819999998"/>
        <n v="-643.40425"/>
        <n v="-642.800880000003"/>
        <n v="-642.800879999999"/>
        <n v="-642.800869999999"/>
        <n v="-642.119210000001"/>
        <n v="-642.119200000001"/>
        <n v="-642.09837"/>
        <n v="-642.098360000004"/>
        <n v="-642.09836"/>
        <n v="-642.098359999996"/>
        <n v="-640.677970000004"/>
        <n v="-640.677970000001"/>
        <n v="-640.677969999997"/>
        <n v="-640.677960000001"/>
        <n v="-640"/>
        <n v="-639.289680000002"/>
        <n v="-639.289679999998"/>
        <n v="-639.289679999994"/>
        <n v="-638.78327"/>
        <n v="-638.622180000002"/>
        <n v="-638.622179999998"/>
        <n v="-638.622170000002"/>
        <n v="-637.974690000003"/>
        <n v="-637.974680000003"/>
        <n v="-637.974679999999"/>
        <n v="-637.873760000002"/>
        <n v="-637.873759999999"/>
        <n v="-637.873759999995"/>
        <n v="-637.873750000002"/>
        <n v="-637.873749999999"/>
        <n v="-637.276600000005"/>
        <n v="-637.276600000001"/>
        <n v="-637.276599999997"/>
        <n v="-637.276590000001"/>
        <n v="-637.168149999998"/>
        <n v="-637.168140000002"/>
        <n v="-637.168139999998"/>
        <n v="-636.498910000002"/>
        <n v="-636.498909999999"/>
        <n v="-636.498909999995"/>
        <n v="-636.498899999999"/>
        <n v="-635.761590000002"/>
        <n v="-635.761589999998"/>
        <n v="-635.761589999995"/>
        <n v="-635.761579999999"/>
        <n v="-634.576270000001"/>
        <n v="-634.576269999998"/>
        <n v="-633.846160000001"/>
        <n v="-633.846159999997"/>
        <n v="-633.846150000005"/>
        <n v="-633.846150000001"/>
        <n v="-633.846149999998"/>
        <n v="-632.896789999999"/>
        <n v="-632.896780000003"/>
        <n v="-632.896779999999"/>
        <n v="-632.896779999996"/>
        <n v="-632.699620000003"/>
        <n v="-632.699619999999"/>
        <n v="-632.699609999996"/>
        <n v="-632.421960000003"/>
        <n v="-632.42196"/>
        <n v="-632.421950000004"/>
        <n v="-632.42195"/>
        <n v="-631.898740000001"/>
        <n v="-631.898739999997"/>
        <n v="-631.898730000001"/>
        <n v="-631.495020000002"/>
        <n v="-631.495019999995"/>
        <n v="-631.495010000006"/>
        <n v="-631.495009999999"/>
        <n v="-631.148939999999"/>
        <n v="-631.148930000003"/>
        <n v="-630.796460000005"/>
        <n v="-630.796460000001"/>
        <n v="-630.796459999998"/>
        <n v="-630.196940000002"/>
        <n v="-630.196939999998"/>
        <n v="-630.196939999994"/>
        <n v="-630.196930000002"/>
        <n v="-630.196929999998"/>
        <n v="-629.508200000004"/>
        <n v="-629.5082"/>
        <n v="-629.508199999997"/>
        <n v="-629.508190000001"/>
        <n v="-628.474580000002"/>
        <n v="-628.474579999998"/>
        <n v="-628.474570000006"/>
        <n v="-628.474570000002"/>
        <n v="-628.474569999999"/>
        <n v="-627.692310000002"/>
        <n v="-627.692309999999"/>
        <n v="-627.692299999999"/>
        <n v="-626.615970000003"/>
        <n v="-626.615969999999"/>
        <n v="-626.50389"/>
        <n v="-626.50388"/>
        <n v="-626.503879999997"/>
        <n v="-626.221750000004"/>
        <n v="-626.221740000001"/>
        <n v="-625.822790000002"/>
        <n v="-625.822780000002"/>
        <n v="-625.822779999999"/>
        <n v="-625.822779999995"/>
        <n v="-625.116280000002"/>
        <n v="-625.116279999998"/>
        <n v="-625.116279999995"/>
        <n v="-625.116269999999"/>
        <n v="-625.021280000005"/>
        <n v="-625.021280000001"/>
        <n v="-625.021279999997"/>
        <n v="-625.021279999994"/>
        <n v="-625.021270000005"/>
        <n v="-625.021270000001"/>
        <n v="-625.021269999998"/>
        <n v="-624.424780000001"/>
        <n v="-624.424769999998"/>
        <n v="-623.894970000001"/>
        <n v="-623.894960000002"/>
        <n v="-623.894959999998"/>
        <n v="-623.04636"/>
        <n v="-623.046350000001"/>
        <n v="-622.372890000002"/>
        <n v="-622.372880000003"/>
        <n v="-622.372879999999"/>
        <n v="-621.53847"/>
        <n v="-621.53846"/>
        <n v="-621.538459999996"/>
        <n v="-620.532320000006"/>
        <n v="-620.532320000002"/>
        <n v="-620.532319999998"/>
        <n v="-620.532309999995"/>
        <n v="-620.110990000001"/>
        <n v="-620.110989999997"/>
        <n v="-620.110989999994"/>
        <n v="-620.110980000001"/>
        <n v="-620.110979999998"/>
        <n v="-620.021529999998"/>
        <n v="-620.021520000002"/>
        <n v="-620.021519999995"/>
        <n v="-619.746840000007"/>
        <n v="-619.74684"/>
        <n v="-619.746830000004"/>
        <n v="-619.74683"/>
        <n v="-619.746829999996"/>
        <n v="-618.893620000003"/>
        <n v="-618.893619999999"/>
        <n v="-618.893609999999"/>
        <n v="-618.737549999998"/>
        <n v="-618.737540000002"/>
        <n v="-618.737539999998"/>
        <n v="-618.737539999995"/>
        <n v="-618.053100000001"/>
        <n v="-618.053099999997"/>
        <n v="-618.053090000001"/>
        <n v="-617.593000000001"/>
        <n v="-617.592989999997"/>
        <n v="-616.918039999997"/>
        <n v="-616.918030000001"/>
        <n v="-616.918029999997"/>
        <n v="-616.918029999993"/>
        <n v="-616.688739999998"/>
        <n v="-616.271189999999"/>
        <n v="-616.271180000003"/>
        <n v="-616.27118"/>
        <n v="-615.384620000001"/>
        <n v="-615.384619999997"/>
        <n v="-615.384610000001"/>
        <n v="-614.448670000005"/>
        <n v="-614.448670000002"/>
        <n v="-614.448669999998"/>
        <n v="-613.821319999996"/>
        <n v="-613.821309999999"/>
        <n v="-613.718100000006"/>
        <n v="-613.718099999998"/>
        <n v="-613.718090000002"/>
        <n v="-613.718089999998"/>
        <n v="-613.718089999995"/>
        <n v="-613.670890000001"/>
        <n v="-613.670880000005"/>
        <n v="-613.670880000002"/>
        <n v="-613.670879999998"/>
        <n v="-612.765960000004"/>
        <n v="-612.765960000001"/>
        <n v="-612.765959999997"/>
        <n v="-612.765950000001"/>
        <n v="-612.358810000005"/>
        <n v="-612.358810000002"/>
        <n v="-612.358800000005"/>
        <n v="-612.358800000002"/>
        <n v="-611.681420000001"/>
        <n v="-611.681419999997"/>
        <n v="-611.681410000005"/>
        <n v="-611.29103"/>
        <n v="-611.291020000004"/>
        <n v="-610.331130000006"/>
        <n v="-610.331130000002"/>
        <n v="-610.331129999999"/>
        <n v="-610.331120000003"/>
        <n v="-610.331119999999"/>
        <n v="-610.331119999995"/>
        <n v="-610.1695"/>
        <n v="-610.16949"/>
        <n v="-610.169489999997"/>
        <n v="-609.230770000002"/>
        <n v="-609.230769999998"/>
        <n v="-608.365020000005"/>
        <n v="-608.365020000001"/>
        <n v="-608.365019999997"/>
        <n v="-608.365010000001"/>
        <n v="-607.621100000004"/>
        <n v="-607.6211"/>
        <n v="-607.621099999997"/>
        <n v="-607.621090000001"/>
        <n v="-607.594940000003"/>
        <n v="-607.594939999999"/>
        <n v="-607.594939999995"/>
        <n v="-607.594929999999"/>
        <n v="-607.325200000007"/>
        <n v="-607.325199999999"/>
        <n v="-607.325190000003"/>
        <n v="-607.325189999996"/>
        <n v="-606.638299999999"/>
        <n v="-606.638290000003"/>
        <n v="-605.980070000005"/>
        <n v="-605.980069999998"/>
        <n v="-605.980060000002"/>
        <n v="-605.980059999994"/>
        <n v="-605.309740000004"/>
        <n v="-605.309740000001"/>
        <n v="-605.309730000001"/>
        <n v="-604.98906"/>
        <n v="-604.98905"/>
        <n v="-604.989049999996"/>
        <n v="-604.327870000001"/>
        <n v="-604.327869999997"/>
        <n v="-604.327869999994"/>
        <n v="-604.327860000001"/>
        <n v="-604.327859999998"/>
        <n v="-604.067800000004"/>
        <n v="-604.067799999997"/>
        <n v="-604.067790000001"/>
        <n v="-603.076930000003"/>
        <n v="-603.076929999999"/>
        <n v="-603.076920000007"/>
        <n v="-603.07692"/>
        <n v="-603.076919999996"/>
        <n v="-602.281370000004"/>
        <n v="-602.281370000001"/>
        <n v="-602.281369999997"/>
        <n v="-601.518990000004"/>
        <n v="-601.51899"/>
        <n v="-601.518989999997"/>
        <n v="-601.518980000001"/>
        <n v="-601.518979999997"/>
        <n v="-601.420890000001"/>
        <n v="-601.420880000005"/>
        <n v="-601.420880000002"/>
        <n v="-601.420879999998"/>
        <n v="-600.9323"/>
        <n v="-600.932290000004"/>
        <n v="-600.932290000001"/>
        <n v="-600.932289999997"/>
        <n v="-600.51064"/>
        <n v="-600.510639999997"/>
        <n v="-600.510630000004"/>
        <n v="-600.510630000001"/>
        <n v="-600.510629999997"/>
        <n v="-599.601330000005"/>
        <n v="-599.601330000001"/>
        <n v="-599.601329999998"/>
        <n v="-599.601320000002"/>
        <n v="-598.93806"/>
        <n v="-598.938050000004"/>
        <n v="-598.938050000001"/>
        <n v="-598.687090000003"/>
        <n v="-598.687089999999"/>
        <n v="-598.68708"/>
        <n v="-597.966110000001"/>
        <n v="-597.966109999994"/>
        <n v="-597.966100000005"/>
        <n v="-597.966100000001"/>
        <n v="-597.966099999998"/>
        <n v="-597.615900000004"/>
        <n v="-597.615900000001"/>
        <n v="-597.615899999997"/>
        <n v="-597.615890000001"/>
        <n v="-597.615889999994"/>
        <n v="-596.92308"/>
        <n v="-596.923070000004"/>
        <n v="-596.923070000001"/>
        <n v="-596.197720000004"/>
        <n v="-596.19772"/>
        <n v="-596.197719999997"/>
        <n v="-595.443040000006"/>
        <n v="-595.443040000002"/>
        <n v="-595.443039999998"/>
        <n v="-595.443030000002"/>
        <n v="-595.220670000002"/>
        <n v="-595.220669999999"/>
        <n v="-595.220669999995"/>
        <n v="-595.220660000006"/>
        <n v="-595.220660000003"/>
        <n v="-595.220659999999"/>
        <n v="-594.539409999998"/>
        <n v="-594.539400000001"/>
        <n v="-594.539399999998"/>
        <n v="-594.539399999994"/>
        <n v="-594.382980000002"/>
        <n v="-593.222600000001"/>
        <n v="-593.222590000005"/>
        <n v="-593.222590000001"/>
        <n v="-593.222589999998"/>
        <n v="-592.566380000004"/>
        <n v="-592.56638"/>
        <n v="-592.566379999997"/>
        <n v="-592.566370000001"/>
        <n v="-592.385120000003"/>
        <n v="-592.385119999999"/>
        <n v="-591.864410000002"/>
        <n v="-591.864399999999"/>
        <n v="-591.737710000001"/>
        <n v="-591.737709999998"/>
        <n v="-591.737700000005"/>
        <n v="-591.737700000002"/>
        <n v="-591.737699999998"/>
        <n v="-590.769230000005"/>
        <n v="-590.769230000002"/>
        <n v="-590.769229999998"/>
        <n v="-590.114070000003"/>
        <n v="-590.11407"/>
        <n v="-590.114069999996"/>
        <n v="-589.36709"/>
        <n v="-589.36708"/>
        <n v="-589.020449999996"/>
        <n v="-588.255320000004"/>
        <n v="-588.25532"/>
        <n v="-588.255319999997"/>
        <n v="-588.25531"/>
        <n v="-588.255309999997"/>
        <n v="-588.146510000006"/>
        <n v="-588.146510000002"/>
        <n v="-588.146509999999"/>
        <n v="-588.146500000003"/>
        <n v="-588.146499999999"/>
        <n v="-588.146499999995"/>
        <n v="-586.843860000001"/>
        <n v="-586.843850000005"/>
        <n v="-586.843850000001"/>
        <n v="-586.843849999998"/>
        <n v="-586.194690000004"/>
        <n v="-586.19469"/>
        <n v="-586.194689999997"/>
        <n v="-586.083160000002"/>
        <n v="-586.083150000002"/>
        <n v="-586.083149999999"/>
        <n v="-585.762720000002"/>
        <n v="-585.762710000003"/>
        <n v="-585.762709999999"/>
        <n v="-585.762709999995"/>
        <n v="-584.900670000003"/>
        <n v="-584.900669999999"/>
        <n v="-584.900669999995"/>
        <n v="-584.900660000007"/>
        <n v="-584.900659999999"/>
        <n v="-584.615389999999"/>
        <n v="-584.615380000003"/>
        <n v="-584.615379999999"/>
        <n v="-584.615379999996"/>
        <n v="-584.030420000003"/>
        <n v="-584.030419999999"/>
        <n v="-584.030409999999"/>
        <n v="-583.291140000001"/>
        <n v="-583.291139999998"/>
        <n v="-583.291139999994"/>
        <n v="-582.820240000001"/>
        <n v="-582.820239999997"/>
        <n v="-582.820230000001"/>
        <n v="-582.820229999998"/>
        <n v="-582.127660000006"/>
        <n v="-582.127659999998"/>
        <n v="-581.753610000007"/>
        <n v="-581.75361"/>
        <n v="-581.7536"/>
        <n v="-581.753599999996"/>
        <n v="-580.465120000001"/>
        <n v="-580.465110000005"/>
        <n v="-580.465110000001"/>
        <n v="-580.465109999997"/>
        <n v="-579.82301"/>
        <n v="-579.823"/>
        <n v="-579.781190000002"/>
        <n v="-579.781189999998"/>
        <n v="-579.781180000005"/>
        <n v="-579.781180000002"/>
        <n v="-579.781179999998"/>
        <n v="-579.66102"/>
        <n v="-579.661010000003"/>
        <n v="-579.66101"/>
        <n v="-579.147549999998"/>
        <n v="-579.147549999994"/>
        <n v="-579.147540000005"/>
        <n v="-579.147540000002"/>
        <n v="-579.147539999998"/>
        <n v="-578.54305"/>
        <n v="-578.461540000004"/>
        <n v="-578.46154"/>
        <n v="-578.461539999997"/>
        <n v="-578.461530000001"/>
        <n v="-577.946770000002"/>
        <n v="-577.946769999999"/>
        <n v="-577.946769999995"/>
        <n v="-577.946759999999"/>
        <n v="-577.215190000003"/>
        <n v="-577.215189999999"/>
        <n v="-576.620020000002"/>
        <n v="-576"/>
        <n v="-575.360710000001"/>
        <n v="-575.360709999994"/>
        <n v="-574.086380000001"/>
        <n v="-573.55933"/>
        <n v="-573.559329999996"/>
        <n v="-573.55932"/>
        <n v="-573.479220000001"/>
        <n v="-573.479210000005"/>
        <n v="-573.479209999998"/>
        <n v="-573.45133"/>
        <n v="-573.451329999996"/>
        <n v="-573.451320000004"/>
        <n v="-573.45132"/>
        <n v="-572.307700000001"/>
        <n v="-572.307699999998"/>
        <n v="-572.307690000002"/>
        <n v="-572.307689999998"/>
        <n v="-572.185430000005"/>
        <n v="-572.185430000001"/>
        <n v="-572.185429999998"/>
        <n v="-571.863120000002"/>
        <n v="-571.863119999998"/>
        <n v="-571.863119999995"/>
        <n v="-571.863109999998"/>
        <n v="-571.13925"/>
        <n v="-571.139240000004"/>
        <n v="-571.139240000001"/>
        <n v="-571.139239999997"/>
        <n v="-570.419810000003"/>
        <n v="-570.419809999999"/>
        <n v="-570.419800000003"/>
        <n v="-570.4198"/>
        <n v="-568.967820000005"/>
        <n v="-568.967819999998"/>
        <n v="-568.967810000002"/>
        <n v="-568.967809999998"/>
        <n v="-567.707640000001"/>
        <n v="-567.457630000004"/>
        <n v="-567.457630000001"/>
        <n v="-567.457629999997"/>
        <n v="-567.457620000001"/>
        <n v="-567.177249999997"/>
        <n v="-567.177240000001"/>
        <n v="-567.177239999997"/>
        <n v="-567.079650000003"/>
        <n v="-567.07965"/>
        <n v="-567.079640000004"/>
        <n v="-567.07964"/>
        <n v="-566.557380000006"/>
        <n v="-566.557380000002"/>
        <n v="-566.557379999998"/>
        <n v="-566.557370000002"/>
        <n v="-566.557369999999"/>
        <n v="-566.153850000002"/>
        <n v="-566.153849999999"/>
        <n v="-566.153849999995"/>
        <n v="-566.153840000006"/>
        <n v="-566.153840000003"/>
        <n v="-566.153839999999"/>
        <n v="-565.827819999999"/>
        <n v="-565.779470000001"/>
        <n v="-565.779469999998"/>
        <n v="-565.779460000005"/>
        <n v="-565.779459999998"/>
        <n v="-565.063300000002"/>
        <n v="-565.063290000006"/>
        <n v="-565.063289999998"/>
        <n v="-564.219590000001"/>
        <n v="-564.219589999997"/>
        <n v="-563.744680000003"/>
        <n v="-563.74468"/>
        <n v="-563.744679999996"/>
        <n v="-562.574919999999"/>
        <n v="-562.574909999996"/>
        <n v="-561.355940000001"/>
        <n v="-561.355939999994"/>
        <n v="-561.355930000005"/>
        <n v="-561.355930000002"/>
        <n v="-561.355929999998"/>
        <n v="-561.328910000004"/>
        <n v="-561.32891"/>
        <n v="-561.328909999997"/>
        <n v="-561.3289"/>
        <n v="-560.87528"/>
        <n v="-560.875270000004"/>
        <n v="-560.87527"/>
        <n v="-560.875269999997"/>
        <n v="-560.707970000003"/>
        <n v="-560.707969999999"/>
        <n v="-560.707969999996"/>
        <n v="-560.70796"/>
        <n v="-560"/>
        <n v="-559.695820000001"/>
        <n v="-559.695819999997"/>
        <n v="-559.695810000001"/>
        <n v="-559.695809999997"/>
        <n v="-559.470200000003"/>
        <n v="-559.4702"/>
        <n v="-559.470199999996"/>
        <n v="-559.47019"/>
        <n v="-558.987350000003"/>
        <n v="-558.987349999999"/>
        <n v="-558.987349999996"/>
        <n v="-558.98734"/>
        <n v="-558.019380000005"/>
        <n v="-558.019380000002"/>
        <n v="-558.019379999998"/>
        <n v="-558.019370000002"/>
        <n v="-558.019369999998"/>
        <n v="-557.617020000002"/>
        <n v="-557.617019999998"/>
        <n v="-556.18202"/>
        <n v="-556.182019999997"/>
        <n v="-555.254240000002"/>
        <n v="-555.254239999998"/>
        <n v="-555.254229999999"/>
        <n v="-554.950170000004"/>
        <n v="-554.95017"/>
        <n v="-554.950169999996"/>
        <n v="-554.95016"/>
        <n v="-554.57331"/>
        <n v="-554.573300000004"/>
        <n v="-554.5733"/>
        <n v="-554.573299999996"/>
        <n v="-554.336289999999"/>
        <n v="-554.336280000003"/>
        <n v="-554.33628"/>
        <n v="-554.336279999996"/>
        <n v="-553.967219999999"/>
        <n v="-553.967210000003"/>
        <n v="-553.967209999999"/>
        <n v="-553.967209999995"/>
        <n v="-553.846160000001"/>
        <n v="-553.846159999997"/>
        <n v="-553.846159999994"/>
        <n v="-553.846150000005"/>
        <n v="-553.846150000001"/>
        <n v="-553.846149999998"/>
        <n v="-553.61217"/>
        <n v="-553.612160000001"/>
        <n v="-553.612159999997"/>
        <n v="-553.112589999997"/>
        <n v="-553.112580000001"/>
        <n v="-553.112579999994"/>
        <n v="-552.911400000005"/>
        <n v="-552.911390000001"/>
        <n v="-552.911389999998"/>
        <n v="-552.911389999994"/>
        <n v="-551.819160000003"/>
        <n v="-551.819159999999"/>
        <n v="-551.489369999999"/>
        <n v="-551.489360000007"/>
        <n v="-551.489360000003"/>
        <n v="-551.48936"/>
        <n v="-549.789129999997"/>
        <n v="-549.789120000001"/>
        <n v="-549.789119999998"/>
        <n v="-549.789119999994"/>
        <n v="-549.152549999999"/>
        <n v="-549.152540000003"/>
        <n v="-549.152539999999"/>
        <n v="-549.152539999996"/>
        <n v="-548.571430000004"/>
        <n v="-548.57143"/>
        <n v="-548.571429999996"/>
        <n v="-548.57142"/>
        <n v="-548.271339999999"/>
        <n v="-548.271330000003"/>
        <n v="-548.271329999996"/>
        <n v="-547.964609999999"/>
        <n v="-547.964609999996"/>
        <n v="-547.964599999999"/>
        <n v="-547.692310000002"/>
        <n v="-547.692309999999"/>
        <n v="-547.692300000002"/>
        <n v="-547.692299999999"/>
        <n v="-547.528520000004"/>
        <n v="-547.52852"/>
        <n v="-547.528510000004"/>
        <n v="-547.52851"/>
        <n v="-547.528509999996"/>
        <n v="-546.835449999999"/>
        <n v="-546.835440000003"/>
        <n v="-546.835439999999"/>
        <n v="-546.754970000002"/>
        <n v="-546.754969999998"/>
        <n v="-546.754969999995"/>
        <n v="-546.754959999998"/>
        <n v="-545.61895"/>
        <n v="-545.618949999996"/>
        <n v="-545.61894"/>
        <n v="-545.361700000001"/>
        <n v="-545.361699999994"/>
        <n v="-543.396230000006"/>
        <n v="-543.396230000002"/>
        <n v="-543.396229999999"/>
        <n v="-543.396220000002"/>
        <n v="-543.396219999999"/>
        <n v="-543.396219999995"/>
        <n v="-543.05085"/>
        <n v="-543.05084"/>
        <n v="-542.1927"/>
        <n v="-542.192690000003"/>
        <n v="-542.192689999996"/>
        <n v="-541.969370000006"/>
        <n v="-541.969369999999"/>
        <n v="-541.969360000003"/>
        <n v="-541.969359999999"/>
        <n v="-541.969359999996"/>
        <n v="-541.592929999999"/>
        <n v="-541.592920000003"/>
        <n v="-541.592919999999"/>
        <n v="-541.592919999995"/>
        <n v="-541.53847"/>
        <n v="-541.538460000003"/>
        <n v="-541.53846"/>
        <n v="-541.538459999996"/>
        <n v="-541.444869999999"/>
        <n v="-541.444860000003"/>
        <n v="-541.377050000003"/>
        <n v="-541.377049999999"/>
        <n v="-541.377049999996"/>
        <n v="-541.377039999999"/>
        <n v="-540.7595"/>
        <n v="-540.759490000004"/>
        <n v="-540.75949"/>
        <n v="-540.759489999997"/>
        <n v="-540.397349999999"/>
        <n v="-539.418730000005"/>
        <n v="-539.418730000001"/>
        <n v="-539.234050000006"/>
        <n v="-539.234050000003"/>
        <n v="-539.234049999999"/>
        <n v="-539.234040000003"/>
        <n v="-539.234039999999"/>
        <n v="-539.234039999996"/>
        <n v="-537.003330000007"/>
        <n v="-537.003330000003"/>
        <n v="-537.00333"/>
        <n v="-536.949160000004"/>
        <n v="-536.94916"/>
        <n v="-536.94915"/>
        <n v="-535.81396"/>
        <n v="-535.813950000003"/>
        <n v="-535.81395"/>
        <n v="-535.813949999996"/>
        <n v="-535.667400000006"/>
        <n v="-535.667400000002"/>
        <n v="-535.667390000002"/>
        <n v="-535.667389999999"/>
        <n v="-535.384620000004"/>
        <n v="-535.384620000001"/>
        <n v="-535.384619999997"/>
        <n v="-535.384610000001"/>
        <n v="-535.361220000006"/>
        <n v="-535.361220000003"/>
        <n v="-535.361219999999"/>
        <n v="-535.361210000003"/>
        <n v="-535.361209999999"/>
        <n v="-535.361209999996"/>
        <n v="-535.221240000006"/>
        <n v="-535.221239999999"/>
        <n v="-535.221230000003"/>
        <n v="-535.221229999996"/>
        <n v="-534.683550000002"/>
        <n v="-534.683540000002"/>
        <n v="-534.683539999998"/>
        <n v="-534.03974"/>
        <n v="-534.039730000004"/>
        <n v="-534.03973"/>
        <n v="-534.039729999997"/>
        <n v="-533.218520000002"/>
        <n v="-533.218519999999"/>
        <n v="-533.218510000006"/>
        <n v="-533.218510000002"/>
        <n v="-533.218509999999"/>
        <n v="-533.106389999997"/>
        <n v="-533.106380000001"/>
        <n v="-533.106379999997"/>
        <n v="-531.288250000005"/>
        <n v="-530.847460000005"/>
        <n v="-530.847460000001"/>
        <n v="-530.847459999997"/>
        <n v="-530.847450000001"/>
        <n v="-530.610440000004"/>
        <n v="-530.61044"/>
        <n v="-530.610439999997"/>
        <n v="-530.610430000001"/>
        <n v="-530.610429999993"/>
        <n v="-529.435220000003"/>
        <n v="-529.435219999999"/>
        <n v="-529.435210000003"/>
        <n v="-529.43521"/>
        <n v="-529.435209999996"/>
        <n v="-529.365430000005"/>
        <n v="-529.365429999998"/>
        <n v="-529.365420000002"/>
        <n v="-529.365419999998"/>
        <n v="-529.277570000006"/>
        <n v="-529.277570000002"/>
        <n v="-529.277569999998"/>
        <n v="-529.277559999995"/>
        <n v="-529.230770000002"/>
        <n v="-529.230769999998"/>
        <n v="-529.230769999995"/>
        <n v="-528.849560000002"/>
        <n v="-528.849559999999"/>
        <n v="-528.849559999995"/>
        <n v="-528.849550000003"/>
        <n v="-528.849549999999"/>
        <n v="-528.786890000003"/>
        <n v="-528.786889999999"/>
        <n v="-528.786889999996"/>
        <n v="-528.786880000003"/>
        <n v="-528.78688"/>
        <n v="-528.607600000003"/>
        <n v="-528.607599999999"/>
        <n v="-528.607599999996"/>
        <n v="-528.60759"/>
        <n v="-527.682119999998"/>
        <n v="-527.0183"/>
        <n v="-527.018299999996"/>
        <n v="-526.978730000003"/>
        <n v="-526.978729999999"/>
        <n v="-526.978729999995"/>
        <n v="-526.978720000006"/>
        <n v="-526.978720000003"/>
        <n v="-526.978719999999"/>
        <n v="-524.745770000001"/>
        <n v="-524.745769999994"/>
        <n v="-524.745759999998"/>
        <n v="-524.217540000005"/>
        <n v="-524.217540000002"/>
        <n v="-524.217539999998"/>
        <n v="-524.217530000002"/>
        <n v="-524.217529999994"/>
        <n v="-523.193920000005"/>
        <n v="-523.193920000002"/>
        <n v="-523.193919999998"/>
        <n v="-523.193910000002"/>
        <n v="-523.193909999998"/>
        <n v="-523.193909999995"/>
        <n v="-523.076929999999"/>
        <n v="-523.07692"/>
        <n v="-523.063460000005"/>
        <n v="-523.063460000001"/>
        <n v="-523.063459999998"/>
        <n v="-523.063450000002"/>
        <n v="-523.063449999998"/>
        <n v="-523.056480000007"/>
        <n v="-523.056480000003"/>
        <n v="-523.056479999999"/>
        <n v="-523.056470000003"/>
        <n v="-523.056469999996"/>
        <n v="-522.531650000004"/>
        <n v="-522.531650000001"/>
        <n v="-522.531640000001"/>
        <n v="-522.531639999997"/>
        <n v="-522.477880000002"/>
        <n v="-522.477879999999"/>
        <n v="-522.477870000003"/>
        <n v="-522.477869999999"/>
        <n v="-521.324510000006"/>
        <n v="-521.324509999999"/>
        <n v="-521.324500000002"/>
        <n v="-521.324499999999"/>
        <n v="-521.324499999995"/>
        <n v="-520.851070000001"/>
        <n v="-520.851060000001"/>
        <n v="-520.818090000001"/>
        <n v="-520.818080000001"/>
        <n v="-520.818079999997"/>
        <n v="-518.644070000002"/>
        <n v="-518.644069999998"/>
        <n v="-518.644059999999"/>
        <n v="-517.824640000006"/>
        <n v="-517.824640000003"/>
        <n v="-517.824639999999"/>
        <n v="-517.110270000001"/>
        <n v="-517.110269999997"/>
        <n v="-517.110260000001"/>
        <n v="-516.923080000001"/>
        <n v="-516.923070000001"/>
        <n v="-516.923069999997"/>
        <n v="-516.761490000004"/>
        <n v="-516.761490000001"/>
        <n v="-516.761480000001"/>
        <n v="-516.677749999995"/>
        <n v="-516.677740000003"/>
        <n v="-516.677739999999"/>
        <n v="-516.455700000002"/>
        <n v="-516.455699999999"/>
        <n v="-516.455690000003"/>
        <n v="-516.455689999999"/>
        <n v="-516.455689999995"/>
        <n v="-516.19673"/>
        <n v="-516.19672"/>
        <n v="-516.106200000002"/>
        <n v="-516.106199999998"/>
        <n v="-516.106199999995"/>
        <n v="-516.106190000002"/>
        <n v="-516.106189999999"/>
        <n v="-514.723410000002"/>
        <n v="-514.723409999999"/>
        <n v="-514.723400000003"/>
        <n v="-514.723399999999"/>
        <n v="-514.723399999995"/>
        <n v="-514.617870000002"/>
        <n v="-514.617860000002"/>
        <n v="-512.542379999999"/>
        <n v="-512.542370000003"/>
        <n v="-512.542369999999"/>
        <n v="-512.542369999996"/>
        <n v="-511.43174"/>
        <n v="-511.026620000004"/>
        <n v="-511.026619999997"/>
        <n v="-511.026610000001"/>
        <n v="-511.026609999997"/>
        <n v="-510.769240000001"/>
        <n v="-510.769230000005"/>
        <n v="-510.769230000002"/>
        <n v="-510.769229999998"/>
        <n v="-510.459520000004"/>
        <n v="-510.45952"/>
        <n v="-510.459519999997"/>
        <n v="-510.37975"/>
        <n v="-510.37974"/>
        <n v="-510.299010000002"/>
        <n v="-510.299009999995"/>
        <n v="-510.299000000003"/>
        <n v="-510.298999999999"/>
        <n v="-509.734519999998"/>
        <n v="-509.734510000002"/>
        <n v="-509.734509999998"/>
        <n v="-509.734509999995"/>
        <n v="-508.609279999997"/>
        <n v="-508.609270000001"/>
        <n v="-508.609269999997"/>
        <n v="-508.609269999994"/>
        <n v="-508.59575"/>
        <n v="-508.595740000004"/>
        <n v="-508.595739999997"/>
        <n v="-508.417660000006"/>
        <n v="-508.417660000003"/>
        <n v="-508.417659999999"/>
        <n v="-508.417650000003"/>
        <n v="-508.417649999999"/>
        <n v="-508.417649999996"/>
        <n v="-506.440680000003"/>
        <n v="-506.44068"/>
        <n v="-506.440670000004"/>
        <n v="-506.44067"/>
        <n v="-505.038850000005"/>
        <n v="-505.038850000001"/>
        <n v="-505.038849999997"/>
        <n v="-505.038840000001"/>
        <n v="-505.038839999997"/>
        <n v="-504.94297"/>
        <n v="-504.94296"/>
        <n v="-504.615389999999"/>
        <n v="-504.615380000003"/>
        <n v="-504.615379999999"/>
        <n v="-504.303800000002"/>
        <n v="-504.303799999998"/>
        <n v="-504.303799999994"/>
        <n v="-504.303790000005"/>
        <n v="-504.303789999998"/>
        <n v="-504.15755"/>
        <n v="-504.157549999996"/>
        <n v="-503.920270000002"/>
        <n v="-503.920269999999"/>
        <n v="-503.920269999995"/>
        <n v="-503.920259999999"/>
        <n v="-503.60656"/>
        <n v="-503.606559999993"/>
        <n v="-503.606550000004"/>
        <n v="-503.60655"/>
        <n v="-503.362830000006"/>
        <n v="-503.362830000002"/>
        <n v="-503.362829999998"/>
        <n v="-502.468090000002"/>
        <n v="-502.468089999999"/>
        <n v="-502.468080000002"/>
        <n v="-502.468079999999"/>
        <n v="-502.251660000002"/>
        <n v="-502.251659999994"/>
        <n v="-502.21744"/>
        <n v="-502.217439999997"/>
        <n v="-500.338990000004"/>
        <n v="-500.33899"/>
        <n v="-500.338989999997"/>
        <n v="-500.33898"/>
        <n v="-498.859320000003"/>
        <n v="-498.85932"/>
        <n v="-498.859319999996"/>
        <n v="-498.85931"/>
        <n v="-498.645949999998"/>
        <n v="-498.461540000004"/>
        <n v="-498.46154"/>
        <n v="-498.461539999997"/>
        <n v="-498.227850000003"/>
        <n v="-498.227849999999"/>
        <n v="-498.227849999996"/>
        <n v="-498.22784"/>
        <n v="-497.855580000003"/>
        <n v="-497.855579999999"/>
        <n v="-497.855579999996"/>
        <n v="-497.85557"/>
        <n v="-497.541530000002"/>
        <n v="-497.541529999999"/>
        <n v="-497.541520000003"/>
        <n v="-497.541519999999"/>
        <n v="-496.991150000002"/>
        <n v="-496.991149999998"/>
        <n v="-496.991149999994"/>
        <n v="-496.34043"/>
        <n v="-496.340429999997"/>
        <n v="-496.340420000001"/>
        <n v="-496.340419999997"/>
        <n v="-496.017230000001"/>
        <n v="-496.017229999998"/>
        <n v="-496.017220000002"/>
        <n v="-496.017219999998"/>
        <n v="-496.017219999994"/>
        <n v="-495.894040000007"/>
        <n v="-495.894040000003"/>
        <n v="-495.894039999999"/>
        <n v="-494.237290000005"/>
        <n v="-494.237290000001"/>
        <n v="-494.237289999997"/>
        <n v="-494.237280000001"/>
        <n v="-494.237279999998"/>
        <n v="-492.775670000003"/>
        <n v="-492.775669999999"/>
        <n v="-492.775659999999"/>
        <n v="-492.307690000002"/>
        <n v="-492.307689999998"/>
        <n v="-492.307689999994"/>
        <n v="-492.253060000003"/>
        <n v="-492.253059999999"/>
        <n v="-492.253059999996"/>
        <n v="-492.253050000007"/>
        <n v="-492.253050000003"/>
        <n v="-492.253049999999"/>
        <n v="-492.151900000001"/>
        <n v="-492.151899999997"/>
        <n v="-492.151889999997"/>
        <n v="-491.553619999999"/>
        <n v="-491.553610000003"/>
        <n v="-491.553609999999"/>
        <n v="-491.162790000002"/>
        <n v="-491.162789999999"/>
        <n v="-491.0164"/>
        <n v="-491.016399999997"/>
        <n v="-491.016399999993"/>
        <n v="-491.016390000004"/>
        <n v="-491.016390000001"/>
        <n v="-491.016389999997"/>
        <n v="-490.619470000005"/>
        <n v="-490.619470000001"/>
        <n v="-490.619469999998"/>
        <n v="-490.212769999998"/>
        <n v="-490.212760000002"/>
        <n v="-490.212759999999"/>
        <n v="-490.212759999995"/>
        <n v="-489.817010000002"/>
        <n v="-489.817009999999"/>
        <n v="-489.816999999999"/>
        <n v="-488.135600000001"/>
        <n v="-488.135599999998"/>
        <n v="-488.135590000005"/>
        <n v="-488.135590000002"/>
        <n v="-488.135589999998"/>
        <n v="-486.692020000002"/>
        <n v="-486.692019999999"/>
        <n v="-486.692019999995"/>
        <n v="-486.692010000006"/>
        <n v="-486.692009999999"/>
        <n v="-486.153850000002"/>
        <n v="-486.153849999999"/>
        <n v="-486.153849999995"/>
        <n v="-486.153839999999"/>
        <n v="-486.075950000006"/>
        <n v="-486.075950000002"/>
        <n v="-486.075949999999"/>
        <n v="-486.075940000002"/>
        <n v="-486.075939999999"/>
        <n v="-485.86016"/>
        <n v="-485.860159999997"/>
        <n v="-485.86015"/>
        <n v="-485.251649999998"/>
        <n v="-485.251640000002"/>
        <n v="-485.251639999999"/>
        <n v="-485.251639999995"/>
        <n v="-484.784059999998"/>
        <n v="-484.784050000002"/>
        <n v="-484.784049999998"/>
        <n v="-484.784049999995"/>
        <n v="-484.247790000001"/>
        <n v="-484.247789999998"/>
        <n v="-484.247789999994"/>
        <n v="-484.247779999998"/>
        <n v="-484.08511"/>
        <n v="-484.0851"/>
        <n v="-483.616800000003"/>
        <n v="-483.6168"/>
        <n v="-483.61679"/>
        <n v="-483.178810000005"/>
        <n v="-483.178810000001"/>
        <n v="-483.178809999998"/>
        <n v="-483.178800000001"/>
        <n v="-483.178799999998"/>
        <n v="-483.178799999994"/>
        <n v="-482.033900000002"/>
        <n v="-482.033899999999"/>
        <n v="-482.033899999995"/>
        <n v="-482.033889999999"/>
        <n v="-480.608370000002"/>
        <n v="-480.608359999998"/>
        <n v="-480"/>
        <n v="-479.467260000005"/>
        <n v="-479.467260000001"/>
        <n v="-479.467259999998"/>
        <n v="-479.467250000002"/>
        <n v="-479.467249999994"/>
        <n v="-478.949680000002"/>
        <n v="-478.949679999998"/>
        <n v="-478.949670000002"/>
        <n v="-478.949669999998"/>
        <n v="-478.949669999995"/>
        <n v="-478.426230000005"/>
        <n v="-478.426230000001"/>
        <n v="-478.426229999997"/>
        <n v="-478.405320000005"/>
        <n v="-478.405320000002"/>
        <n v="-478.405319999998"/>
        <n v="-478.405310000002"/>
        <n v="-478.405309999998"/>
        <n v="-478.405309999995"/>
        <n v="-477.957450000002"/>
        <n v="-477.957449999998"/>
        <n v="-477.957449999994"/>
        <n v="-477.957440000002"/>
        <n v="-477.957439999998"/>
        <n v="-477.876110000001"/>
        <n v="-477.876109999997"/>
        <n v="-477.876100000001"/>
        <n v="-477.876099999994"/>
        <n v="-477.416580000001"/>
        <n v="-477.416579999997"/>
        <n v="-477.416569999994"/>
        <n v="-475.932209999999"/>
        <n v="-475.932200000003"/>
        <n v="-475.932199999999"/>
        <n v="-475.932199999996"/>
        <n v="-474.524720000001"/>
        <n v="-474.524719999998"/>
        <n v="-474.524719999994"/>
        <n v="-474.524710000002"/>
        <n v="-474.524709999998"/>
        <n v="-473.924060000001"/>
        <n v="-473.924050000001"/>
        <n v="-473.924049999998"/>
        <n v="-473.924049999994"/>
        <n v="-473.846160000001"/>
        <n v="-473.846159999994"/>
        <n v="-473.846150000005"/>
        <n v="-473.846150000001"/>
        <n v="-473.846149999998"/>
        <n v="-473.074370000002"/>
        <n v="-473.074369999998"/>
        <n v="-473.074360000002"/>
        <n v="-473.074359999999"/>
        <n v="-473.074359999995"/>
        <n v="-472.647700000001"/>
        <n v="-472.647699999998"/>
        <n v="-472.026580000005"/>
        <n v="-472.026580000002"/>
        <n v="-472.026579999998"/>
        <n v="-472.026570000002"/>
        <n v="-472.026569999998"/>
        <n v="-471.82978"/>
        <n v="-471.504430000001"/>
        <n v="-471.504429999997"/>
        <n v="-471.504420000005"/>
        <n v="-471.504420000001"/>
        <n v="-471.504419999997"/>
        <n v="-471.216370000002"/>
        <n v="-471.216360000002"/>
        <n v="-471.216359999999"/>
        <n v="-470.463580000003"/>
        <n v="-470.463579999996"/>
        <n v="-470.463570000004"/>
        <n v="-470.46357"/>
        <n v="-469.83051"/>
        <n v="-468.441070000001"/>
        <n v="-468.441069999994"/>
        <n v="-468.441060000001"/>
        <n v="-468.441059999997"/>
        <n v="-467.848109999999"/>
        <n v="-467.848100000003"/>
        <n v="-467.848099999999"/>
        <n v="-467.848099999996"/>
        <n v="-467.692310000002"/>
        <n v="-467.692309999999"/>
        <n v="-467.692300000002"/>
        <n v="-466.681470000003"/>
        <n v="-466.68147"/>
        <n v="-466.68146"/>
        <n v="-466.345740000001"/>
        <n v="-466.345739999997"/>
        <n v="-466.345730000001"/>
        <n v="-466.345729999997"/>
        <n v="-465.836070000005"/>
        <n v="-465.836070000001"/>
        <n v="-465.836069999998"/>
        <n v="-465.836060000001"/>
        <n v="-465.836059999994"/>
        <n v="-465.702130000005"/>
        <n v="-465.702130000001"/>
        <n v="-465.702129999998"/>
        <n v="-465.702120000002"/>
        <n v="-465.702119999998"/>
        <n v="-465.647850000001"/>
        <n v="-465.647840000005"/>
        <n v="-465.647840000001"/>
        <n v="-465.647839999998"/>
        <n v="-465.132740000001"/>
        <n v="-465.132739999997"/>
        <n v="-465.132739999994"/>
        <n v="-465.016150000003"/>
        <n v="-465.01615"/>
        <n v="-465.01614"/>
        <n v="-464.105960000001"/>
        <n v="-463.72882"/>
        <n v="-463.728810000001"/>
        <n v="-462.35742"/>
        <n v="-462.357410000001"/>
        <n v="-462.357409999997"/>
        <n v="-462.204019999997"/>
        <n v="-461.772160000001"/>
        <n v="-461.772150000004"/>
        <n v="-461.772150000001"/>
        <n v="-461.772149999997"/>
        <n v="-461.53847"/>
        <n v="-461.538460000003"/>
        <n v="-461.53846"/>
        <n v="-461.538459999996"/>
        <n v="-460.288570000004"/>
        <n v="-460.288570000001"/>
        <n v="-460.288560000001"/>
        <n v="-460.043770000004"/>
        <n v="-460.04377"/>
        <n v="-460.043760000001"/>
        <n v="-460.043759999997"/>
        <n v="-459.574470000003"/>
        <n v="-459.57447"/>
        <n v="-459.269110000001"/>
        <n v="-459.269109999998"/>
        <n v="-459.269100000005"/>
        <n v="-459.269100000001"/>
        <n v="-459.269099999998"/>
        <n v="-458.81594"/>
        <n v="-458.815939999997"/>
        <n v="-458.815930000004"/>
        <n v="-458.815930000001"/>
        <n v="-458.815929999997"/>
        <n v="-458.76107"/>
        <n v="-458.761069999997"/>
        <n v="-458.761060000001"/>
        <n v="-458.761059999997"/>
        <n v="-457.748350000002"/>
        <n v="-457.748349999998"/>
        <n v="-457.748349999994"/>
        <n v="-457.748340000006"/>
        <n v="-457.748340000002"/>
        <n v="-457.748339999998"/>
        <n v="-457.627120000005"/>
        <n v="-457.627120000001"/>
        <n v="-457.627119999997"/>
        <n v="-456.27377"/>
        <n v="-456.27376"/>
        <n v="-455.696210000002"/>
        <n v="-455.696209999995"/>
        <n v="-455.696200000006"/>
        <n v="-455.696200000002"/>
        <n v="-455.696199999999"/>
        <n v="-455.384620000004"/>
        <n v="-455.384620000001"/>
        <n v="-455.384619999997"/>
        <n v="-455.384610000001"/>
        <n v="-453.895680000001"/>
        <n v="-453.895679999998"/>
        <n v="-453.895670000005"/>
        <n v="-453.895670000002"/>
        <n v="-453.895669999998"/>
        <n v="-453.7418"/>
        <n v="-453.741799999996"/>
        <n v="-453.74179"/>
        <n v="-453.446810000001"/>
        <n v="-453.446809999998"/>
        <n v="-453.446809999994"/>
        <n v="-453.446800000002"/>
        <n v="-453.446799999998"/>
        <n v="-453.245910000005"/>
        <n v="-453.245909999998"/>
        <n v="-453.245900000002"/>
        <n v="-453.245899999998"/>
        <n v="-453.245899999994"/>
        <n v="-452.890370000001"/>
        <n v="-452.890369999997"/>
        <n v="-452.890360000005"/>
        <n v="-452.890360000001"/>
        <n v="-452.890359999998"/>
        <n v="-452.615720000002"/>
        <n v="-452.615719999998"/>
        <n v="-452.389390000004"/>
        <n v="-452.389380000001"/>
        <n v="-452.389379999997"/>
        <n v="-452.389379999993"/>
        <n v="-451.525430000002"/>
        <n v="-451.525420000005"/>
        <n v="-451.525420000002"/>
        <n v="-451.525419999998"/>
        <n v="-451.390729999999"/>
        <n v="-450.190119999999"/>
        <n v="-450.190110000003"/>
        <n v="-450.19011"/>
        <n v="-450.190109999996"/>
        <n v="-449.620260000003"/>
        <n v="-449.620259999996"/>
        <n v="-449.62025"/>
        <n v="-449.230770000002"/>
        <n v="-449.230769999998"/>
        <n v="-449.230759999999"/>
        <n v="-447.502780000003"/>
        <n v="-447.502779999999"/>
        <n v="-447.502779999995"/>
        <n v="-447.502770000003"/>
        <n v="-447.502769999999"/>
        <n v="-447.439830000003"/>
        <n v="-447.439829999999"/>
        <n v="-447.439829999996"/>
        <n v="-447.43982"/>
        <n v="-447.319149999999"/>
        <n v="-447.319149999996"/>
        <n v="-447.319140000003"/>
        <n v="-446.511630000001"/>
        <n v="-446.511620000005"/>
        <n v="-446.415510000003"/>
        <n v="-446.415509999999"/>
        <n v="-446.415500000003"/>
        <n v="-446.415499999999"/>
        <n v="-446.415499999996"/>
        <n v="-446.017700000004"/>
        <n v="-446.0177"/>
        <n v="-446.017699999997"/>
        <n v="-446.017690000001"/>
        <n v="-446.017689999997"/>
        <n v="-445.423730000002"/>
        <n v="-445.423729999999"/>
        <n v="-445.423720000006"/>
        <n v="-445.423719999999"/>
        <n v="-445.03312"/>
        <n v="-445.033110000004"/>
        <n v="-445.03311"/>
        <n v="-445.033109999997"/>
        <n v="-444.106470000006"/>
        <n v="-444.106469999999"/>
        <n v="-444.106459999999"/>
        <n v="-444.106459999995"/>
        <n v="-443.544310000005"/>
        <n v="-443.544310000001"/>
        <n v="-443.544309999998"/>
        <n v="-443.544300000001"/>
        <n v="-443.076929999999"/>
        <n v="-443.076929999996"/>
        <n v="-443.076920000007"/>
        <n v="-443.076920000003"/>
        <n v="-443.07692"/>
        <n v="-441.191490000005"/>
        <n v="-441.191490000001"/>
        <n v="-441.191489999997"/>
        <n v="-441.191480000001"/>
        <n v="-441.191479999994"/>
        <n v="-441.137860000003"/>
        <n v="-441.137859999999"/>
        <n v="-441.137850000003"/>
        <n v="-441.137849999999"/>
        <n v="-441.109880000004"/>
        <n v="-441.10988"/>
        <n v="-441.109879999996"/>
        <n v="-441.10987"/>
        <n v="-440.655740000002"/>
        <n v="-440.655739999998"/>
        <n v="-440.655739999995"/>
        <n v="-440.655730000002"/>
        <n v="-440.655729999999"/>
        <n v="-440.215280000004"/>
        <n v="-440.21528"/>
        <n v="-440.132890000001"/>
        <n v="-440.132889999997"/>
        <n v="-439.64602"/>
        <n v="-439.64601"/>
        <n v="-439.322039999999"/>
        <n v="-439.322030000003"/>
        <n v="-439.322029999999"/>
        <n v="-439.322029999996"/>
        <n v="-438.675499999998"/>
        <n v="-438.022820000006"/>
        <n v="-438.022820000002"/>
        <n v="-438.022819999998"/>
        <n v="-438.022810000002"/>
        <n v="-438.022809999999"/>
        <n v="-438.022809999995"/>
        <n v="-437.468360000006"/>
        <n v="-437.468360000003"/>
        <n v="-437.468359999999"/>
        <n v="-437.468350000003"/>
        <n v="-437.468349999999"/>
        <n v="-437.468349999996"/>
        <n v="-436.923080000001"/>
        <n v="-436.923079999997"/>
        <n v="-436.923069999997"/>
        <n v="-435.063830000003"/>
        <n v="-434.835890000002"/>
        <n v="-434.835889999999"/>
        <n v="-434.835889999995"/>
        <n v="-434.835880000006"/>
        <n v="-434.835880000002"/>
        <n v="-434.835879999999"/>
        <n v="-434.716990000001"/>
        <n v="-434.716980000005"/>
        <n v="-434.716980000001"/>
        <n v="-434.716979999997"/>
        <n v="-434.015070000001"/>
        <n v="-434.015069999998"/>
        <n v="-434.015069999994"/>
        <n v="-433.754160000004"/>
        <n v="-433.75416"/>
        <n v="-433.754159999997"/>
        <n v="-433.754150000001"/>
        <n v="-433.274340000004"/>
        <n v="-433.27434"/>
        <n v="-433.274339999996"/>
        <n v="-433.27433"/>
        <n v="-433.22034"/>
        <n v="-433.220339999996"/>
        <n v="-433.22033"/>
        <n v="-432.317889999998"/>
        <n v="-432.317880000002"/>
        <n v="-432.317879999999"/>
        <n v="-432.317879999995"/>
        <n v="-431.939170000002"/>
        <n v="-431.939169999998"/>
        <n v="-431.939160000002"/>
        <n v="-431.939159999998"/>
        <n v="-431.939159999994"/>
        <n v="-431.39241"/>
        <n v="-431.392409999993"/>
        <n v="-431.392400000004"/>
        <n v="-431.392400000001"/>
        <n v="-431.392399999997"/>
        <n v="-430.769230000005"/>
        <n v="-430.769230000002"/>
        <n v="-430.769229999998"/>
        <n v="-428.936180000004"/>
        <n v="-428.936170000001"/>
        <n v="-428.936169999997"/>
        <n v="-428.533920000002"/>
        <n v="-428.533919999998"/>
        <n v="-428.533910000006"/>
        <n v="-428.533910000002"/>
        <n v="-428.533909999998"/>
        <n v="-428.324090000002"/>
        <n v="-428.324089999998"/>
        <n v="-428.324089999995"/>
        <n v="-428.324080000006"/>
        <n v="-428.324080000002"/>
        <n v="-428.324079999998"/>
        <n v="-428.065580000002"/>
        <n v="-428.065579999999"/>
        <n v="-428.065579999995"/>
        <n v="-428.065570000006"/>
        <n v="-428.065570000002"/>
        <n v="-428.065569999999"/>
        <n v="-427.814860000006"/>
        <n v="-427.814860000002"/>
        <n v="-427.814859999999"/>
        <n v="-427.814850000003"/>
        <n v="-427.814849999995"/>
        <n v="-427.375420000004"/>
        <n v="-427.37542"/>
        <n v="-427.375419999997"/>
        <n v="-427.375410000001"/>
        <n v="-427.375409999997"/>
        <n v="-427.375409999993"/>
        <n v="-427.118649999997"/>
        <n v="-427.118640000001"/>
        <n v="-427.118639999997"/>
        <n v="-426.90266"/>
        <n v="-426.902650000004"/>
        <n v="-426.90265"/>
        <n v="-425.96027"/>
        <n v="-425.96026"/>
        <n v="-425.855520000005"/>
        <n v="-425.855510000001"/>
        <n v="-425.855509999998"/>
        <n v="-425.855509999994"/>
        <n v="-425.316460000002"/>
        <n v="-425.316459999998"/>
        <n v="-425.316450000002"/>
        <n v="-425.316449999998"/>
        <n v="-424.615389999999"/>
        <n v="-424.615380000003"/>
        <n v="-424.615379999999"/>
        <n v="-424.615379999996"/>
        <n v="-422.808510000003"/>
        <n v="-422.231950000001"/>
        <n v="-422.231949999998"/>
        <n v="-422.231949999994"/>
        <n v="-422.231940000005"/>
        <n v="-422.231939999998"/>
        <n v="-421.931190000003"/>
        <n v="-421.931189999999"/>
        <n v="-421.931189999996"/>
        <n v="-421.931180000007"/>
        <n v="-421.93118"/>
        <n v="-421.61464"/>
        <n v="-421.61463"/>
        <n v="-421.016950000001"/>
        <n v="-421.016949999997"/>
        <n v="-420.996680000004"/>
        <n v="-420.99668"/>
        <n v="-420.996679999997"/>
        <n v="-420.99667"/>
        <n v="-420.996669999997"/>
        <n v="-420.530980000003"/>
        <n v="-420.53098"/>
        <n v="-420.530979999996"/>
        <n v="-420.530970000003"/>
        <n v="-420.53097"/>
        <n v="-419.771870000001"/>
        <n v="-419.771869999997"/>
        <n v="-419.771860000001"/>
        <n v="-419.771859999997"/>
        <n v="-419.771859999993"/>
        <n v="-419.602650000001"/>
        <n v="-419.602649999997"/>
        <n v="-419.602639999997"/>
        <n v="-419.240510000003"/>
        <n v="-419.24051"/>
        <n v="-419.240509999996"/>
        <n v="-419.2405"/>
        <n v="-418.461540000004"/>
        <n v="-418.46154"/>
        <n v="-418.461539999997"/>
        <n v="-418.461530000001"/>
        <n v="-416.680859999993"/>
        <n v="-416.680850000004"/>
        <n v="-416.680850000001"/>
        <n v="-416.680849999997"/>
        <n v="-415.929980000001"/>
        <n v="-415.929979999997"/>
        <n v="-415.929979999994"/>
        <n v="-415.929970000005"/>
        <n v="-415.929970000001"/>
        <n v="-415.929969999997"/>
        <n v="-415.5383"/>
        <n v="-415.538290000004"/>
        <n v="-415.53829"/>
        <n v="-415.538289999997"/>
        <n v="-415.475410000006"/>
        <n v="-415.475410000003"/>
        <n v="-415.475409999999"/>
        <n v="-415.475400000003"/>
        <n v="-415.414420000001"/>
        <n v="-414.915260000002"/>
        <n v="-414.915259999998"/>
        <n v="-414.915259999994"/>
        <n v="-414.915250000005"/>
        <n v="-414.915250000002"/>
        <n v="-414.915249999998"/>
        <n v="-414.61795"/>
        <n v="-414.617940000004"/>
        <n v="-414.61794"/>
        <n v="-414.617939999997"/>
        <n v="-414.159300000003"/>
        <n v="-414.159299999999"/>
        <n v="-414.159290000003"/>
        <n v="-414.15929"/>
        <n v="-414.159289999996"/>
        <n v="-413.688220000004"/>
        <n v="-413.68822"/>
        <n v="-413.688219999996"/>
        <n v="-413.68821"/>
        <n v="-413.245039999998"/>
        <n v="-413.245030000002"/>
        <n v="-413.245029999998"/>
        <n v="-413.164560000005"/>
        <n v="-413.164560000001"/>
        <n v="-413.164559999997"/>
        <n v="-413.164550000001"/>
        <n v="-413.164549999998"/>
        <n v="-413.164549999994"/>
        <n v="-412.307700000001"/>
        <n v="-412.307699999998"/>
        <n v="-412.307690000001"/>
        <n v="-412.307689999998"/>
        <n v="-410.553190000002"/>
        <n v="-410.553189999999"/>
        <n v="-409.62801"/>
        <n v="-409.628009999997"/>
        <n v="-409.214210000006"/>
        <n v="-409.214210000002"/>
        <n v="-409.214209999998"/>
        <n v="-409.214200000002"/>
        <n v="-409.145400000001"/>
        <n v="-409.145399999998"/>
        <n v="-409.145390000005"/>
        <n v="-409.145390000002"/>
        <n v="-409.145389999998"/>
        <n v="-408.813560000002"/>
        <n v="-408.813559999999"/>
        <n v="-408.813549999999"/>
        <n v="-408.23921"/>
        <n v="-408.239200000004"/>
        <n v="-408.2392"/>
        <n v="-408.239199999996"/>
        <n v="-407.787619999996"/>
        <n v="-407.787610000003"/>
        <n v="-407.787609999999"/>
        <n v="-407.60457"/>
        <n v="-407.604560000003"/>
        <n v="-407.60456"/>
        <n v="-407.088610000003"/>
        <n v="-407.088609999999"/>
        <n v="-407.088599999996"/>
        <n v="-406.887420000006"/>
        <n v="-406.887420000003"/>
        <n v="-406.887419999999"/>
        <n v="-406.887410000003"/>
        <n v="-406.887409999999"/>
        <n v="-406.887409999996"/>
        <n v="-406.153850000002"/>
        <n v="-406.153849999999"/>
        <n v="-406.153849999995"/>
        <n v="-406.153840000006"/>
        <n v="-406.153840000003"/>
        <n v="-406.153839999999"/>
        <n v="-404.42554"/>
        <n v="-404.42553"/>
        <n v="-404.425529999997"/>
        <n v="-403.326040000004"/>
        <n v="-403.32604"/>
        <n v="-403.32603"/>
        <n v="-403.013990000003"/>
        <n v="-403.013989999999"/>
        <n v="-402.885250000007"/>
        <n v="-402.885250000003"/>
        <n v="-402.885249999999"/>
        <n v="-402.885240000003"/>
        <n v="-402.88524"/>
        <n v="-402.885239999996"/>
        <n v="-402.752500000002"/>
        <n v="-402.752499999999"/>
        <n v="-402.752499999995"/>
        <n v="-402.752489999999"/>
        <n v="-402.711870000003"/>
        <n v="-402.711869999999"/>
        <n v="-402.711860000003"/>
        <n v="-402.711859999999"/>
        <n v="-402.711859999996"/>
        <n v="-401.86047"/>
        <n v="-401.860460000004"/>
        <n v="-401.86046"/>
        <n v="-401.860459999996"/>
        <n v="-401.520920000003"/>
        <n v="-401.520919999999"/>
        <n v="-401.520910000003"/>
        <n v="-401.520909999999"/>
        <n v="-401.415930000003"/>
        <n v="-401.415929999999"/>
        <n v="-401.415929999996"/>
        <n v="-401.01266"/>
        <n v="-401.012659999997"/>
        <n v="-401.012650000004"/>
        <n v="-400.5298"/>
        <n v="-400"/>
        <n v="-399.999999999996"/>
        <n v="-398.297879999998"/>
        <n v="-398.297870000002"/>
        <n v="-398.297869999999"/>
        <n v="-397.024070000003"/>
        <n v="-397.024069999999"/>
        <n v="-396.813780000004"/>
        <n v="-396.81378"/>
        <n v="-396.813779999997"/>
        <n v="-396.813770000001"/>
        <n v="-396.61017"/>
        <n v="-396.610159999997"/>
        <n v="-396.590169999999"/>
        <n v="-396.35961"/>
        <n v="-396.359600000003"/>
        <n v="-396.3596"/>
        <n v="-396.359599999996"/>
        <n v="-395.48173"/>
        <n v="-395.481720000003"/>
        <n v="-395.48172"/>
        <n v="-395.481719999996"/>
        <n v="-395.437270000002"/>
        <n v="-395.437269999999"/>
        <n v="-395.437260000006"/>
        <n v="-395.437260000002"/>
        <n v="-395.437259999999"/>
        <n v="-395.044249999999"/>
        <n v="-395.044240000003"/>
        <n v="-394.936710000002"/>
        <n v="-394.936709999998"/>
        <n v="-394.936699999998"/>
        <n v="-394.172190000005"/>
        <n v="-394.172190000001"/>
        <n v="-394.172189999997"/>
        <n v="-394.172180000001"/>
        <n v="-394.172179999994"/>
        <n v="-393.846160000001"/>
        <n v="-393.846159999997"/>
        <n v="-393.846150000005"/>
        <n v="-393.846150000001"/>
        <n v="-393.846149999998"/>
        <n v="-392.17022"/>
        <n v="-392.170210000004"/>
        <n v="-392.17021"/>
        <n v="-392.170209999997"/>
        <n v="-390.722110000002"/>
        <n v="-390.722100000003"/>
        <n v="-390.722099999999"/>
        <n v="-390.613570000001"/>
        <n v="-390.613569999998"/>
        <n v="-390.613569999994"/>
        <n v="-390.613560000002"/>
        <n v="-390.613559999998"/>
        <n v="-390.50848"/>
        <n v="-390.508479999997"/>
        <n v="-390.508470000001"/>
        <n v="-390.508469999997"/>
        <n v="-390.29509"/>
        <n v="-390.295080000004"/>
        <n v="-390.29508"/>
        <n v="-390.295079999996"/>
        <n v="-389.966710000001"/>
        <n v="-389.966709999997"/>
        <n v="-389.966700000004"/>
        <n v="-389.966700000001"/>
        <n v="-389.966699999997"/>
        <n v="-389.353620000002"/>
        <n v="-389.353610000002"/>
        <n v="-389.353609999998"/>
        <n v="-389.102990000003"/>
        <n v="-389.102989999999"/>
        <n v="-389.102989999996"/>
        <n v="-388.86076"/>
        <n v="-388.860759999996"/>
        <n v="-388.86075"/>
        <n v="-388.672570000002"/>
        <n v="-388.672569999999"/>
        <n v="-388.672559999999"/>
        <n v="-387.814570000002"/>
        <n v="-387.814569999995"/>
        <n v="-387.692310000006"/>
        <n v="-387.692310000002"/>
        <n v="-387.692309999999"/>
        <n v="-387.692300000002"/>
        <n v="-387.692299999999"/>
        <n v="-386.042559999998"/>
        <n v="-384.420140000002"/>
        <n v="-384.420139999995"/>
        <n v="-384.420130000006"/>
        <n v="-384.420130000002"/>
        <n v="-384.420129999999"/>
        <n v="-384.413350000003"/>
        <n v="-384.413349999999"/>
        <n v="-384.413349999995"/>
        <n v="-384.413340000006"/>
        <n v="-384.413340000003"/>
        <n v="-384.413339999999"/>
        <n v="-384.406780000005"/>
        <n v="-384.406780000001"/>
        <n v="-384.406779999997"/>
        <n v="-383.573810000002"/>
        <n v="-383.573809999998"/>
        <n v="-383.573809999994"/>
        <n v="-383.573800000006"/>
        <n v="-383.573799999998"/>
        <n v="-383.269970000001"/>
        <n v="-383.269969999994"/>
        <n v="-383.269960000005"/>
        <n v="-383.269960000001"/>
        <n v="-383.269959999998"/>
        <n v="-382.784810000001"/>
        <n v="-382.784809999997"/>
        <n v="-382.724260000003"/>
        <n v="-382.724259999999"/>
        <n v="-382.724250000007"/>
        <n v="-382.724250000003"/>
        <n v="-382.724249999999"/>
        <n v="-382.724249999996"/>
        <n v="-382.300890000006"/>
        <n v="-382.300890000002"/>
        <n v="-382.300889999999"/>
        <n v="-382.300880000003"/>
        <n v="-382.300879999999"/>
        <n v="-382.300879999995"/>
        <n v="-381.538460000003"/>
        <n v="-381.53846"/>
        <n v="-381.538459999996"/>
        <n v="-381.456960000003"/>
        <n v="-381.45696"/>
        <n v="-381.456959999996"/>
        <n v="-381.45695"/>
        <n v="-379.914900000003"/>
        <n v="-379.9149"/>
        <n v="-379.914899999996"/>
        <n v="-379.91489"/>
        <n v="-378.305090000002"/>
        <n v="-378.305089999998"/>
        <n v="-378.305079999998"/>
        <n v="-378.213130000004"/>
        <n v="-378.21313"/>
        <n v="-378.213129999996"/>
        <n v="-378.118170000002"/>
        <n v="-378.118169999994"/>
        <n v="-378.118160000005"/>
        <n v="-378.118160000002"/>
        <n v="-378.118159999998"/>
        <n v="-377.704920000004"/>
        <n v="-377.70492"/>
        <n v="-377.704919999996"/>
        <n v="-377.70491"/>
        <n v="-377.186320000001"/>
        <n v="-377.186310000005"/>
        <n v="-377.186310000001"/>
        <n v="-377.186309999997"/>
        <n v="-377.180920000006"/>
        <n v="-377.180910000003"/>
        <n v="-377.180909999999"/>
        <n v="-377.180909999995"/>
        <n v="-376.708869999999"/>
        <n v="-376.708860000002"/>
        <n v="-376.708859999999"/>
        <n v="-376.345519999999"/>
        <n v="-376.345519999995"/>
        <n v="-376.345509999999"/>
        <n v="-375.929210000002"/>
        <n v="-375.929200000002"/>
        <n v="-375.929199999999"/>
        <n v="-375.384620000004"/>
        <n v="-375.384620000001"/>
        <n v="-375.384619999997"/>
        <n v="-375.384610000001"/>
        <n v="-375.099340000001"/>
        <n v="-375.099330000005"/>
        <n v="-373.787239999998"/>
        <n v="-373.787230000002"/>
        <n v="-372.203390000002"/>
        <n v="-372.203389999999"/>
        <n v="-372.203389999995"/>
        <n v="-372.012920000001"/>
        <n v="-372.012919999997"/>
        <n v="-372.012919999994"/>
        <n v="-372.012910000001"/>
        <n v="-372.012909999998"/>
        <n v="-371.816200000001"/>
        <n v="-371.816199999997"/>
        <n v="-371.816190000001"/>
        <n v="-371.816189999998"/>
        <n v="-371.10267"/>
        <n v="-371.102660000004"/>
        <n v="-371.10266"/>
        <n v="-371.102659999997"/>
        <n v="-370.78802"/>
        <n v="-370.788010000004"/>
        <n v="-370.78801"/>
        <n v="-370.788009999997"/>
        <n v="-370.632920000004"/>
        <n v="-370.63292"/>
        <n v="-370.632919999996"/>
        <n v="-370.63291"/>
        <n v="-369.966780000002"/>
        <n v="-369.966779999999"/>
        <n v="-369.966779999995"/>
        <n v="-369.966769999999"/>
        <n v="-369.557530000002"/>
        <n v="-369.557529999998"/>
        <n v="-369.557520000002"/>
        <n v="-369.557519999998"/>
        <n v="-369.557519999995"/>
        <n v="-369.230770000002"/>
        <n v="-369.230769999998"/>
        <n v="-369.230769999995"/>
        <n v="-369.230760000006"/>
        <n v="-369.230759999999"/>
        <n v="-368.741730000002"/>
        <n v="-368.741729999998"/>
        <n v="-368.741720000005"/>
        <n v="-368.741720000002"/>
        <n v="-368.741719999998"/>
        <n v="-367.659580000003"/>
        <n v="-367.65958"/>
        <n v="-367.659570000003"/>
        <n v="-367.65957"/>
        <n v="-367.659569999996"/>
        <n v="-366.101699999999"/>
        <n v="-366.101699999996"/>
        <n v="-366.101690000003"/>
        <n v="-366.101689999999"/>
        <n v="-366.101689999996"/>
        <n v="-365.812709999998"/>
        <n v="-365.812700000002"/>
        <n v="-365.812699999999"/>
        <n v="-365.812699999995"/>
        <n v="-365.514230000001"/>
        <n v="-365.514229999993"/>
        <n v="-365.514220000001"/>
        <n v="-365.514219999997"/>
        <n v="-365.114760000004"/>
        <n v="-365.11476"/>
        <n v="-365.114759999997"/>
        <n v="-365.114750000001"/>
        <n v="-365.114749999997"/>
        <n v="-365.01902"/>
        <n v="-365.01901"/>
        <n v="-365.019009999996"/>
        <n v="-364.556970000001"/>
        <n v="-364.556960000002"/>
        <n v="-364.556959999998"/>
        <n v="-364.395120000001"/>
        <n v="-364.395110000005"/>
        <n v="-364.395110000001"/>
        <n v="-364.395109999998"/>
        <n v="-363.588040000002"/>
        <n v="-363.588039999999"/>
        <n v="-363.588039999995"/>
        <n v="-363.588029999999"/>
        <n v="-363.185850000002"/>
        <n v="-363.185849999994"/>
        <n v="-363.185840000006"/>
        <n v="-363.185840000002"/>
        <n v="-363.185839999998"/>
        <n v="-363.076930000003"/>
        <n v="-363.076929999999"/>
        <n v="-363.076929999996"/>
        <n v="-363.076920000007"/>
        <n v="-363.076920000003"/>
        <n v="-363.07692"/>
        <n v="-362.384109999999"/>
        <n v="-362.384100000003"/>
        <n v="-362.384099999999"/>
        <n v="-361.531920000001"/>
        <n v="-361.531919999994"/>
        <n v="-360"/>
        <n v="-359.612489999999"/>
        <n v="-359.612480000003"/>
        <n v="-359.61248"/>
        <n v="-359.612479999996"/>
        <n v="-359.21226"/>
        <n v="-359.212250000004"/>
        <n v="-359.21225"/>
        <n v="-359.212249999997"/>
        <n v="-358.935370000006"/>
        <n v="-358.935369999999"/>
        <n v="-358.935360000003"/>
        <n v="-358.935359999999"/>
        <n v="-358.935359999996"/>
        <n v="-358.481020000003"/>
        <n v="-358.481019999999"/>
        <n v="-358.481010000003"/>
        <n v="-358.481009999999"/>
        <n v="-358.481009999996"/>
        <n v="-358.002220000002"/>
        <n v="-358.002219999998"/>
        <n v="-358.002219999995"/>
        <n v="-357.209310000006"/>
        <n v="-357.209309999998"/>
        <n v="-357.209300000002"/>
        <n v="-357.209299999999"/>
        <n v="-356.92308"/>
        <n v="-356.923079999997"/>
        <n v="-356.923070000004"/>
        <n v="-356.923070000001"/>
        <n v="-356.923069999997"/>
        <n v="-356.814160000002"/>
        <n v="-356.814159999998"/>
        <n v="-356.814159999994"/>
        <n v="-356.814149999998"/>
        <n v="-356.026490000004"/>
        <n v="-356.02649"/>
        <n v="-356.026489999997"/>
        <n v="-355.404260000003"/>
        <n v="-355.404259999999"/>
        <n v="-355.404259999996"/>
        <n v="-355.404250000003"/>
        <n v="-355.40425"/>
        <n v="-353.898310000004"/>
        <n v="-353.89831"/>
        <n v="-353.898309999997"/>
        <n v="-353.898300000001"/>
        <n v="-353.412270000001"/>
        <n v="-353.412269999997"/>
        <n v="-352.910290000003"/>
        <n v="-352.91029"/>
        <n v="-352.910280000004"/>
        <n v="-352.91028"/>
        <n v="-352.910279999996"/>
        <n v="-352.851719999999"/>
        <n v="-352.851710000003"/>
        <n v="-352.851709999999"/>
        <n v="-352.851709999995"/>
        <n v="-352.524590000001"/>
        <n v="-352.524589999997"/>
        <n v="-352.524589999994"/>
        <n v="-352.405070000001"/>
        <n v="-352.405060000005"/>
        <n v="-352.405060000001"/>
        <n v="-352.405059999997"/>
        <n v="-351.609329999999"/>
        <n v="-351.609320000003"/>
        <n v="-351.60932"/>
        <n v="-351.609319999996"/>
        <n v="-350.830570000006"/>
        <n v="-350.830570000002"/>
        <n v="-350.830569999998"/>
        <n v="-350.830560000002"/>
        <n v="-350.830559999999"/>
        <n v="-350.769240000001"/>
        <n v="-350.769230000005"/>
        <n v="-350.769230000002"/>
        <n v="-350.769229999998"/>
        <n v="-350.442480000005"/>
        <n v="-350.442480000002"/>
        <n v="-350.442479999998"/>
        <n v="-350.442470000002"/>
        <n v="-349.668879999997"/>
        <n v="-349.668870000001"/>
        <n v="-347.796610000005"/>
        <n v="-347.796610000001"/>
        <n v="-347.796609999998"/>
        <n v="-347.212060000005"/>
        <n v="-347.212060000002"/>
        <n v="-347.212059999998"/>
        <n v="-347.212050000002"/>
        <n v="-347.212049999998"/>
        <n v="-347.212049999995"/>
        <n v="-346.768060000002"/>
        <n v="-346.768059999999"/>
        <n v="-346.768059999995"/>
        <n v="-346.608319999999"/>
        <n v="-346.608310000003"/>
        <n v="-346.60831"/>
        <n v="-346.608309999996"/>
        <n v="-346.329120000002"/>
        <n v="-346.329119999998"/>
        <n v="-346.329119999995"/>
        <n v="-346.329110000006"/>
        <n v="-346.329110000002"/>
        <n v="-346.329109999999"/>
        <n v="-345.21643"/>
        <n v="-345.216429999997"/>
        <n v="-345.216429999993"/>
        <n v="-345.216420000004"/>
        <n v="-345.216420000001"/>
        <n v="-345.216419999997"/>
        <n v="-344.615389999999"/>
        <n v="-344.615380000003"/>
        <n v="-344.615379999999"/>
        <n v="-344.615379999996"/>
        <n v="-344.451830000005"/>
        <n v="-344.451830000002"/>
        <n v="-344.451829999998"/>
        <n v="-344.451819999998"/>
        <n v="-344.451819999995"/>
        <n v="-344.070800000001"/>
        <n v="-344.070799999998"/>
        <n v="-344.070790000002"/>
        <n v="-344.070789999998"/>
        <n v="-343.311260000002"/>
        <n v="-343.311259999999"/>
        <n v="-343.311259999995"/>
        <n v="-343.311249999999"/>
        <n v="-343.148940000003"/>
        <n v="-343.148939999999"/>
        <n v="-343.148930000003"/>
        <n v="-343.148929999999"/>
        <n v="-341.694920000002"/>
        <n v="-341.694919999998"/>
        <n v="-341.694919999994"/>
        <n v="-341.694910000006"/>
        <n v="-341.694910000002"/>
        <n v="-341.694909999998"/>
        <n v="-341.011850000003"/>
        <n v="-341.011840000003"/>
        <n v="-341.011839999999"/>
        <n v="-340.684419999998"/>
        <n v="-340.684410000002"/>
        <n v="-340.684409999998"/>
        <n v="-340.306350000006"/>
        <n v="-340.306349999999"/>
        <n v="-340.306340000003"/>
        <n v="-340.306339999999"/>
        <n v="-340.306339999996"/>
        <n v="-340.253170000004"/>
        <n v="-340.25317"/>
        <n v="-340.25316"/>
        <n v="-339.934430000001"/>
        <n v="-339.934429999998"/>
        <n v="-339.934429999994"/>
        <n v="-339.934420000005"/>
        <n v="-339.934420000001"/>
        <n v="-339.934419999998"/>
        <n v="-338.823530000001"/>
        <n v="-338.823529999998"/>
        <n v="-338.823529999994"/>
        <n v="-338.461540000004"/>
        <n v="-338.46154"/>
        <n v="-338.461539999997"/>
        <n v="-338.46153"/>
        <n v="-338.073090000005"/>
        <n v="-338.073090000002"/>
        <n v="-338.073089999998"/>
        <n v="-337.699120000005"/>
        <n v="-337.699120000001"/>
        <n v="-337.699119999997"/>
        <n v="-337.699110000001"/>
        <n v="-337.699109999998"/>
        <n v="-337.699109999994"/>
        <n v="-337.021280000001"/>
        <n v="-337.021270000001"/>
        <n v="-337.021269999997"/>
        <n v="-336.95364"/>
        <n v="-335.593220000002"/>
        <n v="-335.593219999999"/>
        <n v="-335.593219999995"/>
        <n v="-334.811630000004"/>
        <n v="-334.81163"/>
        <n v="-334.811629999996"/>
        <n v="-334.81162"/>
        <n v="-334.600770000005"/>
        <n v="-334.600760000001"/>
        <n v="-334.600759999998"/>
        <n v="-334.600759999994"/>
        <n v="-334.177220000005"/>
        <n v="-334.177220000001"/>
        <n v="-334.177219999998"/>
        <n v="-334.177210000002"/>
        <n v="-334.177209999998"/>
        <n v="-334.177209999994"/>
        <n v="-334.004380000006"/>
        <n v="-334.004380000002"/>
        <n v="-334.004379999998"/>
        <n v="-334.004370000002"/>
        <n v="-334.004369999999"/>
        <n v="-333.639340000002"/>
        <n v="-332.430640000006"/>
        <n v="-332.430640000002"/>
        <n v="-332.430639999999"/>
        <n v="-332.430630000003"/>
        <n v="-332.430629999999"/>
        <n v="-332.307700000001"/>
        <n v="-332.307690000001"/>
        <n v="-332.307689999998"/>
        <n v="-332.307689999994"/>
        <n v="-331.694360000001"/>
        <n v="-331.694359999998"/>
        <n v="-331.694350000005"/>
        <n v="-331.694350000002"/>
        <n v="-331.694349999998"/>
        <n v="-331.327440000001"/>
        <n v="-331.327439999997"/>
        <n v="-331.327439999994"/>
        <n v="-331.327430000005"/>
        <n v="-331.327430000001"/>
        <n v="-331.327429999998"/>
        <n v="-330.893620000003"/>
        <n v="-330.893619999999"/>
        <n v="-330.893619999995"/>
        <n v="-330.893610000003"/>
        <n v="-330.893609999999"/>
        <n v="-330.596030000001"/>
        <n v="-330.596020000005"/>
        <n v="-330.596020000001"/>
        <n v="-330.596019999997"/>
        <n v="-329.491530000003"/>
        <n v="-329.491529999999"/>
        <n v="-329.491520000003"/>
        <n v="-329.49152"/>
        <n v="-329.491519999996"/>
        <n v="-328.611410000005"/>
        <n v="-328.611410000001"/>
        <n v="-328.611409999998"/>
        <n v="-328.517110000001"/>
        <n v="-328.517109999997"/>
        <n v="-328.517109999993"/>
        <n v="-328.101270000006"/>
        <n v="-328.101270000003"/>
        <n v="-328.101269999999"/>
        <n v="-328.101260000003"/>
        <n v="-328.101259999999"/>
        <n v="-328.101259999996"/>
        <n v="-327.702410000005"/>
        <n v="-327.702410000002"/>
        <n v="-327.702409999998"/>
        <n v="-327.702400000002"/>
        <n v="-327.702399999998"/>
        <n v="-327.344270000001"/>
        <n v="-327.344269999998"/>
        <n v="-327.344260000005"/>
        <n v="-327.344260000002"/>
        <n v="-327.344259999998"/>
        <n v="-326.153850000002"/>
        <n v="-326.153849999999"/>
        <n v="-326.153849999995"/>
        <n v="-326.153840000003"/>
        <n v="-326.153839999999"/>
        <n v="-326.03774"/>
        <n v="-326.037730000004"/>
        <n v="-326.037729999996"/>
        <n v="-325.315620000001"/>
        <n v="-325.315619999998"/>
        <n v="-325.315619999994"/>
        <n v="-325.315610000005"/>
        <n v="-325.315610000001"/>
        <n v="-325.315609999998"/>
        <n v="-324.955760000004"/>
        <n v="-324.955760000001"/>
        <n v="-324.955759999997"/>
        <n v="-324.955750000001"/>
        <n v="-324.955749999997"/>
        <n v="-324.238410000005"/>
        <n v="-324.238410000002"/>
        <n v="-324.238409999998"/>
        <n v="-323.389840000003"/>
        <n v="-323.38983"/>
        <n v="-323.389829999996"/>
        <n v="-322.43346"/>
        <n v="-322.411200000002"/>
        <n v="-322.411199999999"/>
        <n v="-322.411199999995"/>
        <n v="-322.411190000003"/>
        <n v="-322.411189999999"/>
        <n v="-322.025320000001"/>
        <n v="-322.025309999997"/>
        <n v="-321.400440000005"/>
        <n v="-321.400440000001"/>
        <n v="-321.400439999998"/>
        <n v="-321.400430000002"/>
        <n v="-321.400429999998"/>
        <n v="-320"/>
        <n v="-319.644840000001"/>
        <n v="-319.644829999997"/>
        <n v="-318.936880000001"/>
        <n v="-318.936879999997"/>
        <n v="-318.936870000005"/>
        <n v="-318.936870000001"/>
        <n v="-318.936869999998"/>
        <n v="-318.638300000006"/>
        <n v="-318.638300000002"/>
        <n v="-318.638299999999"/>
        <n v="-318.638290000003"/>
        <n v="-318.638289999999"/>
        <n v="-318.584080000001"/>
        <n v="-318.584070000004"/>
        <n v="-318.584070000001"/>
        <n v="-318.584069999997"/>
        <n v="-317.880800000006"/>
        <n v="-317.880799999999"/>
        <n v="-317.880790000003"/>
        <n v="-317.880789999999"/>
        <n v="-317.880789999996"/>
        <n v="-317.288140000001"/>
        <n v="-317.288139999997"/>
        <n v="-317.288130000001"/>
        <n v="-316.349810000007"/>
        <n v="-316.349810000003"/>
        <n v="-316.34981"/>
        <n v="-316.210980000003"/>
        <n v="-316.21098"/>
        <n v="-316.210979999996"/>
        <n v="-315.949370000002"/>
        <n v="-315.94937"/>
        <n v="-315.949369999998"/>
        <n v="-315.949369999995"/>
        <n v="-315.949360000002"/>
        <n v="-315.949359999999"/>
        <n v="-315.098470000004"/>
        <n v="-315.098470000001"/>
        <n v="-315.098469999997"/>
        <n v="-315.098460000001"/>
        <n v="-314.754100000006"/>
        <n v="-314.754100000002"/>
        <n v="-314.754099999998"/>
        <n v="-314.754090000002"/>
        <n v="-314.754089999999"/>
        <n v="-314.754089999995"/>
        <n v="-313.846160000001"/>
        <n v="-313.846159999997"/>
        <n v="-313.846150000005"/>
        <n v="-313.846150000001"/>
        <n v="-313.846149999998"/>
        <n v="-313.251950000002"/>
        <n v="-313.251949999998"/>
        <n v="-313.251940000002"/>
        <n v="-313.251939999998"/>
        <n v="-313.251939999995"/>
        <n v="-312.558140000001"/>
        <n v="-312.558139999997"/>
        <n v="-312.558139999994"/>
        <n v="-312.51064"/>
        <n v="-312.212390000001"/>
        <n v="-312.212389999997"/>
        <n v="-312.212389999993"/>
        <n v="-311.52318"/>
        <n v="-311.186440000005"/>
        <n v="-311.186440000001"/>
        <n v="-311.186439999998"/>
        <n v="-310.266160000003"/>
        <n v="-310.266159999999"/>
        <n v="-310.010770000001"/>
        <n v="-310.010769999997"/>
        <n v="-310.010760000005"/>
        <n v="-310.010760000001"/>
        <n v="-310.010759999997"/>
        <n v="-309.873420000004"/>
        <n v="-309.87342"/>
        <n v="-309.873419999996"/>
        <n v="-309.87341"/>
        <n v="-308.7965"/>
        <n v="-308.796499999997"/>
        <n v="-308.796490000001"/>
        <n v="-307.692310000002"/>
        <n v="-307.692309999999"/>
        <n v="-307.692300000002"/>
        <n v="-307.692299999999"/>
        <n v="-306.859049999999"/>
        <n v="-306.859040000003"/>
        <n v="-306.859039999996"/>
        <n v="-306.382980000002"/>
        <n v="-306.382979999998"/>
        <n v="-306.382979999995"/>
        <n v="-306.382970000006"/>
        <n v="-306.382970000002"/>
        <n v="-306.382969999999"/>
        <n v="-306.179410000001"/>
        <n v="-306.179409999997"/>
        <n v="-306.179400000001"/>
        <n v="-305.840710000004"/>
        <n v="-305.84071"/>
        <n v="-305.840709999997"/>
        <n v="-305.840700000001"/>
        <n v="-305.165570000005"/>
        <n v="-305.165570000001"/>
        <n v="-305.165569999997"/>
        <n v="-305.165560000001"/>
        <n v="-305.165559999998"/>
        <n v="-305.165559999994"/>
        <n v="-305.084750000002"/>
        <n v="-305.084749999998"/>
        <n v="-305.084749999994"/>
        <n v="-305.084740000006"/>
        <n v="-305.084740000002"/>
        <n v="-305.084739999998"/>
        <n v="-304.182510000006"/>
        <n v="-304.182510000002"/>
        <n v="-304.182509999999"/>
        <n v="-304.182499999995"/>
        <n v="-303.810550000002"/>
        <n v="-303.810549999995"/>
        <n v="-303.810539999999"/>
        <n v="-303.797470000005"/>
        <n v="-303.797470000001"/>
        <n v="-303.797469999998"/>
        <n v="-303.797460000002"/>
        <n v="-302.494530000004"/>
        <n v="-302.49453"/>
        <n v="-302.494529999996"/>
        <n v="-302.163940000006"/>
        <n v="-302.163940000002"/>
        <n v="-302.163939999999"/>
        <n v="-302.163930000002"/>
        <n v="-302.163929999999"/>
        <n v="-302.163929999995"/>
        <n v="-301.538469999999"/>
        <n v="-301.538460000003"/>
        <n v="-301.53846"/>
        <n v="-301.538459999996"/>
        <n v="-300.46615"/>
        <n v="-300.466149999997"/>
        <n v="-300.466149999993"/>
        <n v="-300.46614"/>
        <n v="-300.466139999997"/>
        <n v="-300.255320000004"/>
        <n v="-300.25532"/>
        <n v="-300.255319999997"/>
        <n v="-300.25531"/>
        <n v="-299.800670000001"/>
        <n v="-299.800669999997"/>
        <n v="-299.800660000001"/>
        <n v="-299.800659999997"/>
        <n v="-299.46903"/>
        <n v="-299.469029999997"/>
        <n v="-299.469020000004"/>
        <n v="-299.46902"/>
        <n v="-299.469019999997"/>
        <n v="-298.983050000003"/>
        <n v="-298.983049999999"/>
        <n v="-298.983049999995"/>
        <n v="-298.807950000002"/>
        <n v="-298.807949999999"/>
        <n v="-298.807939999999"/>
        <n v="-298.098860000002"/>
        <n v="-298.098859999998"/>
        <n v="-297.721519999999"/>
        <n v="-297.721509999999"/>
        <n v="-297.610340000007"/>
        <n v="-297.610339999999"/>
        <n v="-297.610330000003"/>
        <n v="-297.61033"/>
        <n v="-297.610329999996"/>
        <n v="-296.192560000003"/>
        <n v="-296.192559999999"/>
        <n v="-296.192559999996"/>
        <n v="-295.384620000001"/>
        <n v="-295.384619999997"/>
        <n v="-295.384610000001"/>
        <n v="-294.127660000006"/>
        <n v="-294.127660000002"/>
        <n v="-294.127659999998"/>
        <n v="-294.127650000002"/>
        <n v="-294.073260000005"/>
        <n v="-294.073260000001"/>
        <n v="-294.073250000001"/>
        <n v="-294.073249999994"/>
        <n v="-293.421930000004"/>
        <n v="-293.42193"/>
        <n v="-293.421929999997"/>
        <n v="-293.421920000001"/>
        <n v="-293.421919999997"/>
        <n v="-293.097350000004"/>
        <n v="-293.09735"/>
        <n v="-293.097349999996"/>
        <n v="-293.09734"/>
        <n v="-293.097339999997"/>
        <n v="-292.881359999999"/>
        <n v="-292.881350000003"/>
        <n v="-292.88135"/>
        <n v="-292.881349999996"/>
        <n v="-292.450340000003"/>
        <n v="-292.450339999999"/>
        <n v="-292.450339999996"/>
        <n v="-292.450330000007"/>
        <n v="-292.45033"/>
        <n v="-292.015210000005"/>
        <n v="-292.015210000001"/>
        <n v="-292.015209999998"/>
        <n v="-292.015200000002"/>
        <n v="-292.015199999994"/>
        <n v="-291.645570000001"/>
        <n v="-291.645569999997"/>
        <n v="-291.41012"/>
        <n v="-291.410110000001"/>
        <n v="-289.890600000002"/>
        <n v="-289.890599999999"/>
        <n v="-289.890590000003"/>
        <n v="-289.890589999999"/>
        <n v="-289.890589999995"/>
        <n v="-289.573779999999"/>
        <n v="-289.573770000003"/>
        <n v="-289.573769999999"/>
        <n v="-289.573769999995"/>
        <n v="-289.230770000002"/>
        <n v="-289.230769999998"/>
        <n v="-289.230769999995"/>
        <n v="-289.230759999999"/>
        <n v="-288"/>
        <n v="-287.680360000006"/>
        <n v="-287.680360000002"/>
        <n v="-287.680359999998"/>
        <n v="-287.680350000002"/>
        <n v="-287.680349999999"/>
        <n v="-287.680349999995"/>
        <n v="-287.043190000004"/>
        <n v="-287.04319"/>
        <n v="-287.043189999997"/>
        <n v="-287.043180000001"/>
        <n v="-286.779660000004"/>
        <n v="-286.77966"/>
        <n v="-286.72567"/>
        <n v="-286.725660000004"/>
        <n v="-286.72566"/>
        <n v="-286.725659999996"/>
        <n v="-286.092720000001"/>
        <n v="-286.092710000001"/>
        <n v="-285.931560000005"/>
        <n v="-285.931560000001"/>
        <n v="-285.931559999997"/>
        <n v="-285.569629999998"/>
        <n v="-285.569620000002"/>
        <n v="-285.569619999998"/>
        <n v="-285.569619999995"/>
        <n v="-285.209910000001"/>
        <n v="-285.209909999998"/>
        <n v="-285.209900000002"/>
        <n v="-285.209899999998"/>
        <n v="-285.209899999994"/>
        <n v="-283.588629999998"/>
        <n v="-283.588620000002"/>
        <n v="-283.588619999999"/>
        <n v="-283.588619999995"/>
        <n v="-283.076929999999"/>
        <n v="-283.076920000003"/>
        <n v="-283.07692"/>
        <n v="-281.872350000005"/>
        <n v="-281.872349999998"/>
        <n v="-281.872340000002"/>
        <n v="-281.872339999998"/>
        <n v="-281.872339999994"/>
        <n v="-281.287460000003"/>
        <n v="-281.28746"/>
        <n v="-281.28745"/>
        <n v="-280.677970000004"/>
        <n v="-280.677970000001"/>
        <n v="-280.677969999997"/>
        <n v="-280.677960000001"/>
        <n v="-280.677959999997"/>
        <n v="-280.66446"/>
        <n v="-280.664450000004"/>
        <n v="-280.66445"/>
        <n v="-280.664449999997"/>
        <n v="-280.353990000003"/>
        <n v="-280.35399"/>
        <n v="-280.353989999996"/>
        <n v="-280.353980000007"/>
        <n v="-280.35398"/>
        <n v="-279.847910000004"/>
        <n v="-279.84791"/>
        <n v="-279.847909999997"/>
        <n v="-279.847900000001"/>
        <n v="-279.847899999993"/>
        <n v="-279.735100000005"/>
        <n v="-279.735100000002"/>
        <n v="-279.735099999998"/>
        <n v="-279.735090000002"/>
        <n v="-279.49368"/>
        <n v="-279.493670000003"/>
        <n v="-279.49367"/>
        <n v="-279.493669999996"/>
        <n v="-279.009690000003"/>
        <n v="-279.009689999999"/>
        <n v="-279.009680000003"/>
        <n v="-279.009679999999"/>
        <n v="-277.286660000005"/>
        <n v="-277.286660000002"/>
        <n v="-277.286659999998"/>
        <n v="-277.286650000002"/>
        <n v="-277.286649999998"/>
        <n v="-277.286649999995"/>
        <n v="-276.983610000003"/>
        <n v="-276.983609999999"/>
        <n v="-276.983609999996"/>
        <n v="-276.983600000007"/>
        <n v="-276.983600000003"/>
        <n v="-276.9836"/>
        <n v="-276.92308"/>
        <n v="-276.923079999997"/>
        <n v="-276.923070000004"/>
        <n v="-276.923070000001"/>
        <n v="-276.923069999997"/>
        <n v="-275.744680000003"/>
        <n v="-275.74468"/>
        <n v="-274.894570000004"/>
        <n v="-274.894569999997"/>
        <n v="-274.894560000001"/>
        <n v="-274.894559999997"/>
        <n v="-274.894559999993"/>
        <n v="-274.576279999994"/>
        <n v="-274.576270000005"/>
        <n v="-274.576270000001"/>
        <n v="-274.576269999998"/>
        <n v="-274.28572"/>
        <n v="-274.28571"/>
        <n v="-273.982300000003"/>
        <n v="-273.9823"/>
        <n v="-273.982299999996"/>
        <n v="-273.764260000004"/>
        <n v="-273.76426"/>
        <n v="-273.76425"/>
        <n v="-273.417730000001"/>
        <n v="-273.417729999997"/>
        <n v="-273.417720000005"/>
        <n v="-273.417720000001"/>
        <n v="-273.417719999998"/>
        <n v="-273.377479999996"/>
        <n v="-272.809480000004"/>
        <n v="-272.80948"/>
        <n v="-272.809479999996"/>
        <n v="-272.80947"/>
        <n v="-272.809469999997"/>
        <n v="-270.984690000005"/>
        <n v="-270.984689999998"/>
        <n v="-270.984680000001"/>
        <n v="-270.984679999998"/>
        <n v="-270.984679999994"/>
        <n v="-270.769240000001"/>
        <n v="-270.769230000005"/>
        <n v="-270.769230000002"/>
        <n v="-270.769229999998"/>
        <n v="-269.617030000001"/>
        <n v="-269.617029999998"/>
        <n v="-269.617020000005"/>
        <n v="-269.617020000002"/>
        <n v="-269.617019999998"/>
        <n v="-268.501670000005"/>
        <n v="-268.501670000001"/>
        <n v="-268.501669999998"/>
        <n v="-268.501660000002"/>
        <n v="-268.501659999998"/>
        <n v="-268.501659999994"/>
        <n v="-268.474580000002"/>
        <n v="-268.474579999998"/>
        <n v="-268.474579999995"/>
        <n v="-268.474570000006"/>
        <n v="-268.474570000002"/>
        <n v="-268.474569999998"/>
        <n v="-267.90698"/>
        <n v="-267.90697"/>
        <n v="-267.906969999996"/>
        <n v="-267.680610000003"/>
        <n v="-267.680609999999"/>
        <n v="-267.680609999996"/>
        <n v="-267.6806"/>
        <n v="-267.610620000007"/>
        <n v="-267.610620000003"/>
        <n v="-267.610619999999"/>
        <n v="-267.61061"/>
        <n v="-267.610609999996"/>
        <n v="-267.341780000002"/>
        <n v="-267.341779999999"/>
        <n v="-267.341779999995"/>
        <n v="-267.341770000003"/>
        <n v="-267.341769999999"/>
        <n v="-267.019870000004"/>
        <n v="-267.01987"/>
        <n v="-267.019869999996"/>
        <n v="-267.01986"/>
        <n v="-266.609259999997"/>
        <n v="-266.609250000001"/>
        <n v="-266.609249999998"/>
        <n v="-264.682720000004"/>
        <n v="-264.682720000001"/>
        <n v="-264.682719999997"/>
        <n v="-264.682710000001"/>
        <n v="-264.682709999997"/>
        <n v="-264.682709999994"/>
        <n v="-264.615389999999"/>
        <n v="-264.615380000003"/>
        <n v="-264.615379999999"/>
        <n v="-264.393450000003"/>
        <n v="-264.39345"/>
        <n v="-264.393440000007"/>
        <n v="-264.393440000003"/>
        <n v="-264.39344"/>
        <n v="-263.489369999999"/>
        <n v="-263.489360000003"/>
        <n v="-263.48936"/>
        <n v="-262.372890000002"/>
        <n v="-262.372889999999"/>
        <n v="-262.372880000003"/>
        <n v="-262.372879999999"/>
        <n v="-262.372879999995"/>
        <n v="-262.108770000006"/>
        <n v="-262.108770000003"/>
        <n v="-262.108769999999"/>
        <n v="-262.108760000003"/>
        <n v="-262.108759999999"/>
        <n v="-262.108759999996"/>
        <n v="-261.596960000003"/>
        <n v="-261.596959999999"/>
        <n v="-261.596959999995"/>
        <n v="-261.528240000007"/>
        <n v="-261.52824"/>
        <n v="-261.528230000004"/>
        <n v="-261.52823"/>
        <n v="-261.265830000004"/>
        <n v="-261.26583"/>
        <n v="-261.265829999997"/>
        <n v="-261.265820000001"/>
        <n v="-261.265819999997"/>
        <n v="-261.238940000003"/>
        <n v="-261.238939999999"/>
        <n v="-261.238939999996"/>
        <n v="-261.23893"/>
        <n v="-260.662250000001"/>
        <n v="-260.409050000002"/>
        <n v="-260.409049999998"/>
        <n v="-260.409040000006"/>
        <n v="-260.409040000002"/>
        <n v="-260.409039999999"/>
        <n v="-258.461540000004"/>
        <n v="-258.46154"/>
        <n v="-258.461539999997"/>
        <n v="-258.46153"/>
        <n v="-258.380750000004"/>
        <n v="-258.38075"/>
        <n v="-258.380749999997"/>
        <n v="-258.380740000001"/>
        <n v="-258.380739999997"/>
        <n v="-257.361710000005"/>
        <n v="-257.361710000001"/>
        <n v="-257.361709999997"/>
        <n v="-257.361700000001"/>
        <n v="-257.361699999998"/>
        <n v="-256.271189999999"/>
        <n v="-256.271180000003"/>
        <n v="-256.27118"/>
        <n v="-256.271179999996"/>
        <n v="-255.715880000003"/>
        <n v="-255.715879999996"/>
        <n v="-255.71587"/>
        <n v="-255.513310000002"/>
        <n v="-255.513309999998"/>
        <n v="-255.513309999995"/>
        <n v="-255.513300000002"/>
        <n v="-255.513299999999"/>
        <n v="-255.189880000005"/>
        <n v="-255.189880000002"/>
        <n v="-255.189879999998"/>
        <n v="-255.189870000002"/>
        <n v="-255.189869999998"/>
        <n v="-255.189869999995"/>
        <n v="-255.149510000003"/>
        <n v="-255.149509999999"/>
        <n v="-255.149509999996"/>
        <n v="-255.149500000007"/>
        <n v="-255.1495"/>
        <n v="-254.867259999999"/>
        <n v="-254.867250000003"/>
        <n v="-254.867249999999"/>
        <n v="-254.867249999996"/>
        <n v="-254.304640000002"/>
        <n v="-254.304639999998"/>
        <n v="-254.304639999995"/>
        <n v="-254.304630000006"/>
        <n v="-254.304630000002"/>
        <n v="-254.304629999999"/>
        <n v="-254.208830000003"/>
        <n v="-254.20883"/>
        <n v="-254.20882"/>
        <n v="-252.307700000005"/>
        <n v="-252.307700000001"/>
        <n v="-252.307699999998"/>
        <n v="-252.307690000001"/>
        <n v="-252.307689999998"/>
        <n v="-252.078780000003"/>
        <n v="-252.07878"/>
        <n v="-252.078779999996"/>
        <n v="-252.07877"/>
        <n v="-251.80328"/>
        <n v="-251.803279999996"/>
        <n v="-251.803270000004"/>
        <n v="-251.80327"/>
        <n v="-251.803269999997"/>
        <n v="-251.234049999999"/>
        <n v="-251.234040000003"/>
        <n v="-251.234039999999"/>
        <n v="-250.16949"/>
        <n v="-250.169489999997"/>
        <n v="-249.429660000002"/>
        <n v="-249.429659999998"/>
        <n v="-249.429650000005"/>
        <n v="-249.429650000002"/>
        <n v="-249.429649999998"/>
        <n v="-249.322980000004"/>
        <n v="-249.322980000001"/>
        <n v="-249.322979999997"/>
        <n v="-249.322970000001"/>
        <n v="-249.322969999997"/>
        <n v="-249.322969999994"/>
        <n v="-249.113929999999"/>
        <n v="-249.113920000003"/>
        <n v="-249.11392"/>
        <n v="-249.113919999996"/>
        <n v="-248.770770000003"/>
        <n v="-248.770769999996"/>
        <n v="-248.770760000007"/>
        <n v="-248.770759999999"/>
        <n v="-248.495580000003"/>
        <n v="-248.495579999999"/>
        <n v="-248.495579999995"/>
        <n v="-248.495569999999"/>
        <n v="-248.00862"/>
        <n v="-248.008610000004"/>
        <n v="-248.008610000001"/>
        <n v="-248.008609999997"/>
        <n v="-247.947020000003"/>
        <n v="-247.94702"/>
        <n v="-246.153850000002"/>
        <n v="-246.153849999999"/>
        <n v="-246.153849999995"/>
        <n v="-246.153840000003"/>
        <n v="-246.153839999999"/>
        <n v="-245.776810000003"/>
        <n v="-245.776809999999"/>
        <n v="-245.776809999996"/>
        <n v="-245.776800000007"/>
        <n v="-245.7768"/>
        <n v="-245.106390000001"/>
        <n v="-245.106389999997"/>
        <n v="-245.106380000005"/>
        <n v="-245.106380000001"/>
        <n v="-245.106379999997"/>
        <n v="-244.067800000004"/>
        <n v="-244.067800000001"/>
        <n v="-244.067799999997"/>
        <n v="-244.067790000001"/>
        <n v="-243.346010000001"/>
        <n v="-243.346009999997"/>
        <n v="-243.346009999994"/>
        <n v="-243.346000000001"/>
        <n v="-243.345999999998"/>
        <n v="-243.037980000001"/>
        <n v="-243.037979999997"/>
        <n v="-243.037970000005"/>
        <n v="-243.037970000001"/>
        <n v="-243.037969999998"/>
        <n v="-242.930080000006"/>
        <n v="-242.930080000002"/>
        <n v="-242.930079999998"/>
        <n v="-242.930070000002"/>
        <n v="-242.392030000003"/>
        <n v="-242.392029999999"/>
        <n v="-242.392029999995"/>
        <n v="-242.392020000007"/>
        <n v="-242.392019999999"/>
        <n v="-242.123900000002"/>
        <n v="-242.123899999999"/>
        <n v="-242.123890000003"/>
        <n v="-242.123889999999"/>
        <n v="-242.123889999995"/>
        <n v="-241.808400000002"/>
        <n v="-241.808399999998"/>
        <n v="-241.808390000002"/>
        <n v="-241.58941"/>
        <n v="-241.589409999993"/>
        <n v="-241.589400000004"/>
        <n v="-241.589400000001"/>
        <n v="-241.589399999997"/>
        <n v="-240"/>
        <n v="-239.474840000003"/>
        <n v="-239.474839999999"/>
        <n v="-239.474839999995"/>
        <n v="-239.474830000003"/>
        <n v="-239.474829999999"/>
        <n v="-239.21312"/>
        <n v="-239.213119999997"/>
        <n v="-239.213119999993"/>
        <n v="-239.213110000004"/>
        <n v="-239.213110000001"/>
        <n v="-239.213109999997"/>
        <n v="-238.978729999999"/>
        <n v="-238.978720000006"/>
        <n v="-238.978719999999"/>
        <n v="-237.966110000001"/>
        <n v="-237.966109999994"/>
        <n v="-237.966100000005"/>
        <n v="-237.966100000001"/>
        <n v="-237.966099999998"/>
        <n v="-237.262360000001"/>
        <n v="-237.262359999997"/>
        <n v="-237.262359999993"/>
        <n v="-237.262350000005"/>
        <n v="-237.262350000001"/>
        <n v="-237.262349999997"/>
        <n v="-236.962030000002"/>
        <n v="-236.962029999999"/>
        <n v="-236.962029999995"/>
        <n v="-236.962020000003"/>
        <n v="-236.962019999999"/>
        <n v="-236.537189999995"/>
        <n v="-236.537180000003"/>
        <n v="-236.537179999999"/>
        <n v="-236.013290000003"/>
        <n v="-236.013289999999"/>
        <n v="-236.013289999995"/>
        <n v="-236.013279999999"/>
        <n v="-235.752220000002"/>
        <n v="-235.752219999998"/>
        <n v="-235.752219999995"/>
        <n v="-235.752210000006"/>
        <n v="-235.752210000002"/>
        <n v="-235.752209999999"/>
        <n v="-235.608189999999"/>
        <n v="-235.608180000003"/>
        <n v="-235.608179999999"/>
        <n v="-235.608179999996"/>
        <n v="-235.231790000002"/>
        <n v="-235.231789999998"/>
        <n v="-235.231779999998"/>
        <n v="-233.846160000001"/>
        <n v="-233.846159999997"/>
        <n v="-233.846159999994"/>
        <n v="-233.846150000005"/>
        <n v="-233.846150000001"/>
        <n v="-233.846149999998"/>
        <n v="-233.172870000002"/>
        <n v="-233.172869999998"/>
        <n v="-233.172869999995"/>
        <n v="-233.172860000002"/>
        <n v="-233.172859999999"/>
        <n v="-232.91804"/>
        <n v="-232.851070000001"/>
        <n v="-232.851069999997"/>
        <n v="-232.851060000001"/>
        <n v="-232.851059999997"/>
        <n v="-231.864410000002"/>
        <n v="-231.864409999998"/>
        <n v="-231.864409999995"/>
        <n v="-231.864400000002"/>
        <n v="-231.864399999999"/>
        <n v="-231.17871"/>
        <n v="-231.178700000004"/>
        <n v="-231.1787"/>
        <n v="-231.178699999997"/>
        <n v="-230.886080000004"/>
        <n v="-230.88608"/>
        <n v="-230.886079999997"/>
        <n v="-230.88607"/>
        <n v="-230.886069999997"/>
        <n v="-230.144290000004"/>
        <n v="-230.144289999997"/>
        <n v="-230.14428"/>
        <n v="-230.144279999993"/>
        <n v="-229.634560000002"/>
        <n v="-229.634559999999"/>
        <n v="-229.634550000002"/>
        <n v="-229.634549999999"/>
        <n v="-229.634549999995"/>
        <n v="-229.40797"/>
        <n v="-229.40796"/>
        <n v="-229.407959999997"/>
        <n v="-229.380540000006"/>
        <n v="-229.380530000002"/>
        <n v="-229.380529999999"/>
        <n v="-229.380529999995"/>
        <n v="-228.874179999999"/>
        <n v="-228.874170000003"/>
        <n v="-228.874169999999"/>
        <n v="-228.874169999995"/>
        <n v="-227.692310000006"/>
        <n v="-227.692310000002"/>
        <n v="-227.692309999999"/>
        <n v="-227.692309999995"/>
        <n v="-227.692300000002"/>
        <n v="-227.692299999999"/>
        <n v="-226.870900000002"/>
        <n v="-226.870899999998"/>
        <n v="-226.870899999994"/>
        <n v="-226.870890000002"/>
        <n v="-226.870889999998"/>
        <n v="-226.723409999999"/>
        <n v="-226.723399999999"/>
        <n v="-226.723399999995"/>
        <n v="-226.622960000001"/>
        <n v="-226.622950000004"/>
        <n v="-226.622950000001"/>
        <n v="-226.622949999997"/>
        <n v="-225.762720000002"/>
        <n v="-225.762719999999"/>
        <n v="-225.762710000003"/>
        <n v="-225.762709999999"/>
        <n v="-225.762709999995"/>
        <n v="-225.095060000007"/>
        <n v="-225.095060000003"/>
        <n v="-225.09506"/>
        <n v="-225.095050000004"/>
        <n v="-225.09505"/>
        <n v="-224.810130000005"/>
        <n v="-224.810130000002"/>
        <n v="-224.810129999998"/>
        <n v="-224.810120000002"/>
        <n v="-224.810119999998"/>
        <n v="-224.810119999995"/>
        <n v="-223.751390000005"/>
        <n v="-223.751390000001"/>
        <n v="-223.751389999998"/>
        <n v="-223.751380000001"/>
        <n v="-223.751379999994"/>
        <n v="-223.255820000006"/>
        <n v="-223.255820000002"/>
        <n v="-223.255819999998"/>
        <n v="-223.255810000002"/>
        <n v="-223.255809999999"/>
        <n v="-223.255809999995"/>
        <n v="-223.207759999997"/>
        <n v="-223.207750000001"/>
        <n v="-223.207749999998"/>
        <n v="-223.207749999994"/>
        <n v="-223.008850000006"/>
        <n v="-223.008850000002"/>
        <n v="-223.008849999998"/>
        <n v="-223.008840000002"/>
        <n v="-222.516560000004"/>
        <n v="-222.51656"/>
        <n v="-222.51655"/>
        <n v="-221.538469999999"/>
        <n v="-221.538460000003"/>
        <n v="-221.53846"/>
        <n v="-221.538459999996"/>
        <n v="-220.59575"/>
        <n v="-220.595749999997"/>
        <n v="-220.595740000004"/>
        <n v="-220.595740000001"/>
        <n v="-220.595739999997"/>
        <n v="-220.568930000001"/>
        <n v="-220.568929999998"/>
        <n v="-220.568929999994"/>
        <n v="-220.568920000005"/>
        <n v="-220.568920000002"/>
        <n v="-220.568919999998"/>
        <n v="-220.327869999994"/>
        <n v="-219.661020000003"/>
        <n v="-219.66102"/>
        <n v="-219.66101"/>
        <n v="-219.011410000006"/>
        <n v="-219.011409999999"/>
        <n v="-219.011400000003"/>
        <n v="-219.011399999999"/>
        <n v="-218.734180000007"/>
        <n v="-218.734180000003"/>
        <n v="-218.734179999999"/>
        <n v="-218.734170000003"/>
        <n v="-218.734170000002"/>
        <n v="-218.73417"/>
        <n v="-218.734169999996"/>
        <n v="-217.358500000002"/>
        <n v="-217.358499999998"/>
        <n v="-217.358490000002"/>
        <n v="-217.358489999999"/>
        <n v="-217.007539999999"/>
        <n v="-216.877080000006"/>
        <n v="-216.877080000002"/>
        <n v="-216.877079999998"/>
        <n v="-216.877070000002"/>
        <n v="-216.877069999999"/>
        <n v="-216.877069999995"/>
        <n v="-216.637170000002"/>
        <n v="-216.637169999998"/>
        <n v="-216.637169999994"/>
        <n v="-216.637160000006"/>
        <n v="-216.637160000002"/>
        <n v="-216.637159999998"/>
        <n v="-216.158949999997"/>
        <n v="-216.158940000001"/>
        <n v="-216.158939999998"/>
        <n v="-216.158939999994"/>
        <n v="-215.384620000004"/>
        <n v="-215.384620000001"/>
        <n v="-215.384619999997"/>
        <n v="-215.384610000001"/>
        <n v="-214.468090000002"/>
        <n v="-214.468080000002"/>
        <n v="-214.468079999999"/>
        <n v="-214.266960000001"/>
        <n v="-214.266959999997"/>
        <n v="-214.266959999994"/>
        <n v="-214.266950000005"/>
        <n v="-214.266950000001"/>
        <n v="-214.266949999997"/>
        <n v="-214.032790000005"/>
        <n v="-214.032790000001"/>
        <n v="-214.032789999997"/>
        <n v="-214.032780000001"/>
        <n v="-213.559330000004"/>
        <n v="-213.55933"/>
        <n v="-213.559329999996"/>
        <n v="-213.55932"/>
        <n v="-212.927760000006"/>
        <n v="-212.927760000002"/>
        <n v="-212.927759999999"/>
        <n v="-212.927750000003"/>
        <n v="-212.927749999999"/>
        <n v="-212.927749999995"/>
        <n v="-212.658230000001"/>
        <n v="-212.658229999997"/>
        <n v="-212.658219999998"/>
        <n v="-210.965600000003"/>
        <n v="-210.9656"/>
        <n v="-210.965599999996"/>
        <n v="-210.96559"/>
        <n v="-210.80732"/>
        <n v="-210.807319999996"/>
        <n v="-210.80731"/>
        <n v="-210.498340000006"/>
        <n v="-210.498340000002"/>
        <n v="-210.498339999998"/>
        <n v="-210.498330000002"/>
        <n v="-210.498329999999"/>
        <n v="-210.265490000005"/>
        <n v="-210.265490000002"/>
        <n v="-210.265489999998"/>
        <n v="-210.265480000002"/>
        <n v="-210.265479999998"/>
        <n v="-210.265479999995"/>
        <n v="-209.801330000002"/>
        <n v="-209.801329999998"/>
        <n v="-209.801320000002"/>
        <n v="-209.801319999999"/>
        <n v="-209.230770000002"/>
        <n v="-209.230769999998"/>
        <n v="-209.230769999995"/>
        <n v="-209.230759999999"/>
        <n v="-208.340430000004"/>
        <n v="-208.34043"/>
        <n v="-208.340429999997"/>
        <n v="-208.34042"/>
        <n v="-207.96499"/>
        <n v="-207.964989999997"/>
        <n v="-207.457630000004"/>
        <n v="-207.457630000001"/>
        <n v="-207.457629999997"/>
        <n v="-207.457620000001"/>
        <n v="-207.457619999997"/>
        <n v="-206.844110000005"/>
        <n v="-206.844110000002"/>
        <n v="-206.844109999998"/>
        <n v="-206.844100000002"/>
        <n v="-206.844099999998"/>
        <n v="-206.844099999995"/>
        <n v="-206.582280000002"/>
        <n v="-206.582279999999"/>
        <n v="-206.582279999995"/>
        <n v="-206.582270000003"/>
        <n v="-206.582269999999"/>
        <n v="-204.607110000001"/>
        <n v="-204.607109999997"/>
        <n v="-204.607100000001"/>
        <n v="-204.572700000004"/>
        <n v="-204.572700000001"/>
        <n v="-204.572699999997"/>
        <n v="-204.572690000001"/>
        <n v="-204.572689999997"/>
        <n v="-204.572689999994"/>
        <n v="-204.119610000002"/>
        <n v="-204.119609999998"/>
        <n v="-204.119600000005"/>
        <n v="-204.119600000002"/>
        <n v="-204.119599999998"/>
        <n v="-203.893810000001"/>
        <n v="-203.893809999998"/>
        <n v="-203.893809999994"/>
        <n v="-203.893800000005"/>
        <n v="-203.893799999998"/>
        <n v="-203.443710000007"/>
        <n v="-203.443710000003"/>
        <n v="-203.44371"/>
        <n v="-203.443700000003"/>
        <n v="-203.076930000003"/>
        <n v="-203.076929999999"/>
        <n v="-203.076920000007"/>
        <n v="-203.076919999999"/>
        <n v="-202.212770000002"/>
        <n v="-202.212769999998"/>
        <n v="-202.212760000002"/>
        <n v="-202.212759999998"/>
        <n v="-201.66302"/>
        <n v="-201.442630000005"/>
        <n v="-201.442630000001"/>
        <n v="-201.442629999998"/>
        <n v="-201.442620000002"/>
        <n v="-201.442619999998"/>
        <n v="-201.442619999994"/>
        <n v="-201.355940000001"/>
        <n v="-201.355930000005"/>
        <n v="-201.355930000002"/>
        <n v="-201.355929999998"/>
        <n v="-200.760460000005"/>
        <n v="-200.760460000001"/>
        <n v="-200.760459999998"/>
        <n v="-200.760450000002"/>
        <n v="-200.760449999998"/>
        <n v="-200.760449999994"/>
        <n v="-200.506330000004"/>
        <n v="-200.50633"/>
        <n v="-200.506329999997"/>
        <n v="-200.50632"/>
        <n v="-198.406890000006"/>
        <n v="-198.406890000002"/>
        <n v="-198.406889999998"/>
        <n v="-198.406880000002"/>
        <n v="-198.406879999999"/>
        <n v="-198.179800000005"/>
        <n v="-198.179800000002"/>
        <n v="-198.179799999998"/>
        <n v="-197.740870000001"/>
        <n v="-197.740869999998"/>
        <n v="-197.740860000005"/>
        <n v="-197.740860000002"/>
        <n v="-197.740859999998"/>
        <n v="-197.522130000001"/>
        <n v="-197.522129999998"/>
        <n v="-197.522120000001"/>
        <n v="-197.522119999998"/>
        <n v="-197.522119999994"/>
        <n v="-197.086090000001"/>
        <n v="-197.086089999997"/>
        <n v="-196.92308"/>
        <n v="-196.923079999997"/>
        <n v="-196.923079999993"/>
        <n v="-196.923070000004"/>
        <n v="-196.923070000001"/>
        <n v="-196.923069999997"/>
        <n v="-196.085110000004"/>
        <n v="-196.08511"/>
        <n v="-196.085100000004"/>
        <n v="-196.0851"/>
        <n v="-196.085099999997"/>
        <n v="-195.361060000003"/>
        <n v="-195.361050000007"/>
        <n v="-195.361050000003"/>
        <n v="-195.36105"/>
        <n v="-195.254240000002"/>
        <n v="-195.254239999998"/>
        <n v="-195.254239999995"/>
        <n v="-195.254229999999"/>
        <n v="-194.676810000004"/>
        <n v="-194.676810000001"/>
        <n v="-194.676809999997"/>
        <n v="-194.676800000001"/>
        <n v="-194.676799999994"/>
        <n v="-194.430380000005"/>
        <n v="-194.430380000002"/>
        <n v="-194.43038"/>
        <n v="-194.430379999998"/>
        <n v="-192.206680000003"/>
        <n v="-192.206679999996"/>
        <n v="-192.20667"/>
        <n v="-191.786910000003"/>
        <n v="-191.786909999999"/>
        <n v="-191.786909999995"/>
        <n v="-191.786900000003"/>
        <n v="-191.786899999999"/>
        <n v="-191.362130000001"/>
        <n v="-191.362129999998"/>
        <n v="-191.362129999994"/>
        <n v="-191.362120000005"/>
        <n v="-191.362119999998"/>
        <n v="-191.150450000001"/>
        <n v="-191.150440000001"/>
        <n v="-191.150439999998"/>
        <n v="-190.769240000001"/>
        <n v="-190.769239999994"/>
        <n v="-190.769230000005"/>
        <n v="-190.769230000002"/>
        <n v="-190.769229999998"/>
        <n v="-190.728480000005"/>
        <n v="-190.728480000002"/>
        <n v="-190.728479999998"/>
        <n v="-190.728470000002"/>
        <n v="-190.728469999998"/>
        <n v="-190.728469999995"/>
        <n v="-189.957450000002"/>
        <n v="-189.957449999998"/>
        <n v="-189.957439999998"/>
        <n v="-189.152549999999"/>
        <n v="-189.152540000003"/>
        <n v="-189.152539999999"/>
        <n v="-189.152539999996"/>
        <n v="-189.059090000002"/>
        <n v="-189.059089999999"/>
        <n v="-189.059080000006"/>
        <n v="-189.059080000003"/>
        <n v="-189.059079999999"/>
        <n v="-188.852460000002"/>
        <n v="-188.852459999998"/>
        <n v="-188.852459999995"/>
        <n v="-188.852450000002"/>
        <n v="-188.852449999999"/>
        <n v="-188.593160000004"/>
        <n v="-188.59316"/>
        <n v="-188.593159999997"/>
        <n v="-188.593150000001"/>
        <n v="-188.593149999997"/>
        <n v="-188.354440000003"/>
        <n v="-188.354430000003"/>
        <n v="-188.354429999999"/>
        <n v="-186.006460000004"/>
        <n v="-186.006460000001"/>
        <n v="-186.006459999997"/>
        <n v="-186.006450000001"/>
        <n v="-186.006449999997"/>
        <n v="-185.394010000004"/>
        <n v="-185.39401"/>
        <n v="-185.394009999996"/>
        <n v="-185.394"/>
        <n v="-184.983390000001"/>
        <n v="-184.983389999998"/>
        <n v="-184.983389999994"/>
        <n v="-184.983379999998"/>
        <n v="-184.778770000004"/>
        <n v="-184.778769999997"/>
        <n v="-184.778760000001"/>
        <n v="-184.778759999997"/>
        <n v="-184.778759999994"/>
        <n v="-184.615389999999"/>
        <n v="-184.615380000003"/>
        <n v="-184.615379999999"/>
        <n v="-184.615379999996"/>
        <n v="-184.370859999999"/>
        <n v="-183.829790000003"/>
        <n v="-183.82979"/>
        <n v="-183.829789999996"/>
        <n v="-183.82978"/>
        <n v="-183.05085"/>
        <n v="-183.050840000004"/>
        <n v="-183.05084"/>
        <n v="-182.757120000002"/>
        <n v="-182.757119999998"/>
        <n v="-182.757119999995"/>
        <n v="-182.757110000006"/>
        <n v="-182.757110000002"/>
        <n v="-182.757109999999"/>
        <n v="-182.509510000004"/>
        <n v="-182.50951"/>
        <n v="-182.509509999996"/>
        <n v="-182.5095"/>
        <n v="-182.278490000001"/>
        <n v="-182.278480000001"/>
        <n v="-182.278479999994"/>
        <n v="-179.806249999994"/>
        <n v="-179.806240000005"/>
        <n v="-179.806240000002"/>
        <n v="-179.806239999998"/>
        <n v="-179.001110000005"/>
        <n v="-179.001110000001"/>
        <n v="-179.001109999997"/>
        <n v="-178.604660000001"/>
        <n v="-178.604659999997"/>
        <n v="-178.604650000001"/>
        <n v="-178.604649999998"/>
        <n v="-178.604649999994"/>
        <n v="-178.461540000004"/>
        <n v="-178.46154"/>
        <n v="-178.461539999997"/>
        <n v="-178.407080000005"/>
        <n v="-178.407080000001"/>
        <n v="-178.407079999997"/>
        <n v="-178.407070000001"/>
        <n v="-178.013250000004"/>
        <n v="-178.013249999996"/>
        <n v="-178.01324"/>
        <n v="-177.702130000001"/>
        <n v="-177.702129999998"/>
        <n v="-177.702120000002"/>
        <n v="-176.94916"/>
        <n v="-176.949159999996"/>
        <n v="-176.94915"/>
        <n v="-176.949149999997"/>
        <n v="-176.455150000002"/>
        <n v="-176.455149999998"/>
        <n v="-176.455140000005"/>
        <n v="-176.455140000002"/>
        <n v="-176.455139999998"/>
        <n v="-176.425860000003"/>
        <n v="-176.425859999999"/>
        <n v="-176.425859999996"/>
        <n v="-176.425850000003"/>
        <n v="-176.42585"/>
        <n v="-176.262300000002"/>
        <n v="-176.262299999999"/>
        <n v="-176.262299999995"/>
        <n v="-176.262290000006"/>
        <n v="-176.262290000002"/>
        <n v="-176.262289999999"/>
        <n v="-176.202530000002"/>
        <n v="-176.202529999999"/>
        <n v="-176.202529999995"/>
        <n v="-173.606030000003"/>
        <n v="-173.606029999999"/>
        <n v="-173.606019999999"/>
        <n v="-172.608220000002"/>
        <n v="-172.608219999998"/>
        <n v="-172.608210000006"/>
        <n v="-172.608210000002"/>
        <n v="-172.608209999999"/>
        <n v="-172.307700000001"/>
        <n v="-172.307699999998"/>
        <n v="-172.307690000001"/>
        <n v="-172.307689999998"/>
        <n v="-172.225920000004"/>
        <n v="-172.225920000001"/>
        <n v="-172.225919999997"/>
        <n v="-172.225910000001"/>
        <n v="-172.225909999997"/>
        <n v="-172.225909999994"/>
        <n v="-172.035400000001"/>
        <n v="-172.035399999997"/>
        <n v="-172.035390000005"/>
        <n v="-172.035390000001"/>
        <n v="-172.035389999997"/>
        <n v="-171.655630000001"/>
        <n v="-171.574470000007"/>
        <n v="-171.574470000003"/>
        <n v="-171.57447"/>
        <n v="-171.574460000003"/>
        <n v="-171.57446"/>
        <n v="-170.847460000005"/>
        <n v="-170.847460000001"/>
        <n v="-170.847459999997"/>
        <n v="-170.847450000001"/>
        <n v="-170.342210000003"/>
        <n v="-170.342209999999"/>
        <n v="-170.342209999995"/>
        <n v="-170.342200000003"/>
        <n v="-170.342199999999"/>
        <n v="-170.153180000001"/>
        <n v="-170.153179999998"/>
        <n v="-170.153179999994"/>
        <n v="-170.153170000005"/>
        <n v="-170.153170000001"/>
        <n v="-170.153169999998"/>
        <n v="-170.12659"/>
        <n v="-170.126580000004"/>
        <n v="-170.12658"/>
        <n v="-170.126579999996"/>
        <n v="-167.40582"/>
        <n v="-167.405810000004"/>
        <n v="-167.40581"/>
        <n v="-167.405809999997"/>
        <n v="-166.215320000003"/>
        <n v="-166.215319999999"/>
        <n v="-166.215319999996"/>
        <n v="-166.21531"/>
        <n v="-166.153850000002"/>
        <n v="-166.153849999999"/>
        <n v="-166.153849999995"/>
        <n v="-166.153840000006"/>
        <n v="-166.153840000003"/>
        <n v="-166.153839999999"/>
        <n v="-165.847180000004"/>
        <n v="-165.847180000001"/>
        <n v="-165.847179999997"/>
        <n v="-165.847170000001"/>
        <n v="-165.847169999997"/>
        <n v="-165.847169999994"/>
        <n v="-165.663720000004"/>
        <n v="-165.66372"/>
        <n v="-165.663719999997"/>
        <n v="-165.663710000001"/>
        <n v="-165.446810000001"/>
        <n v="-165.446800000002"/>
        <n v="-165.298020000002"/>
        <n v="-165.298019999995"/>
        <n v="-165.298010000006"/>
        <n v="-165.298010000002"/>
        <n v="-165.298009999999"/>
        <n v="-164.745770000001"/>
        <n v="-164.745769999994"/>
        <n v="-164.745760000005"/>
        <n v="-164.745760000002"/>
        <n v="-164.745759999998"/>
        <n v="-164.258560000002"/>
        <n v="-164.258559999998"/>
        <n v="-164.258559999995"/>
        <n v="-164.258550000006"/>
        <n v="-164.258550000002"/>
        <n v="-164.258549999999"/>
        <n v="-164.050640000001"/>
        <n v="-164.050639999998"/>
        <n v="-164.050630000005"/>
        <n v="-164.050630000002"/>
        <n v="-164.050629999998"/>
        <n v="-163.851210000001"/>
        <n v="-163.851209999993"/>
        <n v="-163.851200000005"/>
        <n v="-163.851200000001"/>
        <n v="-163.851199999997"/>
        <n v="-163.672139999999"/>
        <n v="-163.672130000003"/>
        <n v="-163.672129999999"/>
        <n v="-161.205600000001"/>
        <n v="-161.205599999998"/>
        <n v="-161.205599999994"/>
        <n v="-161.205590000005"/>
        <n v="-161.205590000001"/>
        <n v="-161.205589999998"/>
        <n v="-160"/>
        <n v="-159.822420000004"/>
        <n v="-159.82242"/>
        <n v="-159.822419999997"/>
        <n v="-159.822410000001"/>
        <n v="-159.468440000004"/>
        <n v="-159.468440000001"/>
        <n v="-159.468439999997"/>
        <n v="-159.468430000001"/>
        <n v="-159.319150000003"/>
        <n v="-159.319149999999"/>
        <n v="-159.319149999996"/>
        <n v="-159.319140000003"/>
        <n v="-159.31914"/>
        <n v="-159.29204"/>
        <n v="-159.292030000004"/>
        <n v="-159.292030000001"/>
        <n v="-159.292029999997"/>
        <n v="-158.9404"/>
        <n v="-158.94039"/>
        <n v="-158.644070000002"/>
        <n v="-158.644069999998"/>
        <n v="-158.644069999995"/>
        <n v="-158.644060000006"/>
        <n v="-158.644060000002"/>
        <n v="-158.644059999999"/>
        <n v="-158.174910000002"/>
        <n v="-158.174909999998"/>
        <n v="-158.174909999994"/>
        <n v="-158.174900000005"/>
        <n v="-158.174900000002"/>
        <n v="-158.174899999998"/>
        <n v="-157.974690000003"/>
        <n v="-157.974689999999"/>
        <n v="-157.974689999995"/>
        <n v="-157.974680000003"/>
        <n v="-157.974679999999"/>
        <n v="-157.54924"/>
        <n v="-157.549230000004"/>
        <n v="-157.549230000001"/>
        <n v="-157.549229999997"/>
        <n v="-155.005390000006"/>
        <n v="-155.005380000002"/>
        <n v="-155.005379999999"/>
        <n v="-155.005379999995"/>
        <n v="-153.846160000001"/>
        <n v="-153.846159999997"/>
        <n v="-153.846159999994"/>
        <n v="-153.846150000005"/>
        <n v="-153.846150000001"/>
        <n v="-153.846149999998"/>
        <n v="-153.429530000001"/>
        <n v="-153.429529999994"/>
        <n v="-153.429520000005"/>
        <n v="-153.429520000002"/>
        <n v="-153.429519999998"/>
        <n v="-153.191490000001"/>
        <n v="-153.08971"/>
        <n v="-153.089700000004"/>
        <n v="-153.0897"/>
        <n v="-153.089699999997"/>
        <n v="-152.920360000004"/>
        <n v="-152.92036"/>
        <n v="-152.92035"/>
        <n v="-152.920349999993"/>
        <n v="-152.58279"/>
        <n v="-152.582780000004"/>
        <n v="-152.582780000001"/>
        <n v="-152.582779999997"/>
        <n v="-152.542379999999"/>
        <n v="-152.542370000003"/>
        <n v="-152.542369999999"/>
        <n v="-152.091260000001"/>
        <n v="-152.091259999997"/>
        <n v="-152.091259999994"/>
        <n v="-152.091250000005"/>
        <n v="-152.091250000001"/>
        <n v="-152.091249999998"/>
        <n v="-151.898740000004"/>
        <n v="-151.898740000001"/>
        <n v="-151.898739999997"/>
        <n v="-151.898730000001"/>
        <n v="-151.898729999997"/>
        <n v="-151.898729999994"/>
        <n v="-151.24727"/>
        <n v="-151.247260000004"/>
        <n v="-151.24726"/>
        <n v="-151.247259999996"/>
        <n v="-151.081970000007"/>
        <n v="-151.081970000003"/>
        <n v="-151.081969999999"/>
        <n v="-151.081960000003"/>
        <n v="-151.08196"/>
        <n v="-151.081959999996"/>
        <n v="-148.80517"/>
        <n v="-148.805160000004"/>
        <n v="-148.80516"/>
        <n v="-148.805159999996"/>
        <n v="-147.692310000002"/>
        <n v="-147.692309999999"/>
        <n v="-147.692300000002"/>
        <n v="-147.692299999999"/>
        <n v="-147.063830000003"/>
        <n v="-147.063829999999"/>
        <n v="-147.036630000002"/>
        <n v="-147.036629999999"/>
        <n v="-147.036629999995"/>
        <n v="-147.036620000003"/>
        <n v="-147.036619999999"/>
        <n v="-146.71097"/>
        <n v="-146.710960000004"/>
        <n v="-146.71096"/>
        <n v="-146.710959999997"/>
        <n v="-146.54868"/>
        <n v="-146.548670000004"/>
        <n v="-146.54867"/>
        <n v="-146.548669999997"/>
        <n v="-146.44068"/>
        <n v="-146.44067"/>
        <n v="-146.440669999996"/>
        <n v="-146.225170000005"/>
        <n v="-146.225169999998"/>
        <n v="-146.007610000001"/>
        <n v="-146.007609999997"/>
        <n v="-146.007609999993"/>
        <n v="-146.007600000001"/>
        <n v="-146.007599999997"/>
        <n v="-145.822790000006"/>
        <n v="-145.822789999998"/>
        <n v="-145.822780000002"/>
        <n v="-145.822779999999"/>
        <n v="-145.822779999995"/>
        <n v="-144.945300000007"/>
        <n v="-144.945300000003"/>
        <n v="-144.945299999999"/>
        <n v="-144.945290000003"/>
        <n v="-144.94529"/>
        <n v="-144.945289999996"/>
        <n v="-142.604960000001"/>
        <n v="-142.604950000001"/>
        <n v="-141.53847"/>
        <n v="-141.538460000003"/>
        <n v="-141.53846"/>
        <n v="-140.936170000001"/>
        <n v="-140.936169999997"/>
        <n v="-140.643730000003"/>
        <n v="-140.64373"/>
        <n v="-140.643729999996"/>
        <n v="-140.64372"/>
        <n v="-140.338990000004"/>
        <n v="-140.33899"/>
        <n v="-140.338989999997"/>
        <n v="-140.33898"/>
        <n v="-140.338979999997"/>
        <n v="-140.33223"/>
        <n v="-140.332220000004"/>
        <n v="-140.33222"/>
        <n v="-140.332219999997"/>
        <n v="-140.177000000003"/>
        <n v="-140.177"/>
        <n v="-140.176999999996"/>
        <n v="-140.176990000004"/>
        <n v="-140.17699"/>
        <n v="-139.92396"/>
        <n v="-139.923950000004"/>
        <n v="-139.92395"/>
        <n v="-139.923949999997"/>
        <n v="-139.867550000003"/>
        <n v="-139.867549999999"/>
        <n v="-139.867549999995"/>
        <n v="-139.867540000007"/>
        <n v="-139.867539999999"/>
        <n v="-139.74684"/>
        <n v="-139.746830000004"/>
        <n v="-139.74683"/>
        <n v="-139.746829999996"/>
        <n v="-138.643330000006"/>
        <n v="-138.643330000003"/>
        <n v="-138.643329999999"/>
        <n v="-138.643320000003"/>
        <n v="-138.643319999999"/>
        <n v="-138.643319999996"/>
        <n v="-138.49181"/>
        <n v="-138.491800000003"/>
        <n v="-138.4918"/>
        <n v="-138.491799999996"/>
        <n v="-136.404740000005"/>
        <n v="-136.404740000002"/>
        <n v="-136.404739999998"/>
        <n v="-136.404730000002"/>
        <n v="-136.404729999998"/>
        <n v="-136.404729999995"/>
        <n v="-135.384620000001"/>
        <n v="-135.384619999997"/>
        <n v="-135.384610000001"/>
        <n v="-134.808519999999"/>
        <n v="-134.808510000003"/>
        <n v="-134.808509999999"/>
        <n v="-134.808509999995"/>
        <n v="-134.250840000001"/>
        <n v="-134.250839999997"/>
        <n v="-134.250830000005"/>
        <n v="-134.250830000001"/>
        <n v="-134.250829999997"/>
        <n v="-134.237290000005"/>
        <n v="-134.237290000001"/>
        <n v="-134.237289999997"/>
        <n v="-134.237280000001"/>
        <n v="-134.237279999998"/>
        <n v="-133.953490000004"/>
        <n v="-133.95349"/>
        <n v="-133.953480000004"/>
        <n v="-133.95348"/>
        <n v="-133.953479999997"/>
        <n v="-133.84031"/>
        <n v="-133.840300000003"/>
        <n v="-133.8403"/>
        <n v="-133.840299999996"/>
        <n v="-133.805310000003"/>
        <n v="-133.80531"/>
        <n v="-133.805309999996"/>
        <n v="-133.670890000001"/>
        <n v="-133.670889999998"/>
        <n v="-133.670889999994"/>
        <n v="-133.670880000002"/>
        <n v="-133.670879999998"/>
        <n v="-133.509940000004"/>
        <n v="-133.509939999996"/>
        <n v="-133.50993"/>
        <n v="-132.341360000002"/>
        <n v="-132.341359999999"/>
        <n v="-132.341350000002"/>
        <n v="-132.341349999999"/>
        <n v="-132.341349999995"/>
        <n v="-130.204520000007"/>
        <n v="-130.204520000003"/>
        <n v="-130.204519999999"/>
        <n v="-129.230770000002"/>
        <n v="-129.230769999998"/>
        <n v="-129.230769999995"/>
        <n v="-129.230760000006"/>
        <n v="-128.680850000004"/>
        <n v="-128.680850000001"/>
        <n v="-128.135600000001"/>
        <n v="-128.135599999998"/>
        <n v="-128.135590000005"/>
        <n v="-128.135590000002"/>
        <n v="-128.135589999998"/>
        <n v="-127.857940000002"/>
        <n v="-127.857939999998"/>
        <n v="-127.857939999994"/>
        <n v="-127.857930000002"/>
        <n v="-127.857929999998"/>
        <n v="-127.756660000003"/>
        <n v="-127.756659999999"/>
        <n v="-127.756650000003"/>
        <n v="-127.756649999999"/>
        <n v="-127.756649999996"/>
        <n v="-127.594940000003"/>
        <n v="-127.594939999999"/>
        <n v="-127.594939999995"/>
        <n v="-127.594930000003"/>
        <n v="-127.594929999999"/>
        <n v="-127.574759999996"/>
        <n v="-127.574750000007"/>
        <n v="-127.574750000003"/>
        <n v="-127.57475"/>
        <n v="-127.433630000007"/>
        <n v="-127.433630000003"/>
        <n v="-127.43363"/>
        <n v="-127.433620000003"/>
        <n v="-127.433619999996"/>
        <n v="-127.152320000001"/>
        <n v="-127.152319999997"/>
        <n v="-127.152319999994"/>
        <n v="-127.152310000005"/>
        <n v="-127.152309999998"/>
        <n v="-126.039390000005"/>
        <n v="-126.039390000002"/>
        <n v="-126.039389999998"/>
        <n v="-126.039380000002"/>
        <n v="-126.039379999998"/>
        <n v="-125.901640000004"/>
        <n v="-125.90164"/>
        <n v="-125.901639999996"/>
        <n v="-125.90163"/>
        <n v="-124.004310000004"/>
        <n v="-124.00431"/>
        <n v="-124.004309999997"/>
        <n v="-124.004300000001"/>
        <n v="-124.004299999997"/>
        <n v="-123.076929999999"/>
        <n v="-123.076929999996"/>
        <n v="-123.076920000007"/>
        <n v="-123.076920000003"/>
        <n v="-123.07692"/>
        <n v="-122.553200000002"/>
        <n v="-122.553199999998"/>
        <n v="-122.553190000006"/>
        <n v="-122.553190000002"/>
        <n v="-122.553189999999"/>
        <n v="-122.033900000002"/>
        <n v="-122.033899999999"/>
        <n v="-122.033899999995"/>
        <n v="-121.673010000006"/>
        <n v="-121.673010000002"/>
        <n v="-121.673009999999"/>
        <n v="-121.673000000003"/>
        <n v="-121.672999999999"/>
        <n v="-121.672999999995"/>
        <n v="-121.518990000004"/>
        <n v="-121.51899"/>
        <n v="-121.518989999997"/>
        <n v="-121.518980000001"/>
        <n v="-121.518979999997"/>
        <n v="-121.465040000003"/>
        <n v="-121.465039999999"/>
        <n v="-121.465039999996"/>
        <n v="-121.196020000003"/>
        <n v="-121.196019999999"/>
        <n v="-121.196019999996"/>
        <n v="-121.19601"/>
        <n v="-121.061950000003"/>
        <n v="-121.061949999999"/>
        <n v="-121.061949999996"/>
        <n v="-121.06194"/>
        <n v="-120.794710000002"/>
        <n v="-120.794700000002"/>
        <n v="-120.794699999999"/>
        <n v="-119.737420000005"/>
        <n v="-119.737420000001"/>
        <n v="-119.737419999998"/>
        <n v="-119.737410000002"/>
        <n v="-119.737409999998"/>
        <n v="-117.804100000001"/>
        <n v="-117.804090000005"/>
        <n v="-117.804090000001"/>
        <n v="-117.804089999998"/>
        <n v="-116.923080000001"/>
        <n v="-116.923079999997"/>
        <n v="-116.923079999993"/>
        <n v="-116.923070000004"/>
        <n v="-116.923070000001"/>
        <n v="-116.923069999997"/>
        <n v="-116.425540000004"/>
        <n v="-116.42554"/>
        <n v="-116.425539999997"/>
        <n v="-116.42553"/>
        <n v="-116.425529999997"/>
        <n v="-115.932210000003"/>
        <n v="-115.932209999999"/>
        <n v="-115.932200000003"/>
        <n v="-115.932199999999"/>
        <n v="-115.932199999996"/>
        <n v="-115.589360000002"/>
        <n v="-115.589359999998"/>
        <n v="-115.589350000002"/>
        <n v="-115.589349999998"/>
        <n v="-115.589349999995"/>
        <n v="-115.443040000002"/>
        <n v="-115.443039999998"/>
        <n v="-115.443030000002"/>
        <n v="-115.443029999995"/>
        <n v="-115.07215"/>
        <n v="-115.072140000004"/>
        <n v="-115.07214"/>
        <n v="-115.072139999997"/>
        <n v="-114.817280000003"/>
        <n v="-114.817279999999"/>
        <n v="-114.817279999996"/>
        <n v="-114.81727"/>
        <n v="-114.690270000006"/>
        <n v="-114.690269999999"/>
        <n v="-114.690260000003"/>
        <n v="-114.690259999999"/>
        <n v="-114.690259999996"/>
        <n v="-114.437090000007"/>
        <n v="-114.437090000003"/>
        <n v="-114.437089999999"/>
        <n v="-114.437080000003"/>
        <n v="-114.43708"/>
        <n v="-114.437079999996"/>
        <n v="-113.435450000005"/>
        <n v="-113.435450000001"/>
        <n v="-113.435449999997"/>
        <n v="-113.435440000001"/>
        <n v="-113.435439999997"/>
        <n v="-113.311480000004"/>
        <n v="-113.31148"/>
        <n v="-113.311479999997"/>
        <n v="-113.311470000001"/>
        <n v="-111.603880000002"/>
        <n v="-111.603879999999"/>
        <n v="-111.603879999995"/>
        <n v="-111.603870000006"/>
        <n v="-111.603869999999"/>
        <n v="-110.769240000001"/>
        <n v="-110.769239999994"/>
        <n v="-110.769230000005"/>
        <n v="-110.769230000002"/>
        <n v="-110.769229999998"/>
        <n v="-110.297880000006"/>
        <n v="-110.297880000002"/>
        <n v="-110.297879999998"/>
        <n v="-110.297870000002"/>
        <n v="-110.297869999999"/>
        <n v="-110.297869999995"/>
        <n v="-109.83051"/>
        <n v="-109.830500000004"/>
        <n v="-109.8305"/>
        <n v="-109.830499999996"/>
        <n v="-109.505710000005"/>
        <n v="-109.505710000001"/>
        <n v="-109.505709999998"/>
        <n v="-109.505700000002"/>
        <n v="-109.505699999998"/>
        <n v="-109.505699999994"/>
        <n v="-109.367090000007"/>
        <n v="-109.36709"/>
        <n v="-109.367080000004"/>
        <n v="-109.36708"/>
        <n v="-109.367079999996"/>
        <n v="-108.679250000001"/>
        <n v="-108.679249999997"/>
        <n v="-108.679249999994"/>
        <n v="-108.679240000005"/>
        <n v="-108.679240000001"/>
        <n v="-108.679239999998"/>
        <n v="-108.438540000003"/>
        <n v="-108.438539999999"/>
        <n v="-108.438539999996"/>
        <n v="-108.438529999999"/>
        <n v="-108.318590000003"/>
        <n v="-108.318589999999"/>
        <n v="-108.318589999995"/>
        <n v="-108.318580000006"/>
        <n v="-108.318580000003"/>
        <n v="-108.318579999999"/>
        <n v="-108.079470000004"/>
        <n v="-108.079470000001"/>
        <n v="-108.079469999997"/>
        <n v="-107.133480000004"/>
        <n v="-107.13348"/>
        <n v="-107.133479999997"/>
        <n v="-107.133470000001"/>
        <n v="-105.40366"/>
        <n v="-105.403659999996"/>
        <n v="-104.615389999999"/>
        <n v="-104.615380000003"/>
        <n v="-104.615379999999"/>
        <n v="-104.17022"/>
        <n v="-104.170210000004"/>
        <n v="-104.17021"/>
        <n v="-103.728820000004"/>
        <n v="-103.72882"/>
        <n v="-103.728819999997"/>
        <n v="-103.728810000001"/>
        <n v="-103.422060000001"/>
        <n v="-103.422059999997"/>
        <n v="-103.422050000001"/>
        <n v="-103.422049999997"/>
        <n v="-103.291140000001"/>
        <n v="-103.291139999999"/>
        <n v="-103.291139999998"/>
        <n v="-103.291139999994"/>
        <n v="-102.286350000002"/>
        <n v="-102.286349999998"/>
        <n v="-102.286349999995"/>
        <n v="-102.286339999999"/>
        <n v="-102.059810000006"/>
        <n v="-102.059809999999"/>
        <n v="-102.059800000003"/>
        <n v="-102.059799999999"/>
        <n v="-102.059799999995"/>
        <n v="-101.946910000006"/>
        <n v="-101.946910000002"/>
        <n v="-101.946909999999"/>
        <n v="-101.946900000003"/>
        <n v="-101.946899999999"/>
        <n v="-101.946899999995"/>
        <n v="-101.721860000005"/>
        <n v="-101.721860000001"/>
        <n v="-101.721859999998"/>
        <n v="-101.721850000002"/>
        <n v="-101.721849999998"/>
        <n v="-101.721849999994"/>
        <n v="-100.831510000004"/>
        <n v="-100.83151"/>
        <n v="-100.831509999996"/>
        <n v="-100.8315"/>
        <n v="-100.721320000004"/>
        <n v="-100.721319999997"/>
        <n v="-100.721310000001"/>
        <n v="-100.721309999997"/>
        <n v="-100.721309999994"/>
        <n v="-99.2034500000009"/>
        <n v="-99.2034499999972"/>
        <n v="-99.2034400000048"/>
        <n v="-99.2034400000011"/>
        <n v="-99.2034399999975"/>
        <n v="-98.4615400000039"/>
        <n v="-98.4615400000002"/>
        <n v="-98.4615399999966"/>
        <n v="-98.4615300000005"/>
        <n v="-98.0425600000017"/>
        <n v="-98.0425599999981"/>
        <n v="-98.0425599999944"/>
        <n v="-98.0425500000056"/>
        <n v="-98.0425500000019"/>
        <n v="-98.0425499999983"/>
        <n v="-97.6271200000047"/>
        <n v="-97.627120000001"/>
        <n v="-97.6271199999974"/>
        <n v="-97.6271100000013"/>
        <n v="-97.3384100000039"/>
        <n v="-97.3384100000003"/>
        <n v="-97.3384099999967"/>
        <n v="-97.3384000000005"/>
        <n v="-97.3383999999969"/>
        <n v="-97.2151900000026"/>
        <n v="-97.2151900000008"/>
        <n v="-97.215189999999"/>
        <n v="-97.2151899999954"/>
        <n v="-95.8934600000066"/>
        <n v="-95.8934599999993"/>
        <n v="-95.8934500000032"/>
        <n v="-95.8934499999996"/>
        <n v="-95.8934499999959"/>
        <n v="-95.681070000006"/>
        <n v="-95.6810700000024"/>
        <n v="-95.6810699999987"/>
        <n v="-95.6810600000026"/>
        <n v="-95.681059999999"/>
        <n v="-95.6810599999954"/>
        <n v="-95.5752300000022"/>
        <n v="-95.5752299999949"/>
        <n v="-95.5752200000061"/>
        <n v="-95.5752200000024"/>
        <n v="-95.5752199999988"/>
        <n v="-95.3642400000026"/>
        <n v="-95.364239999999"/>
        <n v="-95.3642399999953"/>
        <n v="-95.3642299999992"/>
        <n v="-94.5295400000032"/>
        <n v="-94.5295399999995"/>
        <n v="-94.5295399999959"/>
        <n v="-93.0032300000021"/>
        <n v="-93.0032299999984"/>
        <n v="-93.0032200000023"/>
        <n v="-93.0032199999987"/>
        <n v="-92.3077000000048"/>
        <n v="-92.3077000000012"/>
        <n v="-92.3076999999976"/>
        <n v="-92.3076900000015"/>
        <n v="-92.3076899999978"/>
        <n v="-92.3076899999942"/>
        <n v="-91.9148999999998"/>
        <n v="-91.91489"/>
        <n v="-91.5254300000015"/>
        <n v="-91.5254299999979"/>
        <n v="-91.5254299999942"/>
        <n v="-91.5254200000054"/>
        <n v="-91.5254200000018"/>
        <n v="-91.5254199999981"/>
        <n v="-91.2547599999998"/>
        <n v="-91.2547500000001"/>
        <n v="-91.1392500000002"/>
        <n v="-91.1392400000041"/>
        <n v="-91.1392400000004"/>
        <n v="-91.1392399999968"/>
        <n v="-89.5005600000004"/>
        <n v="-89.5005500000043"/>
        <n v="-89.5005500000007"/>
        <n v="-89.500549999997"/>
        <n v="-89.3023300000059"/>
        <n v="-89.3023300000023"/>
        <n v="-89.3023299999986"/>
        <n v="-89.3023200000025"/>
        <n v="-89.3023199999989"/>
        <n v="-89.3023199999952"/>
        <n v="-89.2035400000023"/>
        <n v="-89.2035399999986"/>
        <n v="-89.203539999995"/>
        <n v="-89.0066300000035"/>
        <n v="-89.0066299999999"/>
        <n v="-89.0066299999962"/>
        <n v="-89.0066200000001"/>
        <n v="-88.2275799999989"/>
        <n v="-88.2275700000027"/>
        <n v="-88.2275699999991"/>
        <n v="-88.2275699999955"/>
        <n v="-88.1311500000011"/>
        <n v="-88.1311499999974"/>
        <n v="-88.1311499999938"/>
        <n v="-88.131140000005"/>
        <n v="-88.1311400000013"/>
        <n v="-88.1311399999977"/>
        <n v="-86.8030200000067"/>
        <n v="-86.803020000003"/>
        <n v="-86.8030199999994"/>
        <n v="-86.8030100000033"/>
        <n v="-86.8030099999996"/>
        <n v="-86.803009999996"/>
        <n v="-86.1538500000024"/>
        <n v="-86.1538499999988"/>
        <n v="-86.1538499999952"/>
        <n v="-86.1538400000063"/>
        <n v="-86.1538400000027"/>
        <n v="-86.153839999999"/>
        <n v="-85.7872400000051"/>
        <n v="-85.7872400000015"/>
        <n v="-85.7872399999978"/>
        <n v="-85.7872300000017"/>
        <n v="-85.7872299999981"/>
        <n v="-85.7872299999945"/>
        <n v="-85.4237300000023"/>
        <n v="-85.4237299999986"/>
        <n v="-85.423729999995"/>
        <n v="-85.4237199999989"/>
        <n v="-85.1711099999993"/>
        <n v="-85.1711000000032"/>
        <n v="-85.1710999999996"/>
        <n v="-85.0633000000016"/>
        <n v="-85.063299999998"/>
        <n v="-85.0632900000055"/>
        <n v="-85.0632900000019"/>
        <n v="-85.0632899999982"/>
        <n v="-83.1076600000015"/>
        <n v="-83.1076599999978"/>
        <n v="-83.1076599999942"/>
        <n v="-83.1076500000054"/>
        <n v="-83.1076500000017"/>
        <n v="-83.1076499999981"/>
        <n v="-82.9235900000058"/>
        <n v="-82.9235900000021"/>
        <n v="-82.9235899999985"/>
        <n v="-82.9235800000024"/>
        <n v="-82.9235799999988"/>
        <n v="-82.9235799999951"/>
        <n v="-82.8318600000057"/>
        <n v="-82.8318600000021"/>
        <n v="-82.8318599999984"/>
        <n v="-82.8318500000023"/>
        <n v="-82.831849999995"/>
        <n v="-82.649010000001"/>
        <n v="-82.6490099999974"/>
        <n v="-82.6489999999976"/>
        <n v="-81.9256099999984"/>
        <n v="-81.9256000000023"/>
        <n v="-81.9255999999987"/>
        <n v="-81.925599999995"/>
        <n v="-80.6028000000006"/>
        <n v="-80.6027999999969"/>
        <n v="-80.6027999999933"/>
        <n v="-80.6027900000008"/>
        <n v="-80"/>
        <n v="-79.6595799999996"/>
        <n v="-79.6595700000034"/>
        <n v="-79.3220400000027"/>
        <n v="-79.3220399999991"/>
        <n v="-79.322030000003"/>
        <n v="-79.3220299999994"/>
        <n v="-79.3220299999957"/>
        <n v="-79.0874600000025"/>
        <n v="-79.0874599999988"/>
        <n v="-79.0874599999952"/>
        <n v="-79.0874500000027"/>
        <n v="-79.0874499999991"/>
        <n v="-78.9873499999994"/>
        <n v="-78.9873399999997"/>
        <n v="-76.7147699999987"/>
        <n v="-76.7147600000026"/>
        <n v="-76.7147599999989"/>
        <n v="-76.7147599999953"/>
        <n v="-76.5448500000057"/>
        <n v="-76.544850000002"/>
        <n v="-76.5448499999984"/>
        <n v="-76.4601800000019"/>
        <n v="-76.4601799999982"/>
        <n v="-76.4601799999946"/>
        <n v="-76.4601700000057"/>
        <n v="-76.4601700000021"/>
        <n v="-76.4601699999985"/>
        <n v="-76.2914000000019"/>
        <n v="-76.2913999999946"/>
        <n v="-76.2913900000058"/>
        <n v="-76.2913900000021"/>
        <n v="-76.2913899999985"/>
        <n v="-75.6236400000016"/>
        <n v="-75.623639999998"/>
        <n v="-75.6236300000019"/>
        <n v="-75.6236299999982"/>
        <n v="-75.6236299999946"/>
        <n v="-75.5409900000013"/>
        <n v="-75.5409899999977"/>
        <n v="-75.5409899999941"/>
        <n v="-75.5409800000052"/>
        <n v="-75.5409800000016"/>
        <n v="-75.5409799999979"/>
        <n v="-74.4025900000051"/>
        <n v="-74.4025900000015"/>
        <n v="-74.4025899999979"/>
        <n v="-74.4025800000018"/>
        <n v="-74.4025799999981"/>
        <n v="-74.4025799999945"/>
        <n v="-73.846160000001"/>
        <n v="-73.8461599999973"/>
        <n v="-73.8461599999937"/>
        <n v="-73.8461500000049"/>
        <n v="-73.8461500000012"/>
        <n v="-73.8461499999976"/>
        <n v="-73.5319200000013"/>
        <n v="-73.5319199999976"/>
        <n v="-73.531919999994"/>
        <n v="-73.5319100000052"/>
        <n v="-73.5319100000015"/>
        <n v="-73.5319099999979"/>
        <n v="-73.2203400000035"/>
        <n v="-73.2203399999999"/>
        <n v="-73.2203300000037"/>
        <n v="-73.2203300000001"/>
        <n v="-73.003810000002"/>
        <n v="-73.0038099999983"/>
        <n v="-73.0038000000059"/>
        <n v="-73.0038000000022"/>
        <n v="-73.0037999999986"/>
        <n v="-72.9114000000045"/>
        <n v="-72.9114000000009"/>
        <n v="-72.9113999999972"/>
        <n v="-72.9113900000011"/>
        <n v="-72.9113899999975"/>
        <n v="-72.9113899999939"/>
        <n v="-70.321870000007"/>
        <n v="-70.3218699999998"/>
        <n v="-70.3218600000037"/>
        <n v="-70.32186"/>
        <n v="-70.3218599999964"/>
        <n v="-70.1661200000017"/>
        <n v="-70.1661199999981"/>
        <n v="-70.1661100000056"/>
        <n v="-70.1661100000019"/>
        <n v="-70.1661099999983"/>
        <n v="-70.0885000000053"/>
        <n v="-70.0885000000017"/>
        <n v="-70.088499999998"/>
        <n v="-70.0884900000019"/>
        <n v="-70.0884899999983"/>
        <n v="-70.0884899999946"/>
        <n v="-69.9337799999994"/>
        <n v="-69.933769999996"/>
        <n v="-69.3216700000048"/>
        <n v="-69.3216700000012"/>
        <n v="-69.3216699999975"/>
        <n v="-69.3216600000014"/>
        <n v="-69.3216599999978"/>
        <n v="-69.3216599999942"/>
        <n v="-68.2023699999991"/>
        <n v="-68.2023599999993"/>
        <n v="-67.6923100000022"/>
        <n v="-67.6923099999985"/>
        <n v="-67.6923000000024"/>
        <n v="-67.6922999999988"/>
        <n v="-67.4042599999993"/>
        <n v="-67.4042499999996"/>
        <n v="-67.118650000004"/>
        <n v="-67.1186500000003"/>
        <n v="-67.1186499999967"/>
        <n v="-67.1186400000006"/>
        <n v="-66.9201600000015"/>
        <n v="-66.9201599999942"/>
        <n v="-66.9201500000054"/>
        <n v="-66.9201500000017"/>
        <n v="-66.9201499999981"/>
        <n v="-66.8354500000023"/>
        <n v="-66.8354499999987"/>
        <n v="-66.8354400000026"/>
        <n v="-66.8354399999989"/>
        <n v="-63.9289700000009"/>
        <n v="-63.9289699999936"/>
        <n v="-63.9289600000047"/>
        <n v="-63.9289600000011"/>
        <n v="-63.7873800000016"/>
        <n v="-63.7873799999979"/>
        <n v="-63.7873799999943"/>
        <n v="-63.7873700000055"/>
        <n v="-63.7873700000018"/>
        <n v="-63.7873699999982"/>
        <n v="-63.7168200000015"/>
        <n v="-63.7168199999978"/>
        <n v="-63.7168199999942"/>
        <n v="-63.7168100000054"/>
        <n v="-63.7168100000017"/>
        <n v="-63.7168099999981"/>
        <n v="-63.5761600000042"/>
        <n v="-63.5761600000005"/>
        <n v="-63.5761599999969"/>
        <n v="-63.5761500000008"/>
        <n v="-63.5761499999935"/>
        <n v="-63.0197000000044"/>
        <n v="-63.0197000000007"/>
        <n v="-63.0196999999971"/>
        <n v="-63.019690000001"/>
        <n v="-63.0196899999937"/>
        <n v="-62.9508200000055"/>
        <n v="-62.9508200000018"/>
        <n v="-62.9508199999982"/>
        <n v="-62.0021600000036"/>
        <n v="-62.00216"/>
        <n v="-62.0021599999964"/>
        <n v="-62.0021500000003"/>
        <n v="-62.0021499999966"/>
        <n v="-61.5384699999995"/>
        <n v="-61.5384600000034"/>
        <n v="-61.5384599999998"/>
        <n v="-61.5384599999961"/>
        <n v="-61.2766000000047"/>
        <n v="-61.2766000000011"/>
        <n v="-61.2765999999974"/>
        <n v="-61.2765900000013"/>
        <n v="-61.2765899999977"/>
        <n v="-61.0169500000047"/>
        <n v="-61.0169500000011"/>
        <n v="-61.0169499999975"/>
        <n v="-61.0169400000013"/>
        <n v="-60.836510000001"/>
        <n v="-60.8365099999974"/>
        <n v="-60.8365000000049"/>
        <n v="-60.8365000000013"/>
        <n v="-60.8364999999976"/>
        <n v="-60.7595000000001"/>
        <n v="-60.759490000004"/>
        <n v="-60.7594900000004"/>
        <n v="-60.7594899999967"/>
        <n v="-57.5360800000053"/>
        <n v="-57.536079999998"/>
        <n v="-57.5360700000019"/>
        <n v="-57.5360699999983"/>
        <n v="-57.5360699999947"/>
        <n v="-57.4086400000015"/>
        <n v="-57.4086399999978"/>
        <n v="-57.4086399999942"/>
        <n v="-57.4086300000054"/>
        <n v="-57.4086300000017"/>
        <n v="-57.4086299999981"/>
        <n v="-57.3451400000049"/>
        <n v="-57.3451400000013"/>
        <n v="-57.3451399999976"/>
        <n v="-57.3451300000015"/>
        <n v="-57.3451299999979"/>
        <n v="-57.3451299999942"/>
        <n v="-57.2185500000051"/>
        <n v="-57.2185500000014"/>
        <n v="-57.2185400000017"/>
        <n v="-57.218539999998"/>
        <n v="-57.2185399999944"/>
        <n v="-56.7177300000039"/>
        <n v="-56.7177300000003"/>
        <n v="-56.7177299999967"/>
        <n v="-56.7177200000006"/>
        <n v="-56.655740000002"/>
        <n v="-55.8019400000048"/>
        <n v="-55.8019400000012"/>
        <n v="-55.8019399999976"/>
        <n v="-55.8019300000015"/>
        <n v="-55.3846200000044"/>
        <n v="-55.3846200000007"/>
        <n v="-55.3846199999971"/>
        <n v="-55.384610000001"/>
        <n v="-55.1489400000064"/>
        <n v="-55.1489399999991"/>
        <n v="-55.148930000003"/>
        <n v="-55.1489299999994"/>
        <n v="-54.9152600000016"/>
        <n v="-54.9152599999979"/>
        <n v="-54.9152599999943"/>
        <n v="-54.9152500000055"/>
        <n v="-54.9152500000018"/>
        <n v="-54.9152499999982"/>
        <n v="-54.7528600000005"/>
        <n v="-54.7528500000044"/>
        <n v="-54.7528500000008"/>
        <n v="-54.7528499999971"/>
        <n v="-54.6835500000016"/>
        <n v="-54.6835499999979"/>
        <n v="-54.6835499999943"/>
        <n v="-54.6835400000055"/>
        <n v="-54.6835400000018"/>
        <n v="-54.6835399999982"/>
        <n v="-51.1431800000064"/>
        <n v="-51.1431800000028"/>
        <n v="-51.1431799999991"/>
        <n v="-51.143170000003"/>
        <n v="-51.1431699999994"/>
        <n v="-51.1431699999957"/>
        <n v="-51.0299000000014"/>
        <n v="-51.0298999999977"/>
        <n v="-51.0298999999941"/>
        <n v="-50.9734600000011"/>
        <n v="-50.9734599999938"/>
        <n v="-50.973450000005"/>
        <n v="-50.9734500000013"/>
        <n v="-50.9734499999977"/>
        <n v="-50.8609300000026"/>
        <n v="-50.8609299999989"/>
        <n v="-50.8609299999953"/>
        <n v="-50.8609199999992"/>
        <n v="-50.4157600000035"/>
        <n v="-50.4157599999999"/>
        <n v="-50.4157599999962"/>
        <n v="-50.4157500000001"/>
        <n v="-50.3606600000057"/>
        <n v="-50.3606600000021"/>
        <n v="-50.3606599999985"/>
        <n v="-50.3606500000024"/>
        <n v="-50.3606499999987"/>
        <n v="-50.3606499999951"/>
        <n v="-49.6017300000021"/>
        <n v="-49.6017299999985"/>
        <n v="-49.601720000006"/>
        <n v="-49.6017200000024"/>
        <n v="-49.6017199999988"/>
        <n v="-49.2307700000019"/>
        <n v="-49.2307699999983"/>
        <n v="-49.2307699999947"/>
        <n v="-49.2307599999986"/>
        <n v="-49.0212800000008"/>
        <n v="-49.0212799999972"/>
        <n v="-49.0212799999936"/>
        <n v="-49.0212700000011"/>
        <n v="-49.0212699999975"/>
        <n v="-48.8135600000023"/>
        <n v="-48.8135599999987"/>
        <n v="-48.813559999995"/>
        <n v="-48.8135500000062"/>
        <n v="-48.8135499999989"/>
        <n v="-48.66921"/>
        <n v="-48.6692000000039"/>
        <n v="-48.6692000000003"/>
        <n v="-48.6691999999966"/>
        <n v="-48.607600000003"/>
        <n v="-48.6075999999994"/>
        <n v="-48.6075999999957"/>
        <n v="-48.6075900000069"/>
        <n v="-48.6075900000033"/>
        <n v="-48.6075899999996"/>
        <n v="-44.7502800000002"/>
        <n v="-44.7502700000041"/>
        <n v="-44.7502700000005"/>
        <n v="-44.7502699999968"/>
        <n v="-44.6511700000046"/>
        <n v="-44.651170000001"/>
        <n v="-44.6511699999974"/>
        <n v="-44.6511600000013"/>
        <n v="-44.6511599999976"/>
        <n v="-44.651159999994"/>
        <n v="-44.6017700000011"/>
        <n v="-44.6017699999975"/>
        <n v="-44.6017699999939"/>
        <n v="-44.5033200000034"/>
        <n v="-44.5033100000001"/>
        <n v="-44.1137900000031"/>
        <n v="-44.1137899999994"/>
        <n v="-44.1137899999958"/>
        <n v="-44.113780000007"/>
        <n v="-44.1137800000033"/>
        <n v="-44.1137799999997"/>
        <n v="-43.4015100000033"/>
        <n v="-43.4015099999997"/>
        <n v="-43.4015099999961"/>
        <n v="-43.4014999999999"/>
        <n v="-43.0769300000029"/>
        <n v="-43.0769299999993"/>
        <n v="-43.0769299999956"/>
        <n v="-43.0769200000032"/>
        <n v="-43.0769199999995"/>
        <n v="-42.8936199999989"/>
        <n v="-42.7118699999992"/>
        <n v="-42.7118600000031"/>
        <n v="-42.7118599999994"/>
        <n v="-42.7118599999958"/>
        <n v="-42.5855599999995"/>
        <n v="-42.5855500000034"/>
        <n v="-42.5855499999998"/>
        <n v="-42.5855499999962"/>
        <n v="-42.5316500000045"/>
        <n v="-42.5316500000008"/>
        <n v="-42.5316499999972"/>
        <n v="-42.5316400000011"/>
        <n v="-42.5316399999974"/>
        <n v="-38.3573800000013"/>
        <n v="-38.3573799999976"/>
        <n v="-38.357379999994"/>
        <n v="-38.2724300000045"/>
        <n v="-38.2724300000009"/>
        <n v="-38.2724299999973"/>
        <n v="-38.2724200000011"/>
        <n v="-38.2724199999975"/>
        <n v="-38.2724199999939"/>
        <n v="-38.2300900000046"/>
        <n v="-38.2300900000009"/>
        <n v="-38.2300899999973"/>
        <n v="-38.2300800000012"/>
        <n v="-38.1457000000009"/>
        <n v="-38.1456999999973"/>
        <n v="-38.1456999999937"/>
        <n v="-38.1456900000048"/>
        <n v="-38.1456900000012"/>
        <n v="-38.1456899999976"/>
        <n v="-37.8118200000026"/>
        <n v="-37.811819999999"/>
        <n v="-37.8118199999953"/>
        <n v="-37.8118100000065"/>
        <n v="-37.8118100000029"/>
        <n v="-37.8118099999992"/>
        <n v="-37.770500000006"/>
        <n v="-37.7705000000024"/>
        <n v="-37.7704999999987"/>
        <n v="-37.7704900000026"/>
        <n v="-37.770489999999"/>
        <n v="-37.7704899999953"/>
        <n v="-37.2013000000006"/>
        <n v="-37.201299999997"/>
        <n v="-37.2012999999934"/>
        <n v="-37.2012900000045"/>
        <n v="-37.2012900000009"/>
        <n v="-37.2012899999972"/>
        <n v="-36.9230800000005"/>
        <n v="-36.9230799999968"/>
        <n v="-36.9230700000007"/>
        <n v="-36.9230699999971"/>
        <n v="-36.7659600000043"/>
        <n v="-36.7659600000006"/>
        <n v="-36.765959999997"/>
        <n v="-36.7659500000009"/>
        <n v="-36.6101699999999"/>
        <n v="-36.6101599999965"/>
        <n v="-36.501909999999"/>
        <n v="-36.5019000000029"/>
        <n v="-36.5018999999993"/>
        <n v="-36.5018999999957"/>
        <n v="-36.4557000000059"/>
        <n v="-36.4557000000023"/>
        <n v="-36.4556999999986"/>
        <n v="-36.4556900000025"/>
        <n v="-36.4556899999989"/>
        <n v="-31.9644900000058"/>
        <n v="-31.9644900000021"/>
        <n v="-31.9644899999985"/>
        <n v="-31.9644800000024"/>
        <n v="-31.9644799999987"/>
        <n v="-31.9644799999951"/>
        <n v="-31.8936900000044"/>
        <n v="-31.8936900000008"/>
        <n v="-31.8936899999971"/>
        <n v="-31.893680000001"/>
        <n v="-31.8584100000007"/>
        <n v="-31.8584099999971"/>
        <n v="-31.8584099999935"/>
        <n v="-31.8584000000046"/>
        <n v="-31.858400000001"/>
        <n v="-31.8583999999973"/>
        <n v="-31.7880800000021"/>
        <n v="-31.5098500000022"/>
        <n v="-31.5098499999986"/>
        <n v="-31.5098399999988"/>
        <n v="-31.4753999999957"/>
        <n v="-31.0010800000018"/>
        <n v="-31.0010799999945"/>
        <n v="-31.0010700000057"/>
        <n v="-30.7692400000014"/>
        <n v="-30.7692399999942"/>
        <n v="-30.7692300000053"/>
        <n v="-30.7692300000017"/>
        <n v="-30.7692299999981"/>
        <n v="-30.6383000000023"/>
        <n v="-30.6382999999987"/>
        <n v="-30.6382900000026"/>
        <n v="-30.5084800000041"/>
        <n v="-30.5084800000004"/>
        <n v="-30.5084799999968"/>
        <n v="-30.5084700000007"/>
        <n v="-30.4182599999986"/>
        <n v="-30.4182500000024"/>
        <n v="-30.4182499999988"/>
        <n v="-30.4182499999952"/>
        <n v="-30.3797500000001"/>
        <n v="-30.3797499999964"/>
        <n v="-30.3797400000039"/>
        <n v="-30.3797400000003"/>
        <n v="-30.3797399999967"/>
        <n v="-25.5715900000068"/>
        <n v="-25.5715899999996"/>
        <n v="-25.5715800000034"/>
        <n v="-25.5715799999998"/>
        <n v="-25.5149600000004"/>
        <n v="-25.5149500000043"/>
        <n v="-25.5149500000007"/>
        <n v="-25.514949999997"/>
        <n v="-25.4867300000042"/>
        <n v="-25.4867300000005"/>
        <n v="-25.4867299999969"/>
        <n v="-25.4867200000008"/>
        <n v="-25.4867199999935"/>
        <n v="-25.4304700000066"/>
        <n v="-25.4304699999993"/>
        <n v="-25.4304600000032"/>
        <n v="-25.4304599999996"/>
        <n v="-25.4304599999959"/>
        <n v="-25.2078800000017"/>
        <n v="-25.2078799999981"/>
        <n v="-25.2078799999945"/>
        <n v="-25.207870000002"/>
        <n v="-25.2078699999984"/>
        <n v="-25.1803300000029"/>
        <n v="-25.1803299999992"/>
        <n v="-25.1803299999956"/>
        <n v="-25.1803200000031"/>
        <n v="-25.1803199999995"/>
        <n v="-24.8008700000064"/>
        <n v="-24.8008700000028"/>
        <n v="-24.8008699999991"/>
        <n v="-24.800860000003"/>
        <n v="-24.8008599999994"/>
        <n v="-24.8008599999957"/>
        <n v="-24.615389999999"/>
        <n v="-24.6153800000029"/>
        <n v="-24.6153799999993"/>
        <n v="-24.6153799999956"/>
        <n v="-24.5106400000004"/>
        <n v="-24.5106399999968"/>
        <n v="-24.5106300000043"/>
        <n v="-24.5106300000007"/>
        <n v="-24.510629999997"/>
        <n v="-24.4067800000048"/>
        <n v="-24.4067800000012"/>
        <n v="-24.4067799999975"/>
        <n v="-24.3346099999981"/>
        <n v="-24.334600000002"/>
        <n v="-24.3345999999983"/>
        <n v="-24.3345999999947"/>
        <n v="-24.3038000000015"/>
        <n v="-24.3037999999979"/>
        <n v="-24.3037999999942"/>
        <n v="-24.3037899999981"/>
        <n v="-19.1786900000006"/>
        <n v="-19.1786899999934"/>
        <n v="-19.1362200000003"/>
        <n v="-19.1362100000042"/>
        <n v="-19.1362100000006"/>
        <n v="-19.1362099999969"/>
        <n v="-19.1150500000003"/>
        <n v="-19.1150400000042"/>
        <n v="-19.1150400000006"/>
        <n v="-19.115039999997"/>
        <n v="-19.0728500000005"/>
        <n v="-19.0728499999968"/>
        <n v="-19.0728400000007"/>
        <n v="-18.9059100000013"/>
        <n v="-18.9059099999977"/>
        <n v="-18.905909999994"/>
        <n v="-18.9058999999979"/>
        <n v="-18.6006500000003"/>
        <n v="-18.6006400000006"/>
        <n v="-18.4615400000039"/>
        <n v="-18.4615400000002"/>
        <n v="-18.4615399999966"/>
        <n v="-18.4615300000005"/>
        <n v="-18.3829800000021"/>
        <n v="-18.3829799999985"/>
        <n v="-18.3050900000017"/>
        <n v="-18.305089999998"/>
        <n v="-18.3050899999944"/>
        <n v="-18.3050800000055"/>
        <n v="-18.3050800000019"/>
        <n v="-18.3050799999983"/>
        <n v="-18.2509600000049"/>
        <n v="-18.2509600000012"/>
        <n v="-18.2509500000015"/>
        <n v="-18.2509499999978"/>
        <n v="-18.2278500000029"/>
        <n v="-18.2278499999993"/>
        <n v="-18.2278499999957"/>
        <n v="-18.2278400000032"/>
        <n v="-18.2278399999996"/>
        <n v="-12.7858000000051"/>
        <n v="-12.7858000000015"/>
        <n v="-12.7857999999978"/>
        <n v="-12.7857900000017"/>
        <n v="-12.7857899999981"/>
        <n v="-12.7857899999945"/>
        <n v="-12.7574800000002"/>
        <n v="-12.7574700000041"/>
        <n v="-12.7574700000005"/>
        <n v="-12.7574699999968"/>
        <n v="-12.7433700000038"/>
        <n v="-12.7433700000001"/>
        <n v="-12.7433699999965"/>
        <n v="-12.7433600000004"/>
        <n v="-12.7433599999968"/>
        <n v="-12.715240000005"/>
        <n v="-12.7152400000014"/>
        <n v="-12.7152399999977"/>
        <n v="-12.7152300000016"/>
        <n v="-12.715229999998"/>
        <n v="-12.7152299999943"/>
        <n v="-12.6039400000009"/>
        <n v="-12.6039399999972"/>
        <n v="-12.6039399999936"/>
        <n v="-12.6039300000048"/>
        <n v="-12.6039300000011"/>
        <n v="-12.6039299999975"/>
        <n v="-12.5901700000031"/>
        <n v="-12.5901699999995"/>
        <n v="-12.5901699999959"/>
        <n v="-12.5901599999997"/>
        <n v="-12.4004399999976"/>
        <n v="-12.4004300000015"/>
        <n v="-12.4004299999979"/>
        <n v="-12.4004299999942"/>
        <n v="-12.3077000000012"/>
        <n v="-12.3076999999976"/>
        <n v="-12.3076900000015"/>
        <n v="-12.3076899999978"/>
        <n v="-12.2553200000038"/>
        <n v="-12.2553200000002"/>
        <n v="-12.2553199999966"/>
        <n v="-12.2553100000005"/>
        <n v="-12.2033900000024"/>
        <n v="-12.2033899999988"/>
        <n v="-12.1673100000044"/>
        <n v="-12.167300000001"/>
        <n v="-12.1672999999973"/>
        <n v="-12.1672999999937"/>
        <n v="-12.1519000000044"/>
        <n v="-12.1519000000008"/>
        <n v="-12.1518999999971"/>
        <n v="-12.151890000001"/>
        <n v="-12.1518899999974"/>
        <n v="-6.39290000000619"/>
        <n v="-6.39290000000256"/>
        <n v="-6.39289999999892"/>
        <n v="-6.39289000000281"/>
        <n v="-6.39288999999917"/>
        <n v="-6.39288999999553"/>
        <n v="-6.37874000000011"/>
        <n v="-6.378730000004"/>
        <n v="-6.37872999999672"/>
        <n v="-6.37168999999994"/>
        <n v="-6.37168000000384"/>
        <n v="-6.3716800000002"/>
        <n v="-6.37167999999656"/>
        <n v="-6.3576200000025"/>
        <n v="-6.35761999999886"/>
        <n v="-6.35760999999911"/>
        <n v="-6.30197000000044"/>
        <n v="-6.3019699999968"/>
        <n v="-6.30196999999316"/>
        <n v="-6.30196000000069"/>
        <n v="-6.30195999999705"/>
        <n v="-6.20022000000608"/>
        <n v="-6.20021999999881"/>
        <n v="-6.2002100000027"/>
        <n v="-6.20020999999906"/>
        <n v="-6.15385000000242"/>
        <n v="-6.15384999999878"/>
        <n v="-6.15384999999515"/>
        <n v="-6.15384000000631"/>
        <n v="-6.15384000000267"/>
        <n v="-6.15383999999904"/>
        <n v="-6.12765999999829"/>
        <n v="-6.10169999999926"/>
        <n v="-6.10169000000315"/>
        <n v="-6.10168999999951"/>
        <n v="-6.10168999999587"/>
        <n v="-6.08365000000049"/>
        <n v="-6.08364999999685"/>
        <n v="-6.08364999999321"/>
        <n v="-6.07595000000583"/>
        <n v="-6.07595000000219"/>
        <n v="-6.07594999999856"/>
        <n v="-6.07593999999881"/>
        <n v="0"/>
        <n v="6.07594000000245"/>
        <n v="6.07594999999856"/>
        <n v="6.07595000000038"/>
        <n v="6.07595000000219"/>
        <n v="6.08364999999685"/>
        <n v="6.08365000000049"/>
        <n v="6.10168999999587"/>
        <n v="6.10168999999951"/>
        <n v="6.10169000000315"/>
        <n v="6.10169999999926"/>
        <n v="6.10170000000289"/>
        <n v="6.12765999999829"/>
        <n v="6.12766000000192"/>
        <n v="6.15383999999904"/>
        <n v="6.15384000000267"/>
        <n v="6.15384000000631"/>
        <n v="6.15384999999515"/>
        <n v="6.15384999999878"/>
        <n v="6.15385000000242"/>
        <n v="6.20020999999906"/>
        <n v="6.2002100000027"/>
        <n v="6.20021999999881"/>
        <n v="6.30196999999316"/>
        <n v="6.3019699999968"/>
        <n v="6.30197000000044"/>
        <n v="6.35760999999911"/>
        <n v="6.35761999999886"/>
        <n v="6.37167999999656"/>
        <n v="6.3716800000002"/>
        <n v="6.37168000000384"/>
        <n v="6.37168999999994"/>
        <n v="6.37872999999672"/>
        <n v="6.378730000004"/>
        <n v="6.37874000000011"/>
        <n v="6.39288999999553"/>
        <n v="6.39288999999917"/>
        <n v="6.39289000000281"/>
        <n v="6.39289999999892"/>
        <n v="6.39290000000256"/>
        <n v="12.1518899999974"/>
        <n v="12.151890000001"/>
        <n v="12.1518999999971"/>
        <n v="12.1519000000008"/>
        <n v="12.1519000000044"/>
        <n v="12.1672999999973"/>
        <n v="12.167300000001"/>
        <n v="12.203379999999"/>
        <n v="12.2033899999951"/>
        <n v="12.2033899999988"/>
        <n v="12.2033900000024"/>
        <n v="12.2553100000005"/>
        <n v="12.2553199999966"/>
        <n v="12.2553200000002"/>
        <n v="12.2553200000038"/>
        <n v="12.3076899999942"/>
        <n v="12.3076899999978"/>
        <n v="12.3076900000015"/>
        <n v="12.3076999999976"/>
        <n v="12.3077000000048"/>
        <n v="12.4004299999942"/>
        <n v="12.4004299999979"/>
        <n v="12.4004300000015"/>
        <n v="12.4004399999976"/>
        <n v="12.4004400000013"/>
        <n v="12.5901599999997"/>
        <n v="12.5901600000034"/>
        <n v="12.5901699999959"/>
        <n v="12.5901699999995"/>
        <n v="12.5901700000031"/>
        <n v="12.6039300000011"/>
        <n v="12.6039300000048"/>
        <n v="12.6039399999936"/>
        <n v="12.6039399999972"/>
        <n v="12.6039400000009"/>
        <n v="12.7152299999943"/>
        <n v="12.715229999998"/>
        <n v="12.7152300000016"/>
        <n v="12.7152399999977"/>
        <n v="12.7152400000014"/>
        <n v="12.7433600000004"/>
        <n v="12.7433699999965"/>
        <n v="12.7433700000001"/>
        <n v="12.7433700000038"/>
        <n v="12.7574699999968"/>
        <n v="12.7574700000005"/>
        <n v="12.7574700000041"/>
        <n v="12.7574800000002"/>
        <n v="12.7857899999945"/>
        <n v="12.7857899999981"/>
        <n v="12.7857900000017"/>
        <n v="12.7857999999978"/>
        <n v="12.7858000000015"/>
        <n v="12.7858000000051"/>
        <n v="18.2278399999996"/>
        <n v="18.2278499999957"/>
        <n v="18.2278499999993"/>
        <n v="18.2278500000029"/>
        <n v="18.2509499999942"/>
        <n v="18.2509499999978"/>
        <n v="18.2509500000015"/>
        <n v="18.2509599999976"/>
        <n v="18.3050799999983"/>
        <n v="18.3050800000019"/>
        <n v="18.3050800000055"/>
        <n v="18.305089999998"/>
        <n v="18.3050900000017"/>
        <n v="18.3829799999985"/>
        <n v="18.4615300000005"/>
        <n v="18.4615399999966"/>
        <n v="18.4615400000002"/>
        <n v="18.4615400000039"/>
        <n v="18.6006399999969"/>
        <n v="18.6006400000006"/>
        <n v="18.6006400000042"/>
        <n v="18.6006500000003"/>
        <n v="18.9058999999979"/>
        <n v="18.9059000000016"/>
        <n v="18.9059099999977"/>
        <n v="18.9059100000013"/>
        <n v="19.0728400000007"/>
        <n v="19.0728499999968"/>
        <n v="19.0728500000005"/>
        <n v="19.115039999997"/>
        <n v="19.1150400000006"/>
        <n v="19.1150400000042"/>
        <n v="19.1150500000003"/>
        <n v="19.1362099999969"/>
        <n v="19.1362100000006"/>
        <n v="19.1362100000042"/>
        <n v="19.1362200000003"/>
        <n v="19.1786899999934"/>
        <n v="19.178689999997"/>
        <n v="19.1786900000006"/>
        <n v="24.3037899999981"/>
        <n v="24.3037900000018"/>
        <n v="24.3037900000054"/>
        <n v="24.3037999999979"/>
        <n v="24.3037999999997"/>
        <n v="24.3038000000015"/>
        <n v="24.3345999999947"/>
        <n v="24.3345999999983"/>
        <n v="24.334600000002"/>
        <n v="24.3346099999981"/>
        <n v="24.4067799999975"/>
        <n v="24.4067800000012"/>
        <n v="24.4067800000048"/>
        <n v="24.510629999997"/>
        <n v="24.5106300000007"/>
        <n v="24.5106300000043"/>
        <n v="24.5106399999931"/>
        <n v="24.5106399999968"/>
        <n v="24.5106400000004"/>
        <n v="24.6153799999956"/>
        <n v="24.6153799999993"/>
        <n v="24.6153800000029"/>
        <n v="24.615389999999"/>
        <n v="24.8008599999957"/>
        <n v="24.8008599999994"/>
        <n v="24.800860000003"/>
        <n v="24.8008699999991"/>
        <n v="25.1803199999995"/>
        <n v="25.1803200000031"/>
        <n v="25.1803200000068"/>
        <n v="25.1803299999956"/>
        <n v="25.1803299999992"/>
        <n v="25.1803300000029"/>
        <n v="25.2078699999984"/>
        <n v="25.207870000002"/>
        <n v="25.2078700000056"/>
        <n v="25.2078799999945"/>
        <n v="25.2078799999981"/>
        <n v="25.2078800000017"/>
        <n v="25.4304599999959"/>
        <n v="25.4304599999996"/>
        <n v="25.4304600000032"/>
        <n v="25.4304699999993"/>
        <n v="25.4304700000066"/>
        <n v="25.4867199999935"/>
        <n v="25.4867199999971"/>
        <n v="25.4867200000008"/>
        <n v="25.4867300000005"/>
        <n v="25.4867300000042"/>
        <n v="25.514949999997"/>
        <n v="25.5149500000007"/>
        <n v="25.5149500000043"/>
        <n v="25.5715799999962"/>
        <n v="25.5715799999998"/>
        <n v="25.5715800000034"/>
        <n v="25.5715899999996"/>
        <n v="25.5715900000068"/>
        <n v="30.3797399999967"/>
        <n v="30.3797400000003"/>
        <n v="30.3797400000039"/>
        <n v="30.3797500000001"/>
        <n v="30.4182499999952"/>
        <n v="30.4182499999988"/>
        <n v="30.4182500000024"/>
        <n v="30.4182599999986"/>
        <n v="30.5084700000007"/>
        <n v="30.5084799999968"/>
        <n v="30.5084800000004"/>
        <n v="30.6382900000026"/>
        <n v="30.6382999999987"/>
        <n v="30.6383000000023"/>
        <n v="30.7692299999981"/>
        <n v="30.7692300000017"/>
        <n v="30.7692300000053"/>
        <n v="30.7692399999942"/>
        <n v="30.7692400000014"/>
        <n v="31.0010699999984"/>
        <n v="31.0010700000021"/>
        <n v="31.0010700000057"/>
        <n v="31.0010799999945"/>
        <n v="31.0010800000018"/>
        <n v="31.5098399999988"/>
        <n v="31.5098400000024"/>
        <n v="31.5098400000061"/>
        <n v="31.5098499999986"/>
        <n v="31.5098500000022"/>
        <n v="31.7880799999984"/>
        <n v="31.8583999999973"/>
        <n v="31.858400000001"/>
        <n v="31.8584000000046"/>
        <n v="31.8584099999935"/>
        <n v="31.8584099999971"/>
        <n v="31.8584100000007"/>
        <n v="31.8936799999974"/>
        <n v="31.893680000001"/>
        <n v="31.8936899999971"/>
        <n v="31.8936900000008"/>
        <n v="31.8936900000044"/>
        <n v="31.9644799999951"/>
        <n v="31.9644799999987"/>
        <n v="31.9644800000024"/>
        <n v="31.9644899999985"/>
        <n v="31.9644900000021"/>
        <n v="31.9644900000058"/>
        <n v="36.4556899999989"/>
        <n v="36.4556900000025"/>
        <n v="36.4556999999986"/>
        <n v="36.4557000000023"/>
        <n v="36.5018999999957"/>
        <n v="36.5018999999993"/>
        <n v="36.5019000000029"/>
        <n v="36.501909999999"/>
        <n v="36.5019100000027"/>
        <n v="36.6101699999999"/>
        <n v="36.7659499999936"/>
        <n v="36.7659499999972"/>
        <n v="36.7659500000009"/>
        <n v="36.765959999997"/>
        <n v="36.7659600000006"/>
        <n v="36.7659600000043"/>
        <n v="36.9230699999971"/>
        <n v="36.9230700000007"/>
        <n v="36.9230700000044"/>
        <n v="36.9230799999968"/>
        <n v="36.9230800000005"/>
        <n v="37.2012899999972"/>
        <n v="37.2012900000009"/>
        <n v="37.2012900000045"/>
        <n v="37.2013000000006"/>
        <n v="37.7704899999953"/>
        <n v="37.770489999999"/>
        <n v="37.7704900000026"/>
        <n v="37.7704999999987"/>
        <n v="37.7705000000024"/>
        <n v="37.8118099999992"/>
        <n v="37.8118100000029"/>
        <n v="37.8118199999953"/>
        <n v="37.811819999999"/>
        <n v="37.8118200000026"/>
        <n v="38.1456899999976"/>
        <n v="38.1456900000012"/>
        <n v="38.1456900000048"/>
        <n v="38.1456999999937"/>
        <n v="38.1456999999973"/>
        <n v="38.1457000000009"/>
        <n v="38.2300800000012"/>
        <n v="38.2300899999973"/>
        <n v="38.2300900000009"/>
        <n v="38.2300900000046"/>
        <n v="38.2724199999939"/>
        <n v="38.2724199999975"/>
        <n v="38.2724200000011"/>
        <n v="38.2724299999973"/>
        <n v="38.2724300000045"/>
        <n v="38.357379999994"/>
        <n v="38.3573799999976"/>
        <n v="38.3573800000013"/>
        <n v="38.3573899999974"/>
        <n v="38.357390000001"/>
        <n v="42.5316399999974"/>
        <n v="42.5316400000011"/>
        <n v="42.5316499999972"/>
        <n v="42.5316500000008"/>
        <n v="42.5316500000045"/>
        <n v="42.5855499999962"/>
        <n v="42.5855499999998"/>
        <n v="42.5855500000034"/>
        <n v="42.5855599999995"/>
        <n v="42.5855600000032"/>
        <n v="42.7118599999958"/>
        <n v="42.7118599999994"/>
        <n v="42.7118600000031"/>
        <n v="42.7118699999992"/>
        <n v="42.8936199999989"/>
        <n v="43.0769199999995"/>
        <n v="43.0769200000032"/>
        <n v="43.0769299999956"/>
        <n v="43.0769299999993"/>
        <n v="43.0769300000029"/>
        <n v="43.4014999999999"/>
        <n v="43.4015099999961"/>
        <n v="43.4015099999997"/>
        <n v="43.4015100000033"/>
        <n v="44.1137799999997"/>
        <n v="44.1137800000033"/>
        <n v="44.1137899999958"/>
        <n v="44.1137899999994"/>
        <n v="44.1137900000031"/>
        <n v="44.5033100000001"/>
        <n v="44.5033199999962"/>
        <n v="44.601760000005"/>
        <n v="44.6017699999939"/>
        <n v="44.6017699999975"/>
        <n v="44.6017700000011"/>
        <n v="44.6511599999976"/>
        <n v="44.6511600000013"/>
        <n v="44.6511699999974"/>
        <n v="44.651170000001"/>
        <n v="44.6511700000046"/>
        <n v="44.7502699999968"/>
        <n v="44.7502700000005"/>
        <n v="44.7502700000041"/>
        <n v="44.7502799999929"/>
        <n v="44.7502800000002"/>
        <n v="48.6075899999996"/>
        <n v="48.6075900000033"/>
        <n v="48.6075999999957"/>
        <n v="48.6075999999994"/>
        <n v="48.607600000003"/>
        <n v="48.6691999999966"/>
        <n v="48.6692000000003"/>
        <n v="48.6692000000039"/>
        <n v="48.66921"/>
        <n v="48.813559999995"/>
        <n v="48.8135599999987"/>
        <n v="48.8135600000023"/>
        <n v="49.0212699999975"/>
        <n v="49.0212700000011"/>
        <n v="49.0212700000047"/>
        <n v="49.0212799999936"/>
        <n v="49.0212799999972"/>
        <n v="49.0212800000008"/>
        <n v="49.2307599999986"/>
        <n v="49.2307600000058"/>
        <n v="49.2307699999947"/>
        <n v="49.2307699999983"/>
        <n v="49.2307700000019"/>
        <n v="49.6017199999988"/>
        <n v="49.6017200000024"/>
        <n v="49.601720000006"/>
        <n v="49.6017299999949"/>
        <n v="49.6017299999985"/>
        <n v="49.6017300000021"/>
        <n v="50.3606499999951"/>
        <n v="50.3606500000024"/>
        <n v="50.3606599999985"/>
        <n v="50.3606600000021"/>
        <n v="50.3606600000057"/>
        <n v="50.4157500000001"/>
        <n v="50.4157599999962"/>
        <n v="50.4157599999999"/>
        <n v="50.4157600000035"/>
        <n v="50.8609199999992"/>
        <n v="50.8609200000028"/>
        <n v="50.8609200000064"/>
        <n v="50.8609299999953"/>
        <n v="50.8609299999989"/>
        <n v="50.8609300000026"/>
        <n v="50.9734499999977"/>
        <n v="50.9734500000013"/>
        <n v="50.973450000005"/>
        <n v="50.9734600000011"/>
        <n v="51.0298999999941"/>
        <n v="51.0298999999977"/>
        <n v="51.0299000000014"/>
        <n v="51.1431699999957"/>
        <n v="51.1431699999994"/>
        <n v="51.143170000003"/>
        <n v="51.1431799999991"/>
        <n v="51.1431800000064"/>
        <n v="54.6835399999982"/>
        <n v="54.6835400000055"/>
        <n v="54.6835499999979"/>
        <n v="54.6835500000016"/>
        <n v="54.7528499999971"/>
        <n v="54.7528500000008"/>
        <n v="54.7528500000044"/>
        <n v="54.7528600000005"/>
        <n v="54.9152499999982"/>
        <n v="54.9152500000018"/>
        <n v="54.9152500000055"/>
        <n v="54.9152599999979"/>
        <n v="54.9152600000016"/>
        <n v="55.1489299999994"/>
        <n v="55.148930000003"/>
        <n v="55.1489399999991"/>
        <n v="55.1489400000028"/>
        <n v="55.1489400000064"/>
        <n v="55.384610000001"/>
        <n v="55.3846199999971"/>
        <n v="55.3846200000007"/>
        <n v="55.8019299999942"/>
        <n v="55.8019300000015"/>
        <n v="55.8019399999976"/>
        <n v="55.8019400000012"/>
        <n v="55.8019400000048"/>
        <n v="56.7177199999969"/>
        <n v="56.7177200000006"/>
        <n v="56.7177299999967"/>
        <n v="56.7177300000003"/>
        <n v="56.7177300000039"/>
        <n v="57.2185399999944"/>
        <n v="57.218539999998"/>
        <n v="57.2185400000017"/>
        <n v="57.2185499999978"/>
        <n v="57.2185500000051"/>
        <n v="57.3451299999942"/>
        <n v="57.3451299999979"/>
        <n v="57.3451300000015"/>
        <n v="57.3451399999976"/>
        <n v="57.3451400000013"/>
        <n v="57.3451400000049"/>
        <n v="57.4086299999981"/>
        <n v="57.4086300000054"/>
        <n v="57.4086399999942"/>
        <n v="57.4086399999978"/>
        <n v="57.4086400000015"/>
        <n v="57.5360699999947"/>
        <n v="57.5360699999983"/>
        <n v="57.5360700000019"/>
        <n v="57.536079999998"/>
        <n v="57.5360800000017"/>
        <n v="57.5360800000053"/>
        <n v="60.7594899999967"/>
        <n v="60.7594900000004"/>
        <n v="60.759490000004"/>
        <n v="60.7595000000001"/>
        <n v="60.8364999999976"/>
        <n v="60.8365000000013"/>
        <n v="60.8365000000049"/>
        <n v="60.8365099999974"/>
        <n v="60.836510000001"/>
        <n v="61.0169400000013"/>
        <n v="61.0169499999975"/>
        <n v="61.0169500000011"/>
        <n v="61.0169500000047"/>
        <n v="61.2765899999977"/>
        <n v="61.2765900000013"/>
        <n v="61.2765999999974"/>
        <n v="61.2766000000011"/>
        <n v="61.2766000000047"/>
        <n v="61.5384599999961"/>
        <n v="61.5384599999998"/>
        <n v="61.5384600000034"/>
        <n v="61.5384699999995"/>
        <n v="62.0021500000003"/>
        <n v="62.0021599999964"/>
        <n v="62.00216"/>
        <n v="62.0021600000036"/>
        <n v="62.9508100000021"/>
        <n v="62.9508199999982"/>
        <n v="62.9508200000018"/>
        <n v="62.9508200000055"/>
        <n v="63.0196899999937"/>
        <n v="63.0196899999974"/>
        <n v="63.019690000001"/>
        <n v="63.0196999999971"/>
        <n v="63.0197000000007"/>
        <n v="63.0197000000044"/>
        <n v="63.5761500000008"/>
        <n v="63.5761599999969"/>
        <n v="63.5761600000005"/>
        <n v="63.5761600000042"/>
        <n v="63.7168099999981"/>
        <n v="63.7168100000017"/>
        <n v="63.7168100000054"/>
        <n v="63.7168199999942"/>
        <n v="63.7168199999978"/>
        <n v="63.7168200000015"/>
        <n v="63.7873699999982"/>
        <n v="63.7873700000018"/>
        <n v="63.7873700000055"/>
        <n v="63.7873799999943"/>
        <n v="63.7873799999979"/>
        <n v="63.7873800000016"/>
        <n v="63.9289599999975"/>
        <n v="63.9289600000011"/>
        <n v="63.9289600000047"/>
        <n v="63.9289699999972"/>
        <n v="63.9289700000009"/>
        <n v="66.8354399999989"/>
        <n v="66.8354400000026"/>
        <n v="66.8354499999987"/>
        <n v="66.9201499999981"/>
        <n v="66.9201500000017"/>
        <n v="66.9201500000054"/>
        <n v="66.9201599999979"/>
        <n v="67.1186400000006"/>
        <n v="67.1186499999967"/>
        <n v="67.1186500000003"/>
        <n v="67.118650000004"/>
        <n v="67.4042499999996"/>
        <n v="67.4042500000032"/>
        <n v="67.4042599999957"/>
        <n v="67.6922999999952"/>
        <n v="67.6922999999988"/>
        <n v="67.6923000000024"/>
        <n v="67.6923099999985"/>
        <n v="67.6923100000022"/>
        <n v="68.202360000003"/>
        <n v="68.2023699999991"/>
        <n v="68.2023700000063"/>
        <n v="69.3216599999942"/>
        <n v="69.3216599999978"/>
        <n v="69.3216600000014"/>
        <n v="69.3216699999975"/>
        <n v="69.3216700000012"/>
        <n v="69.3216700000048"/>
        <n v="69.9337699999996"/>
        <n v="69.9337799999994"/>
        <n v="69.9337800000067"/>
        <n v="70.0884899999983"/>
        <n v="70.0884900000019"/>
        <n v="70.088499999998"/>
        <n v="70.0885000000017"/>
        <n v="70.0885000000053"/>
        <n v="70.1661099999983"/>
        <n v="70.1661100000019"/>
        <n v="70.1661100000056"/>
        <n v="70.1661199999981"/>
        <n v="70.1661200000017"/>
        <n v="70.3218599999964"/>
        <n v="70.32186"/>
        <n v="70.3218600000037"/>
        <n v="70.3218699999998"/>
        <n v="72.9113899999939"/>
        <n v="72.9113899999975"/>
        <n v="72.9113900000011"/>
        <n v="72.9113999999972"/>
        <n v="72.9114000000009"/>
        <n v="72.9114000000045"/>
        <n v="73.0037999999986"/>
        <n v="73.0038000000022"/>
        <n v="73.0038099999947"/>
        <n v="73.0038099999983"/>
        <n v="73.003810000002"/>
        <n v="73.2203300000001"/>
        <n v="73.2203300000037"/>
        <n v="73.2203399999999"/>
        <n v="73.2203400000035"/>
        <n v="73.5319099999979"/>
        <n v="73.5319100000015"/>
        <n v="73.5319100000052"/>
        <n v="73.531919999994"/>
        <n v="73.5319199999976"/>
        <n v="73.5319200000013"/>
        <n v="73.8461499999976"/>
        <n v="73.8461500000012"/>
        <n v="73.8461500000049"/>
        <n v="73.846160000001"/>
        <n v="74.4025799999945"/>
        <n v="74.4025799999981"/>
        <n v="74.4025800000018"/>
        <n v="74.4025899999979"/>
        <n v="74.4025900000015"/>
        <n v="75.5409799999979"/>
        <n v="75.5409800000016"/>
        <n v="75.5409800000052"/>
        <n v="75.5409899999941"/>
        <n v="75.5409899999977"/>
        <n v="75.5409900000013"/>
        <n v="75.6236299999946"/>
        <n v="75.6236299999982"/>
        <n v="75.6236300000019"/>
        <n v="75.623639999998"/>
        <n v="75.6236400000016"/>
        <n v="76.2913899999985"/>
        <n v="76.2913900000021"/>
        <n v="76.2913900000058"/>
        <n v="76.2913999999946"/>
        <n v="76.2914000000019"/>
        <n v="76.4601699999985"/>
        <n v="76.4601700000057"/>
        <n v="76.4601799999946"/>
        <n v="76.4601799999982"/>
        <n v="76.4601800000019"/>
        <n v="76.5448499999984"/>
        <n v="76.544850000002"/>
        <n v="76.5448500000057"/>
        <n v="76.5448599999945"/>
        <n v="76.5448600000018"/>
        <n v="76.7147599999953"/>
        <n v="76.7147599999989"/>
        <n v="76.7147600000026"/>
        <n v="76.7147699999987"/>
        <n v="78.9873399999997"/>
        <n v="78.9873400000033"/>
        <n v="78.9873499999958"/>
        <n v="78.9873499999994"/>
        <n v="78.9873500000031"/>
        <n v="79.0874499999991"/>
        <n v="79.0874500000027"/>
        <n v="79.0874599999988"/>
        <n v="79.0874600000025"/>
        <n v="79.3220299999957"/>
        <n v="79.3220299999994"/>
        <n v="79.322030000003"/>
        <n v="79.3220399999991"/>
        <n v="79.6595699999998"/>
        <n v="79.6595700000034"/>
        <n v="79.6595799999996"/>
        <n v="80"/>
        <n v="80.6028000000006"/>
        <n v="81.925599999995"/>
        <n v="81.9255999999987"/>
        <n v="81.9256000000023"/>
        <n v="81.9256099999984"/>
        <n v="81.9256100000021"/>
        <n v="81.9256100000057"/>
        <n v="82.6490000000049"/>
        <n v="82.6490099999937"/>
        <n v="82.649010000001"/>
        <n v="82.831849999995"/>
        <n v="82.8318499999987"/>
        <n v="82.8318500000023"/>
        <n v="82.8318599999984"/>
        <n v="82.8318600000021"/>
        <n v="82.9235799999951"/>
        <n v="82.9235799999988"/>
        <n v="82.9235800000024"/>
        <n v="82.9235899999985"/>
        <n v="82.9235900000021"/>
        <n v="82.9235900000058"/>
        <n v="83.1076499999981"/>
        <n v="83.1076500000054"/>
        <n v="83.1076599999978"/>
        <n v="83.1076600000015"/>
        <n v="85.0632899999982"/>
        <n v="85.0632900000019"/>
        <n v="85.0633000000016"/>
        <n v="85.1710999999996"/>
        <n v="85.1711000000032"/>
        <n v="85.1711000000068"/>
        <n v="85.1711099999957"/>
        <n v="85.1711099999993"/>
        <n v="85.171110000003"/>
        <n v="85.4237199999989"/>
        <n v="85.423729999995"/>
        <n v="85.4237299999986"/>
        <n v="85.4237300000023"/>
        <n v="85.7872299999945"/>
        <n v="85.7872299999981"/>
        <n v="85.7872300000017"/>
        <n v="85.7872399999978"/>
        <n v="85.7872400000015"/>
        <n v="85.7872400000051"/>
        <n v="86.153839999999"/>
        <n v="86.1538400000027"/>
        <n v="86.1538499999952"/>
        <n v="86.1538499999988"/>
        <n v="86.1538500000024"/>
        <n v="86.803009999996"/>
        <n v="86.8030099999996"/>
        <n v="86.8030100000033"/>
        <n v="86.8030199999994"/>
        <n v="88.1311399999977"/>
        <n v="88.1311400000013"/>
        <n v="88.131140000005"/>
        <n v="88.1311499999938"/>
        <n v="88.1311499999974"/>
        <n v="88.1311500000011"/>
        <n v="88.2275699999955"/>
        <n v="88.2275699999991"/>
        <n v="88.2275700000027"/>
        <n v="88.2275799999989"/>
        <n v="89.0066199999928"/>
        <n v="89.0066200000001"/>
        <n v="89.0066299999962"/>
        <n v="89.0066299999999"/>
        <n v="89.0066300000035"/>
        <n v="89.2035299999989"/>
        <n v="89.203539999995"/>
        <n v="89.2035399999986"/>
        <n v="89.2035400000023"/>
        <n v="89.3023199999952"/>
        <n v="89.3023199999989"/>
        <n v="89.3023200000025"/>
        <n v="89.3023299999986"/>
        <n v="89.3023300000059"/>
        <n v="89.500549999997"/>
        <n v="89.5005500000007"/>
        <n v="89.5005500000043"/>
        <n v="89.5005599999931"/>
        <n v="89.5005600000004"/>
        <n v="91.1392399999968"/>
        <n v="91.1392400000004"/>
        <n v="91.1392400000041"/>
        <n v="91.2547500000001"/>
        <n v="91.2547599999998"/>
        <n v="91.2547600000034"/>
        <n v="91.5254199999981"/>
        <n v="91.5254200000018"/>
        <n v="91.5254200000054"/>
        <n v="91.5254299999942"/>
        <n v="91.5254299999979"/>
        <n v="91.5254300000015"/>
        <n v="91.91489"/>
        <n v="91.9148999999998"/>
        <n v="92.3076899999942"/>
        <n v="92.3076899999978"/>
        <n v="92.3076900000015"/>
        <n v="92.3076999999976"/>
        <n v="92.3077000000012"/>
        <n v="93.0032199999987"/>
        <n v="93.0032299999948"/>
        <n v="93.0032299999984"/>
        <n v="93.0032300000021"/>
        <n v="94.5295399999959"/>
        <n v="94.5295399999995"/>
        <n v="94.5295400000032"/>
        <n v="94.5295499999993"/>
        <n v="94.5295500000029"/>
        <n v="95.3642299999992"/>
        <n v="95.3642399999953"/>
        <n v="95.5752199999988"/>
        <n v="95.5752200000024"/>
        <n v="95.5752200000061"/>
        <n v="95.5752300000022"/>
        <n v="95.6810599999954"/>
        <n v="95.681059999999"/>
        <n v="95.6810600000026"/>
        <n v="95.6810699999987"/>
        <n v="95.681070000006"/>
        <n v="95.8934499999959"/>
        <n v="95.8934499999996"/>
        <n v="95.8934500000032"/>
        <n v="95.8934599999993"/>
        <n v="95.8934600000066"/>
        <n v="97.2151899999954"/>
        <n v="97.215189999999"/>
        <n v="97.2151900000026"/>
        <n v="97.3383999999933"/>
        <n v="97.3384000000005"/>
        <n v="97.3384099999967"/>
        <n v="97.3384100000003"/>
        <n v="97.3384100000039"/>
        <n v="97.6271099999976"/>
        <n v="97.6271100000013"/>
        <n v="97.6271199999974"/>
        <n v="97.627120000001"/>
        <n v="97.6271200000047"/>
        <n v="98.0425499999983"/>
        <n v="98.0425500000019"/>
        <n v="98.0425500000056"/>
        <n v="98.0425599999944"/>
        <n v="98.0425599999981"/>
        <n v="98.0425600000017"/>
        <n v="98.4615300000005"/>
        <n v="98.4615399999966"/>
        <n v="98.4615400000002"/>
        <n v="99.2034399999975"/>
        <n v="99.2034400000011"/>
        <n v="99.2034400000048"/>
        <n v="99.2034499999936"/>
        <n v="99.2034499999972"/>
        <n v="99.2034500000009"/>
        <n v="100.721309999994"/>
        <n v="100.721309999997"/>
        <n v="100.721310000001"/>
        <n v="100.721319999997"/>
        <n v="100.721320000004"/>
        <n v="100.831509999996"/>
        <n v="100.83151"/>
        <n v="100.831510000004"/>
        <n v="101.721849999994"/>
        <n v="101.721849999998"/>
        <n v="101.721850000002"/>
        <n v="101.721859999998"/>
        <n v="101.721860000001"/>
        <n v="101.721860000005"/>
        <n v="101.946899999995"/>
        <n v="101.946899999999"/>
        <n v="101.946900000003"/>
        <n v="101.946909999999"/>
        <n v="101.946910000002"/>
        <n v="102.059799999995"/>
        <n v="102.059799999999"/>
        <n v="102.059800000003"/>
        <n v="102.286339999999"/>
        <n v="102.286349999995"/>
        <n v="102.286349999998"/>
        <n v="102.286350000002"/>
        <n v="103.291129999998"/>
        <n v="103.291139999998"/>
        <n v="103.291140000001"/>
        <n v="103.422050000001"/>
        <n v="103.422059999997"/>
        <n v="103.422060000001"/>
        <n v="103.422060000004"/>
        <n v="103.728809999997"/>
        <n v="103.728810000001"/>
        <n v="103.72882"/>
        <n v="104.170209999997"/>
        <n v="104.17021"/>
        <n v="104.17022"/>
        <n v="104.615379999996"/>
        <n v="104.615379999999"/>
        <n v="104.615380000003"/>
        <n v="104.615389999999"/>
        <n v="105.403659999996"/>
        <n v="105.40366"/>
        <n v="105.403660000004"/>
        <n v="107.133470000001"/>
        <n v="107.133479999997"/>
        <n v="107.13348"/>
        <n v="107.133480000004"/>
        <n v="108.079469999997"/>
        <n v="108.318579999999"/>
        <n v="108.318580000006"/>
        <n v="108.318589999995"/>
        <n v="108.318589999999"/>
        <n v="108.318590000003"/>
        <n v="108.438529999999"/>
        <n v="108.438539999996"/>
        <n v="108.438539999999"/>
        <n v="108.438540000003"/>
        <n v="108.679239999998"/>
        <n v="108.679240000005"/>
        <n v="108.679249999997"/>
        <n v="108.679250000001"/>
        <n v="109.36708"/>
        <n v="109.36709"/>
        <n v="109.505699999994"/>
        <n v="109.505699999998"/>
        <n v="109.505700000002"/>
        <n v="109.505709999998"/>
        <n v="109.505710000001"/>
        <n v="109.505710000005"/>
        <n v="109.830499999996"/>
        <n v="109.8305"/>
        <n v="109.83051"/>
        <n v="109.830510000003"/>
        <n v="110.297869999995"/>
        <n v="110.297869999999"/>
        <n v="110.297870000002"/>
        <n v="110.297879999998"/>
        <n v="110.297880000006"/>
        <n v="110.769229999998"/>
        <n v="110.769230000002"/>
        <n v="110.769230000005"/>
        <n v="110.769239999994"/>
        <n v="110.769240000001"/>
        <n v="111.603869999999"/>
        <n v="111.603870000003"/>
        <n v="111.603870000006"/>
        <n v="111.603879999995"/>
        <n v="111.603879999999"/>
        <n v="111.603880000002"/>
        <n v="113.311469999997"/>
        <n v="113.311470000001"/>
        <n v="113.311470000004"/>
        <n v="113.311479999997"/>
        <n v="113.31148"/>
        <n v="113.311480000004"/>
        <n v="113.435439999994"/>
        <n v="113.435440000001"/>
        <n v="113.435449999997"/>
        <n v="113.435450000001"/>
        <n v="113.435450000005"/>
        <n v="114.437079999996"/>
        <n v="114.43708"/>
        <n v="114.437080000003"/>
        <n v="114.437089999999"/>
        <n v="114.437090000003"/>
        <n v="114.437090000007"/>
        <n v="114.690259999996"/>
        <n v="114.690259999999"/>
        <n v="114.690260000003"/>
        <n v="114.690269999999"/>
        <n v="114.690270000003"/>
        <n v="114.690270000006"/>
        <n v="114.81727"/>
        <n v="114.817279999996"/>
        <n v="114.817279999999"/>
        <n v="114.817280000003"/>
        <n v="115.072139999997"/>
        <n v="115.07214"/>
        <n v="115.072140000004"/>
        <n v="115.07215"/>
        <n v="115.443029999999"/>
        <n v="115.443030000002"/>
        <n v="115.443039999998"/>
        <n v="115.443040000002"/>
        <n v="115.443040000006"/>
        <n v="115.589349999995"/>
        <n v="115.589349999998"/>
        <n v="115.589350000002"/>
        <n v="115.589359999998"/>
        <n v="115.589360000002"/>
        <n v="115.589360000005"/>
        <n v="115.932199999999"/>
        <n v="115.932200000003"/>
        <n v="115.932209999999"/>
        <n v="115.932210000003"/>
        <n v="116.42553"/>
        <n v="116.42554"/>
        <n v="116.923069999997"/>
        <n v="116.923070000001"/>
        <n v="116.923079999997"/>
        <n v="116.923080000001"/>
        <n v="117.804089999998"/>
        <n v="117.804090000001"/>
        <n v="117.804090000005"/>
        <n v="119.737409999998"/>
        <n v="119.737410000002"/>
        <n v="119.737419999998"/>
        <n v="119.737420000001"/>
        <n v="120.794699999999"/>
        <n v="120.794700000002"/>
        <n v="121.06194"/>
        <n v="121.061949999996"/>
        <n v="121.061949999999"/>
        <n v="121.061950000003"/>
        <n v="121.19601"/>
        <n v="121.196019999996"/>
        <n v="121.196019999999"/>
        <n v="121.196020000003"/>
        <n v="121.465039999996"/>
        <n v="121.465039999999"/>
        <n v="121.465040000003"/>
        <n v="121.518980000001"/>
        <n v="121.518989999997"/>
        <n v="121.51899"/>
        <n v="121.518990000004"/>
        <n v="121.672999999999"/>
        <n v="121.673000000003"/>
        <n v="121.673009999999"/>
        <n v="121.673010000002"/>
        <n v="121.673010000006"/>
        <n v="122.033889999999"/>
        <n v="122.033890000002"/>
        <n v="122.033890000006"/>
        <n v="122.033899999999"/>
        <n v="122.033900000002"/>
        <n v="122.553189999999"/>
        <n v="122.553190000002"/>
        <n v="122.553190000006"/>
        <n v="122.553199999998"/>
        <n v="122.553200000002"/>
        <n v="123.07692"/>
        <n v="123.076920000003"/>
        <n v="123.076929999996"/>
        <n v="123.076929999999"/>
        <n v="123.076930000003"/>
        <n v="124.004299999997"/>
        <n v="124.004300000001"/>
        <n v="124.004309999997"/>
        <n v="124.00431"/>
        <n v="124.004310000004"/>
        <n v="125.90163"/>
        <n v="125.901639999996"/>
        <n v="125.90164"/>
        <n v="125.901640000004"/>
        <n v="126.039379999995"/>
        <n v="126.039380000002"/>
        <n v="126.039389999998"/>
        <n v="126.039390000002"/>
        <n v="126.039390000005"/>
        <n v="127.152309999998"/>
        <n v="127.152310000001"/>
        <n v="127.152310000005"/>
        <n v="127.152319999994"/>
        <n v="127.152319999997"/>
        <n v="127.152320000001"/>
        <n v="127.433619999996"/>
        <n v="127.43362"/>
        <n v="127.433620000003"/>
        <n v="127.43363"/>
        <n v="127.433630000003"/>
        <n v="127.57475"/>
        <n v="127.57476"/>
        <n v="127.594929999999"/>
        <n v="127.594930000003"/>
        <n v="127.594939999995"/>
        <n v="127.594939999999"/>
        <n v="127.594940000003"/>
        <n v="127.756649999996"/>
        <n v="127.756649999999"/>
        <n v="127.756650000003"/>
        <n v="127.756659999999"/>
        <n v="127.857929999998"/>
        <n v="127.857930000002"/>
        <n v="127.857939999994"/>
        <n v="127.857939999998"/>
        <n v="127.857940000002"/>
        <n v="128.135589999998"/>
        <n v="128.135590000002"/>
        <n v="128.135590000005"/>
        <n v="128.135599999994"/>
        <n v="128.135599999998"/>
        <n v="128.135600000001"/>
        <n v="128.680849999997"/>
        <n v="128.680850000001"/>
        <n v="128.680850000004"/>
        <n v="129.230759999999"/>
        <n v="129.230760000006"/>
        <n v="129.230769999995"/>
        <n v="129.230769999998"/>
        <n v="129.230770000002"/>
        <n v="130.204519999999"/>
        <n v="130.204520000007"/>
        <n v="132.196730000003"/>
        <n v="132.341349999995"/>
        <n v="132.341349999999"/>
        <n v="132.341350000002"/>
        <n v="132.341359999999"/>
        <n v="132.341360000002"/>
        <n v="132.341360000006"/>
        <n v="133.50993"/>
        <n v="133.509939999996"/>
        <n v="133.50994"/>
        <n v="133.670879999998"/>
        <n v="133.670880000002"/>
        <n v="133.670880000005"/>
        <n v="133.670889999998"/>
        <n v="133.670890000001"/>
        <n v="133.8053"/>
        <n v="133.805309999996"/>
        <n v="133.80531"/>
        <n v="133.805310000003"/>
        <n v="133.840299999996"/>
        <n v="133.8403"/>
        <n v="133.840300000003"/>
        <n v="133.84031"/>
        <n v="133.953479999997"/>
        <n v="133.953480000004"/>
        <n v="133.95349"/>
        <n v="133.953490000007"/>
        <n v="134.237280000001"/>
        <n v="134.237289999997"/>
        <n v="134.237290000001"/>
        <n v="134.237290000005"/>
        <n v="134.250829999997"/>
        <n v="134.250830000001"/>
        <n v="134.250830000005"/>
        <n v="134.250839999997"/>
        <n v="134.250840000001"/>
        <n v="134.808509999995"/>
        <n v="134.808509999999"/>
        <n v="134.808510000003"/>
        <n v="134.808519999999"/>
        <n v="135.384610000001"/>
        <n v="135.384619999997"/>
        <n v="135.384620000001"/>
        <n v="135.384620000004"/>
        <n v="136.404729999995"/>
        <n v="136.404729999998"/>
        <n v="136.404730000002"/>
        <n v="136.404739999998"/>
        <n v="136.404740000002"/>
        <n v="136.404740000005"/>
        <n v="138.491799999996"/>
        <n v="138.4918"/>
        <n v="138.491800000003"/>
        <n v="138.49181"/>
        <n v="138.643319999996"/>
        <n v="138.643319999999"/>
        <n v="138.643320000003"/>
        <n v="138.643329999999"/>
        <n v="138.643330000003"/>
        <n v="139.746829999996"/>
        <n v="139.74683"/>
        <n v="139.746830000004"/>
        <n v="139.746839999996"/>
        <n v="139.74684"/>
        <n v="139.867539999999"/>
        <n v="139.867549999995"/>
        <n v="139.867549999999"/>
        <n v="139.867550000003"/>
        <n v="139.92395"/>
        <n v="139.923950000004"/>
        <n v="139.923959999993"/>
        <n v="139.92396"/>
        <n v="140.17699"/>
        <n v="140.176990000007"/>
        <n v="140.176999999996"/>
        <n v="140.177"/>
        <n v="140.177000000003"/>
        <n v="140.332219999997"/>
        <n v="140.33222"/>
        <n v="140.332220000004"/>
        <n v="140.33223"/>
        <n v="140.338979999997"/>
        <n v="140.33898"/>
        <n v="140.338989999997"/>
        <n v="140.64372"/>
        <n v="140.643729999996"/>
        <n v="140.64373"/>
        <n v="140.643730000003"/>
        <n v="140.936170000001"/>
        <n v="141.538459999996"/>
        <n v="141.53846"/>
        <n v="141.538460000003"/>
        <n v="142.604949999997"/>
        <n v="142.604950000001"/>
        <n v="142.604959999997"/>
        <n v="144.945289999996"/>
        <n v="144.94529"/>
        <n v="144.945290000003"/>
        <n v="144.945299999999"/>
        <n v="144.945300000003"/>
        <n v="145.822779999995"/>
        <n v="145.822779999999"/>
        <n v="145.822780000002"/>
        <n v="145.822789999998"/>
        <n v="145.822790000002"/>
        <n v="146.007599999997"/>
        <n v="146.007600000001"/>
        <n v="146.007600000004"/>
        <n v="146.007609999993"/>
        <n v="146.007609999997"/>
        <n v="146.007610000001"/>
        <n v="146.225159999998"/>
        <n v="146.440669999996"/>
        <n v="146.44067"/>
        <n v="146.440670000004"/>
        <n v="146.44068"/>
        <n v="146.440680000003"/>
        <n v="146.548669999997"/>
        <n v="146.54867"/>
        <n v="146.548670000004"/>
        <n v="146.54868"/>
        <n v="146.710959999997"/>
        <n v="146.71096"/>
        <n v="146.710960000004"/>
        <n v="146.71097"/>
        <n v="147.036619999999"/>
        <n v="147.036620000003"/>
        <n v="147.036629999995"/>
        <n v="147.036629999999"/>
        <n v="147.036630000002"/>
        <n v="147.063829999999"/>
        <n v="147.063830000003"/>
        <n v="147.063830000006"/>
        <n v="147.692299999999"/>
        <n v="147.692300000002"/>
        <n v="147.692309999999"/>
        <n v="147.692310000002"/>
        <n v="148.805159999996"/>
        <n v="148.80516"/>
        <n v="148.805160000004"/>
        <n v="148.80517"/>
        <n v="148.805170000003"/>
        <n v="151.081959999996"/>
        <n v="151.08196"/>
        <n v="151.081960000003"/>
        <n v="151.081969999999"/>
        <n v="151.081970000003"/>
        <n v="151.247259999996"/>
        <n v="151.24726"/>
        <n v="151.247260000004"/>
        <n v="151.24727"/>
        <n v="151.898729999994"/>
        <n v="151.898729999997"/>
        <n v="151.898730000001"/>
        <n v="151.898739999997"/>
        <n v="151.898740000001"/>
        <n v="151.898740000004"/>
        <n v="152.091249999998"/>
        <n v="152.091250000001"/>
        <n v="152.091259999997"/>
        <n v="152.091260000001"/>
        <n v="152.542369999996"/>
        <n v="152.542369999999"/>
        <n v="152.542370000003"/>
        <n v="152.542379999999"/>
        <n v="152.582779999997"/>
        <n v="152.582780000001"/>
        <n v="152.582780000004"/>
        <n v="152.582789999993"/>
        <n v="152.58279"/>
        <n v="152.920349999993"/>
        <n v="152.92035"/>
        <n v="152.920359999996"/>
        <n v="152.92036"/>
        <n v="152.920360000004"/>
        <n v="153.089699999997"/>
        <n v="153.0897"/>
        <n v="153.089700000004"/>
        <n v="153.08971"/>
        <n v="153.191489999997"/>
        <n v="153.191490000001"/>
        <n v="153.191490000005"/>
        <n v="153.429519999998"/>
        <n v="153.429520000005"/>
        <n v="153.429529999994"/>
        <n v="153.429529999998"/>
        <n v="153.429530000001"/>
        <n v="153.846149999998"/>
        <n v="153.846150000001"/>
        <n v="153.846159999994"/>
        <n v="153.846159999997"/>
        <n v="153.846160000001"/>
        <n v="155.005379999995"/>
        <n v="155.005379999999"/>
        <n v="155.005380000002"/>
        <n v="155.005389999998"/>
        <n v="155.005390000006"/>
        <n v="157.549229999997"/>
        <n v="157.549230000001"/>
        <n v="157.549230000004"/>
        <n v="157.549239999993"/>
        <n v="157.54924"/>
        <n v="157.974679999999"/>
        <n v="157.974680000003"/>
        <n v="157.974689999999"/>
        <n v="157.974690000003"/>
        <n v="158.174899999998"/>
        <n v="158.174900000002"/>
        <n v="158.174909999994"/>
        <n v="158.174909999998"/>
        <n v="158.174910000002"/>
        <n v="158.644059999999"/>
        <n v="158.644060000006"/>
        <n v="158.644069999995"/>
        <n v="158.644069999998"/>
        <n v="158.644070000002"/>
        <n v="158.94039"/>
        <n v="158.9404"/>
        <n v="159.292029999997"/>
        <n v="159.292030000001"/>
        <n v="159.292030000004"/>
        <n v="159.29204"/>
        <n v="159.31914"/>
        <n v="159.319140000003"/>
        <n v="159.319149999996"/>
        <n v="159.319149999999"/>
        <n v="159.319150000003"/>
        <n v="159.468430000001"/>
        <n v="159.468439999997"/>
        <n v="159.468440000001"/>
        <n v="159.468440000004"/>
        <n v="159.822410000001"/>
        <n v="159.822419999997"/>
        <n v="159.82242"/>
        <n v="159.822420000004"/>
        <n v="160"/>
        <n v="161.205589999998"/>
        <n v="161.205590000005"/>
        <n v="161.205599999998"/>
        <n v="161.205600000001"/>
        <n v="163.672129999999"/>
        <n v="163.672130000003"/>
        <n v="163.672130000006"/>
        <n v="163.672139999999"/>
        <n v="163.672140000002"/>
        <n v="163.851199999997"/>
        <n v="163.851200000001"/>
        <n v="163.851200000005"/>
        <n v="163.851209999997"/>
        <n v="163.851210000001"/>
        <n v="164.050629999998"/>
        <n v="164.050630000002"/>
        <n v="164.050639999999"/>
        <n v="164.050640000001"/>
        <n v="164.258549999999"/>
        <n v="164.258550000002"/>
        <n v="164.258559999995"/>
        <n v="164.258559999998"/>
        <n v="164.258560000002"/>
        <n v="164.745759999998"/>
        <n v="164.745760000002"/>
        <n v="164.745769999998"/>
        <n v="164.745770000001"/>
        <n v="165.298009999999"/>
        <n v="165.298010000002"/>
        <n v="165.298010000006"/>
        <n v="165.298019999995"/>
        <n v="165.298019999998"/>
        <n v="165.298020000002"/>
        <n v="165.446809999998"/>
        <n v="165.446810000001"/>
        <n v="165.663709999993"/>
        <n v="165.663709999997"/>
        <n v="165.663710000001"/>
        <n v="165.663719999997"/>
        <n v="165.66372"/>
        <n v="165.663720000004"/>
        <n v="165.847169999994"/>
        <n v="165.847169999997"/>
        <n v="165.847170000001"/>
        <n v="165.847179999997"/>
        <n v="165.847180000001"/>
        <n v="165.847180000004"/>
        <n v="166.153839999999"/>
        <n v="166.153840000003"/>
        <n v="166.153840000006"/>
        <n v="166.153849999995"/>
        <n v="166.153849999999"/>
        <n v="166.153850000002"/>
        <n v="166.21531"/>
        <n v="166.215310000003"/>
        <n v="166.215319999996"/>
        <n v="166.215319999999"/>
        <n v="166.215320000003"/>
        <n v="167.405809999997"/>
        <n v="167.40581"/>
        <n v="167.405810000004"/>
        <n v="169.967210000003"/>
        <n v="170.126579999996"/>
        <n v="170.12658"/>
        <n v="170.126580000004"/>
        <n v="170.12659"/>
        <n v="170.153169999998"/>
        <n v="170.153170000001"/>
        <n v="170.153170000005"/>
        <n v="170.153180000001"/>
        <n v="170.342199999999"/>
        <n v="170.342200000003"/>
        <n v="170.342209999999"/>
        <n v="170.342210000003"/>
        <n v="170.847450000001"/>
        <n v="170.847459999997"/>
        <n v="170.847460000001"/>
        <n v="170.847460000005"/>
        <n v="171.57446"/>
        <n v="171.574460000003"/>
        <n v="171.57447"/>
        <n v="171.574470000003"/>
        <n v="171.655629999997"/>
        <n v="171.655630000001"/>
        <n v="172.035389999997"/>
        <n v="172.035399999997"/>
        <n v="172.035400000001"/>
        <n v="172.225909999994"/>
        <n v="172.225909999997"/>
        <n v="172.225910000001"/>
        <n v="172.225919999997"/>
        <n v="172.225920000001"/>
        <n v="172.307689999998"/>
        <n v="172.307690000001"/>
        <n v="172.307699999998"/>
        <n v="172.307700000001"/>
        <n v="172.608209999999"/>
        <n v="172.608210000002"/>
        <n v="172.608210000006"/>
        <n v="172.608219999998"/>
        <n v="172.608220000002"/>
        <n v="173.606019999999"/>
        <n v="173.606020000003"/>
        <n v="173.606029999995"/>
        <n v="173.606029999999"/>
        <n v="173.606030000003"/>
        <n v="176.202529999995"/>
        <n v="176.202529999999"/>
        <n v="176.202530000002"/>
        <n v="176.202539999998"/>
        <n v="176.202540000002"/>
        <n v="176.262289999999"/>
        <n v="176.262290000002"/>
        <n v="176.262290000006"/>
        <n v="176.262299999995"/>
        <n v="176.262299999999"/>
        <n v="176.262300000002"/>
        <n v="176.42585"/>
        <n v="176.425850000003"/>
        <n v="176.425859999999"/>
        <n v="176.425860000003"/>
        <n v="176.455139999998"/>
        <n v="176.455140000002"/>
        <n v="176.455140000005"/>
        <n v="176.455149999994"/>
        <n v="176.455149999998"/>
        <n v="176.455150000002"/>
        <n v="176.949149999997"/>
        <n v="176.94915"/>
        <n v="176.949159999996"/>
        <n v="176.94916"/>
        <n v="177.702129999998"/>
        <n v="178.013239999993"/>
        <n v="178.01324"/>
        <n v="178.013249999996"/>
        <n v="178.01325"/>
        <n v="178.013250000004"/>
        <n v="178.407079999997"/>
        <n v="178.407080000001"/>
        <n v="178.407080000005"/>
        <n v="178.461530000001"/>
        <n v="178.461539999997"/>
        <n v="178.46154"/>
        <n v="178.604649999994"/>
        <n v="178.604649999998"/>
        <n v="178.604650000001"/>
        <n v="178.604660000005"/>
        <n v="179.001109999997"/>
        <n v="179.001110000001"/>
        <n v="179.001110000005"/>
        <n v="179.806239999998"/>
        <n v="179.806240000002"/>
        <n v="179.806250000001"/>
        <n v="182.278479999997"/>
        <n v="182.278480000001"/>
        <n v="182.278489999997"/>
        <n v="182.278490000001"/>
        <n v="182.278490000004"/>
        <n v="182.509499999996"/>
        <n v="182.5095"/>
        <n v="182.509509999996"/>
        <n v="182.50951"/>
        <n v="182.757109999999"/>
        <n v="182.757110000002"/>
        <n v="182.757110000006"/>
        <n v="182.757119999995"/>
        <n v="182.757119999998"/>
        <n v="182.757120000002"/>
        <n v="183.050839999996"/>
        <n v="183.05084"/>
        <n v="183.050840000004"/>
        <n v="183.05085"/>
        <n v="183.050850000003"/>
        <n v="183.82978"/>
        <n v="183.829780000004"/>
        <n v="183.82979"/>
        <n v="183.829790000003"/>
        <n v="184.370859999999"/>
        <n v="184.615379999999"/>
        <n v="184.615380000003"/>
        <n v="184.615389999995"/>
        <n v="184.615389999999"/>
        <n v="184.778759999994"/>
        <n v="184.778759999997"/>
        <n v="184.778760000001"/>
        <n v="184.778769999997"/>
        <n v="184.778770000001"/>
        <n v="184.983379999998"/>
        <n v="184.983389999998"/>
        <n v="184.983390000001"/>
        <n v="185.394"/>
        <n v="185.394009999996"/>
        <n v="185.39401"/>
        <n v="185.394010000004"/>
        <n v="186.006449999997"/>
        <n v="186.006450000001"/>
        <n v="186.006459999997"/>
        <n v="186.006460000001"/>
        <n v="186.006460000004"/>
        <n v="188.354429999999"/>
        <n v="188.354439999999"/>
        <n v="188.593150000001"/>
        <n v="188.593159999997"/>
        <n v="188.59316"/>
        <n v="188.852449999999"/>
        <n v="188.852450000006"/>
        <n v="188.852459999995"/>
        <n v="188.852459999998"/>
        <n v="188.852460000002"/>
        <n v="189.059079999999"/>
        <n v="189.059080000003"/>
        <n v="189.059089999999"/>
        <n v="189.059090000002"/>
        <n v="189.152539999996"/>
        <n v="189.152539999999"/>
        <n v="189.152540000003"/>
        <n v="189.152549999999"/>
        <n v="189.152550000003"/>
        <n v="189.957439999998"/>
        <n v="190.728469999995"/>
        <n v="190.728469999998"/>
        <n v="190.728470000002"/>
        <n v="190.728479999998"/>
        <n v="190.728480000002"/>
        <n v="190.728480000005"/>
        <n v="190.769229999998"/>
        <n v="190.769230000002"/>
        <n v="190.769230000005"/>
        <n v="190.769239999994"/>
        <n v="190.769240000001"/>
        <n v="191.150439999998"/>
        <n v="191.150440000001"/>
        <n v="191.150440000005"/>
        <n v="191.150450000001"/>
        <n v="191.362119999998"/>
        <n v="191.362120000005"/>
        <n v="191.362129999994"/>
        <n v="191.362129999998"/>
        <n v="191.362130000001"/>
        <n v="191.786899999999"/>
        <n v="191.786900000003"/>
        <n v="191.786909999999"/>
        <n v="191.786910000003"/>
        <n v="192.20667"/>
        <n v="192.206679999996"/>
        <n v="192.206679999999"/>
        <n v="192.206680000003"/>
        <n v="194.430379999998"/>
        <n v="194.430380000002"/>
        <n v="194.430380000005"/>
        <n v="194.676799999997"/>
        <n v="194.676800000001"/>
        <n v="194.676809999997"/>
        <n v="194.676810000001"/>
        <n v="195.254229999999"/>
        <n v="195.254239999995"/>
        <n v="195.254239999998"/>
        <n v="195.254240000002"/>
        <n v="195.36105"/>
        <n v="195.361050000007"/>
        <n v="196.085099999997"/>
        <n v="196.0851"/>
        <n v="196.085100000004"/>
        <n v="196.08511"/>
        <n v="196.923069999997"/>
        <n v="196.923070000001"/>
        <n v="196.923070000004"/>
        <n v="196.923079999997"/>
        <n v="196.92308"/>
        <n v="197.086090000001"/>
        <n v="197.522119999998"/>
        <n v="197.522120000001"/>
        <n v="197.522129999998"/>
        <n v="197.522130000001"/>
        <n v="197.522130000005"/>
        <n v="197.740859999998"/>
        <n v="197.740860000002"/>
        <n v="197.740860000005"/>
        <n v="197.740869999998"/>
        <n v="197.740870000001"/>
        <n v="198.179799999998"/>
        <n v="198.179800000002"/>
        <n v="198.179800000005"/>
        <n v="198.179810000001"/>
        <n v="198.406879999999"/>
        <n v="198.406889999998"/>
        <n v="198.406890000002"/>
        <n v="198.406890000006"/>
        <n v="200.50632"/>
        <n v="200.506329999997"/>
        <n v="200.50633"/>
        <n v="200.506330000004"/>
        <n v="200.760450000002"/>
        <n v="200.760459999998"/>
        <n v="200.760460000001"/>
        <n v="201.355929999998"/>
        <n v="201.355930000002"/>
        <n v="201.355930000005"/>
        <n v="201.355940000001"/>
        <n v="201.442619999994"/>
        <n v="201.442619999998"/>
        <n v="201.442620000002"/>
        <n v="201.442629999998"/>
        <n v="201.442630000001"/>
        <n v="201.442630000005"/>
        <n v="201.66301"/>
        <n v="201.66302"/>
        <n v="202.212759999998"/>
        <n v="202.212760000002"/>
        <n v="202.212769999998"/>
        <n v="202.212770000002"/>
        <n v="203.076919999999"/>
        <n v="203.076920000003"/>
        <n v="203.076929999996"/>
        <n v="203.076929999999"/>
        <n v="203.443699999996"/>
        <n v="203.4437"/>
        <n v="203.443700000003"/>
        <n v="203.44371"/>
        <n v="203.443710000003"/>
        <n v="203.443710000007"/>
        <n v="203.893799999998"/>
        <n v="203.893800000002"/>
        <n v="203.893800000005"/>
        <n v="203.893809999994"/>
        <n v="203.893809999998"/>
        <n v="203.893810000001"/>
        <n v="204.119599999998"/>
        <n v="204.119600000002"/>
        <n v="204.119600000005"/>
        <n v="204.119609999998"/>
        <n v="204.119610000002"/>
        <n v="204.572690000001"/>
        <n v="204.572699999997"/>
        <n v="204.572700000001"/>
        <n v="204.572700000004"/>
        <n v="204.607099999997"/>
        <n v="204.607100000001"/>
        <n v="204.607109999997"/>
        <n v="206.582269999999"/>
        <n v="206.582279999995"/>
        <n v="206.582279999999"/>
        <n v="206.582280000002"/>
        <n v="206.844099999998"/>
        <n v="206.844100000002"/>
        <n v="206.844109999998"/>
        <n v="206.844110000002"/>
        <n v="206.844110000005"/>
        <n v="207.457619999997"/>
        <n v="207.457620000001"/>
        <n v="207.457629999997"/>
        <n v="207.457630000001"/>
        <n v="207.457630000004"/>
        <n v="207.964980000001"/>
        <n v="207.964989999993"/>
        <n v="207.964989999997"/>
        <n v="207.96499"/>
        <n v="208.34042"/>
        <n v="208.340429999997"/>
        <n v="208.34043"/>
        <n v="208.340430000004"/>
        <n v="209.230759999999"/>
        <n v="209.230760000002"/>
        <n v="209.230769999998"/>
        <n v="209.230770000002"/>
        <n v="209.801319999999"/>
        <n v="209.801330000002"/>
        <n v="210.265479999998"/>
        <n v="210.265480000002"/>
        <n v="210.265489999998"/>
        <n v="210.265490000002"/>
        <n v="210.265490000005"/>
        <n v="210.498329999999"/>
        <n v="210.498330000002"/>
        <n v="210.498339999998"/>
        <n v="210.498340000002"/>
        <n v="210.498340000006"/>
        <n v="210.80731"/>
        <n v="210.807310000004"/>
        <n v="210.80732"/>
        <n v="210.807320000004"/>
        <n v="210.96559"/>
        <n v="210.965599999996"/>
        <n v="210.9656"/>
        <n v="210.965600000003"/>
        <n v="212.658219999998"/>
        <n v="212.658220000001"/>
        <n v="212.658229999997"/>
        <n v="212.658230000001"/>
        <n v="212.927749999999"/>
        <n v="212.927750000003"/>
        <n v="212.927759999999"/>
        <n v="212.927760000002"/>
        <n v="213.559319999997"/>
        <n v="213.55932"/>
        <n v="213.559329999996"/>
        <n v="213.55933"/>
        <n v="213.559330000004"/>
        <n v="214.032780000001"/>
        <n v="214.032789999997"/>
        <n v="214.032790000001"/>
        <n v="214.032790000005"/>
        <n v="214.266949999997"/>
        <n v="214.266950000001"/>
        <n v="214.266950000005"/>
        <n v="214.266959999994"/>
        <n v="214.266959999997"/>
        <n v="214.266960000001"/>
        <n v="214.468080000002"/>
        <n v="214.468090000002"/>
        <n v="215.384610000001"/>
        <n v="215.384619999997"/>
        <n v="215.384620000001"/>
        <n v="216.158939999994"/>
        <n v="216.158939999998"/>
        <n v="216.158940000001"/>
        <n v="216.158949999997"/>
        <n v="216.158950000001"/>
        <n v="216.637159999998"/>
        <n v="216.637160000002"/>
        <n v="216.637160000006"/>
        <n v="216.637169999994"/>
        <n v="216.637169999998"/>
        <n v="216.637170000002"/>
        <n v="216.877069999995"/>
        <n v="216.877069999999"/>
        <n v="216.877070000002"/>
        <n v="216.877079999998"/>
        <n v="216.877080000002"/>
        <n v="216.877080000006"/>
        <n v="217.007529999999"/>
        <n v="217.007530000003"/>
        <n v="217.007539999999"/>
        <n v="217.007540000002"/>
        <n v="217.358489999999"/>
        <n v="217.358490000002"/>
        <n v="217.358490000006"/>
        <n v="217.358500000002"/>
        <n v="218.73417"/>
        <n v="218.734170000003"/>
        <n v="218.734179999999"/>
        <n v="218.734180000003"/>
        <n v="219.011399999996"/>
        <n v="219.011399999999"/>
        <n v="219.011400000003"/>
        <n v="219.011409999999"/>
        <n v="219.011410000003"/>
        <n v="219.011410000006"/>
        <n v="219.661009999996"/>
        <n v="219.66101"/>
        <n v="219.661010000003"/>
        <n v="219.66102"/>
        <n v="219.661020000003"/>
        <n v="220.568919999998"/>
        <n v="220.568920000002"/>
        <n v="220.568920000005"/>
        <n v="220.568929999994"/>
        <n v="220.568929999998"/>
        <n v="220.568930000001"/>
        <n v="220.595739999997"/>
        <n v="220.595740000001"/>
        <n v="220.595740000004"/>
        <n v="220.59575"/>
        <n v="221.538459999996"/>
        <n v="221.53846"/>
        <n v="221.538460000003"/>
        <n v="221.538469999999"/>
        <n v="222.516549999997"/>
        <n v="222.51656"/>
        <n v="222.516560000004"/>
        <n v="223.008849999998"/>
        <n v="223.008850000002"/>
        <n v="223.008850000006"/>
        <n v="223.207749999994"/>
        <n v="223.207749999998"/>
        <n v="223.207750000001"/>
        <n v="223.207759999997"/>
        <n v="223.255809999995"/>
        <n v="223.255809999999"/>
        <n v="223.255810000002"/>
        <n v="223.255819999998"/>
        <n v="223.255820000002"/>
        <n v="223.255820000006"/>
        <n v="223.751379999994"/>
        <n v="223.751380000001"/>
        <n v="223.751389999998"/>
        <n v="223.751390000001"/>
        <n v="223.751390000005"/>
        <n v="224.810119999998"/>
        <n v="224.810120000002"/>
        <n v="224.810129999998"/>
        <n v="224.810130000002"/>
        <n v="225.09505"/>
        <n v="225.095050000004"/>
        <n v="225.09506"/>
        <n v="225.095060000003"/>
        <n v="225.762709999995"/>
        <n v="225.762709999999"/>
        <n v="225.762710000003"/>
        <n v="225.762719999999"/>
        <n v="226.622949999997"/>
        <n v="226.622950000001"/>
        <n v="226.622950000004"/>
        <n v="226.622959999993"/>
        <n v="226.723400000003"/>
        <n v="226.870889999998"/>
        <n v="226.870899999998"/>
        <n v="226.870900000002"/>
        <n v="227.692299999999"/>
        <n v="227.692309999999"/>
        <n v="227.692310000002"/>
        <n v="228.874169999995"/>
        <n v="228.874169999999"/>
        <n v="228.874170000003"/>
        <n v="228.874179999999"/>
        <n v="228.874180000003"/>
        <n v="229.380529999995"/>
        <n v="229.380529999999"/>
        <n v="229.380530000002"/>
        <n v="229.380540000002"/>
        <n v="229.407959999997"/>
        <n v="229.40796"/>
        <n v="229.407960000004"/>
        <n v="229.40797"/>
        <n v="229.634549999995"/>
        <n v="229.634549999999"/>
        <n v="229.634550000002"/>
        <n v="229.634559999999"/>
        <n v="230.144279999993"/>
        <n v="230.144279999997"/>
        <n v="230.14428"/>
        <n v="230.144289999997"/>
        <n v="230.14429"/>
        <n v="230.144290000004"/>
        <n v="230.886069999999"/>
        <n v="230.88607"/>
        <n v="230.886079999997"/>
        <n v="230.88608"/>
        <n v="231.178699999997"/>
        <n v="231.17871"/>
        <n v="231.178710000004"/>
        <n v="231.864399999999"/>
        <n v="231.864400000006"/>
        <n v="231.864409999995"/>
        <n v="231.864409999998"/>
        <n v="231.864410000002"/>
        <n v="232.851059999994"/>
        <n v="232.851059999997"/>
        <n v="232.851060000001"/>
        <n v="232.851069999997"/>
        <n v="232.851070000001"/>
        <n v="232.851070000004"/>
        <n v="233.172859999999"/>
        <n v="233.172869999995"/>
        <n v="233.172869999998"/>
        <n v="233.172870000002"/>
        <n v="233.846149999998"/>
        <n v="233.846150000001"/>
        <n v="233.846150000005"/>
        <n v="233.846159999997"/>
        <n v="233.846160000001"/>
        <n v="235.231789999998"/>
        <n v="235.231790000005"/>
        <n v="235.608179999996"/>
        <n v="235.608179999999"/>
        <n v="235.608180000003"/>
        <n v="235.608189999999"/>
        <n v="235.752209999999"/>
        <n v="235.752210000002"/>
        <n v="235.752210000006"/>
        <n v="235.752219999998"/>
        <n v="235.752220000002"/>
        <n v="236.013279999999"/>
        <n v="236.013289999995"/>
        <n v="236.013289999999"/>
        <n v="236.013290000003"/>
        <n v="236.537179999999"/>
        <n v="236.537180000003"/>
        <n v="236.537180000007"/>
        <n v="236.537189999995"/>
        <n v="236.962019999999"/>
        <n v="236.962020000006"/>
        <n v="236.962029999995"/>
        <n v="236.962029999999"/>
        <n v="236.962030000002"/>
        <n v="237.262349999997"/>
        <n v="237.262350000001"/>
        <n v="237.262359999997"/>
        <n v="237.262360000001"/>
        <n v="237.966099999998"/>
        <n v="237.966100000001"/>
        <n v="237.966100000005"/>
        <n v="237.966109999998"/>
        <n v="237.966110000001"/>
        <n v="238.978719999999"/>
        <n v="239.213109999997"/>
        <n v="239.213110000001"/>
        <n v="239.213110000004"/>
        <n v="239.213119999993"/>
        <n v="239.213119999997"/>
        <n v="239.21312"/>
        <n v="239.474829999999"/>
        <n v="239.474830000006"/>
        <n v="239.474839999999"/>
        <n v="239.474840000003"/>
        <n v="240"/>
        <n v="241.589399999997"/>
        <n v="241.589400000001"/>
        <n v="241.589400000004"/>
        <n v="241.589409999993"/>
        <n v="241.58941"/>
        <n v="241.808389999998"/>
        <n v="241.808399999994"/>
        <n v="241.808399999998"/>
        <n v="241.808400000002"/>
        <n v="242.123889999999"/>
        <n v="242.123890000003"/>
        <n v="242.123899999999"/>
        <n v="242.123900000006"/>
        <n v="242.392019999999"/>
        <n v="242.392029999995"/>
        <n v="242.392029999999"/>
        <n v="242.392030000003"/>
        <n v="242.930069999998"/>
        <n v="242.930070000002"/>
        <n v="242.930079999998"/>
        <n v="242.930080000002"/>
        <n v="242.930080000006"/>
        <n v="243.037969999998"/>
        <n v="243.037970000001"/>
        <n v="243.037970000005"/>
        <n v="243.037980000001"/>
        <n v="243.345999999998"/>
        <n v="243.346000000001"/>
        <n v="243.346009999997"/>
        <n v="243.346010000001"/>
        <n v="244.067790000001"/>
        <n v="244.067799999997"/>
        <n v="244.067800000001"/>
        <n v="244.067800000004"/>
        <n v="245.106379999997"/>
        <n v="245.106380000001"/>
        <n v="245.106380000005"/>
        <n v="245.106389999997"/>
        <n v="245.106390000001"/>
        <n v="245.7768"/>
        <n v="245.776800000003"/>
        <n v="245.776809999996"/>
        <n v="245.776809999999"/>
        <n v="245.776810000003"/>
        <n v="246.153839999999"/>
        <n v="246.153840000003"/>
        <n v="246.153840000006"/>
        <n v="246.153849999995"/>
        <n v="246.153849999999"/>
        <n v="246.153850000002"/>
        <n v="247.94702"/>
        <n v="248.008609999997"/>
        <n v="248.008610000001"/>
        <n v="248.008610000004"/>
        <n v="248.008619999993"/>
        <n v="248.00862"/>
        <n v="248.495569999999"/>
        <n v="248.495570000003"/>
        <n v="248.495579999995"/>
        <n v="248.495579999999"/>
        <n v="248.495580000003"/>
        <n v="248.770759999999"/>
        <n v="248.770769999996"/>
        <n v="248.770769999999"/>
        <n v="248.770770000003"/>
        <n v="249.113919999996"/>
        <n v="249.11392"/>
        <n v="249.113920000003"/>
        <n v="249.113929999999"/>
        <n v="249.322969999994"/>
        <n v="249.322970000001"/>
        <n v="249.322979999997"/>
        <n v="249.322980000001"/>
        <n v="249.322980000004"/>
        <n v="249.429650000002"/>
        <n v="249.429659999994"/>
        <n v="249.429659999998"/>
        <n v="249.429660000002"/>
        <n v="250.169489999997"/>
        <n v="250.16949"/>
        <n v="250.169499999996"/>
        <n v="251.234039999996"/>
        <n v="251.234039999999"/>
        <n v="251.234040000003"/>
        <n v="251.234049999999"/>
        <n v="251.803269999997"/>
        <n v="251.80327"/>
        <n v="251.803270000004"/>
        <n v="251.803279999993"/>
        <n v="251.803279999996"/>
        <n v="251.80328"/>
        <n v="252.07877"/>
        <n v="252.078779999996"/>
        <n v="252.07878"/>
        <n v="252.078780000003"/>
        <n v="252.307689999998"/>
        <n v="252.307690000001"/>
        <n v="252.307699999998"/>
        <n v="252.307700000001"/>
        <n v="254.20882"/>
        <n v="254.20883"/>
        <n v="254.208830000003"/>
        <n v="254.304629999999"/>
        <n v="254.304630000002"/>
        <n v="254.304630000006"/>
        <n v="254.304639999995"/>
        <n v="254.304639999998"/>
        <n v="254.304640000002"/>
        <n v="254.867250000003"/>
        <n v="254.867259999999"/>
        <n v="254.867260000003"/>
        <n v="254.867260000006"/>
        <n v="255.1495"/>
        <n v="255.149500000007"/>
        <n v="255.149509999999"/>
        <n v="255.189869999998"/>
        <n v="255.189870000002"/>
        <n v="255.189879999998"/>
        <n v="255.189880000002"/>
        <n v="255.513300000002"/>
        <n v="255.513300000006"/>
        <n v="255.513309999995"/>
        <n v="255.513309999998"/>
        <n v="255.513310000002"/>
        <n v="255.71587"/>
        <n v="255.71588"/>
        <n v="256.27118"/>
        <n v="256.271180000003"/>
        <n v="256.271189999999"/>
        <n v="257.361699999994"/>
        <n v="257.361699999998"/>
        <n v="257.361700000001"/>
        <n v="257.361709999997"/>
        <n v="257.361710000001"/>
        <n v="257.361710000005"/>
        <n v="258.380739999993"/>
        <n v="258.380739999997"/>
        <n v="258.380740000001"/>
        <n v="258.380740000004"/>
        <n v="258.380749999997"/>
        <n v="258.38075"/>
        <n v="258.380750000004"/>
        <n v="258.46153"/>
        <n v="258.461539999997"/>
        <n v="258.46154"/>
        <n v="260.409039999995"/>
        <n v="260.409039999999"/>
        <n v="260.409040000002"/>
        <n v="260.409049999995"/>
        <n v="260.409049999998"/>
        <n v="260.409050000002"/>
        <n v="260.662250000001"/>
        <n v="260.662259999997"/>
        <n v="261.23893"/>
        <n v="261.238930000007"/>
        <n v="261.238939999996"/>
        <n v="261.238939999999"/>
        <n v="261.238940000003"/>
        <n v="261.265819999993"/>
        <n v="261.265820000001"/>
        <n v="261.265829999997"/>
        <n v="261.26583"/>
        <n v="261.265830000004"/>
        <n v="261.52824"/>
        <n v="261.596950000003"/>
        <n v="261.596959999999"/>
        <n v="261.596960000003"/>
        <n v="262.108759999996"/>
        <n v="262.108759999999"/>
        <n v="262.108760000003"/>
        <n v="262.108769999999"/>
        <n v="262.108770000003"/>
        <n v="262.372879999995"/>
        <n v="262.372879999999"/>
        <n v="262.372880000003"/>
        <n v="262.372889999999"/>
        <n v="262.372890000002"/>
        <n v="263.48936"/>
        <n v="263.489360000003"/>
        <n v="263.489370000003"/>
        <n v="264.39344"/>
        <n v="264.393440000003"/>
        <n v="264.393449999996"/>
        <n v="264.39345"/>
        <n v="264.393450000003"/>
        <n v="264.615379999999"/>
        <n v="264.615380000003"/>
        <n v="264.615389999999"/>
        <n v="264.682709999994"/>
        <n v="264.682709999997"/>
        <n v="264.682710000001"/>
        <n v="264.682720000001"/>
        <n v="266.609249999998"/>
        <n v="266.609250000001"/>
        <n v="266.609259999997"/>
        <n v="266.609260000001"/>
        <n v="267.019859999993"/>
        <n v="267.01986"/>
        <n v="267.019869999996"/>
        <n v="267.01987"/>
        <n v="267.019870000004"/>
        <n v="267.341769999999"/>
        <n v="267.341770000003"/>
        <n v="267.341770000006"/>
        <n v="267.341779999999"/>
        <n v="267.341780000002"/>
        <n v="267.610619999999"/>
        <n v="267.6806"/>
        <n v="267.680600000003"/>
        <n v="267.680609999999"/>
        <n v="267.680610000003"/>
        <n v="267.906969999996"/>
        <n v="267.90697"/>
        <n v="267.90698"/>
        <n v="268.474569999998"/>
        <n v="268.474570000002"/>
        <n v="268.474579999995"/>
        <n v="268.474579999998"/>
        <n v="268.474580000002"/>
        <n v="268.501659999994"/>
        <n v="268.501659999998"/>
        <n v="268.501660000002"/>
        <n v="268.501669999998"/>
        <n v="268.501670000001"/>
        <n v="269.617019999998"/>
        <n v="269.617020000002"/>
        <n v="269.617020000005"/>
        <n v="269.617029999994"/>
        <n v="269.617029999998"/>
        <n v="269.617030000001"/>
        <n v="270.688519999996"/>
        <n v="270.769229999998"/>
        <n v="270.769230000002"/>
        <n v="270.984679999994"/>
        <n v="270.984679999998"/>
        <n v="270.984680000001"/>
        <n v="270.984689999998"/>
        <n v="270.984690000005"/>
        <n v="272.809469999997"/>
        <n v="272.80947"/>
        <n v="272.809479999996"/>
        <n v="272.80948"/>
        <n v="272.809480000004"/>
        <n v="273.377480000003"/>
        <n v="273.417719999998"/>
        <n v="273.417720000001"/>
        <n v="273.417720000005"/>
        <n v="273.417729999997"/>
        <n v="273.417730000001"/>
        <n v="273.764249999997"/>
        <n v="273.76425"/>
        <n v="273.764259999996"/>
        <n v="273.76426"/>
        <n v="273.764260000004"/>
        <n v="273.982299999996"/>
        <n v="273.9823"/>
        <n v="273.982300000003"/>
        <n v="273.982309999999"/>
        <n v="274.285709999996"/>
        <n v="274.28571"/>
        <n v="274.285710000004"/>
        <n v="274.28572"/>
        <n v="274.576269999998"/>
        <n v="274.576270000001"/>
        <n v="274.576270000005"/>
        <n v="274.576280000001"/>
        <n v="274.894559999993"/>
        <n v="274.894560000001"/>
        <n v="275.74468"/>
        <n v="276.923070000001"/>
        <n v="276.923079999997"/>
        <n v="276.92308"/>
        <n v="276.9836"/>
        <n v="276.983600000003"/>
        <n v="276.983609999996"/>
        <n v="276.983609999999"/>
        <n v="276.983610000003"/>
        <n v="277.286649999995"/>
        <n v="277.286649999998"/>
        <n v="277.286650000002"/>
        <n v="277.286659999998"/>
        <n v="277.286660000005"/>
        <n v="279.009689999999"/>
        <n v="279.009690000003"/>
        <n v="279.009690000006"/>
        <n v="279.493669999996"/>
        <n v="279.49367"/>
        <n v="279.493670000003"/>
        <n v="279.49368"/>
        <n v="279.735089999998"/>
        <n v="279.735090000002"/>
        <n v="279.735099999998"/>
        <n v="279.735100000002"/>
        <n v="279.735100000005"/>
        <n v="279.847899999997"/>
        <n v="279.847900000001"/>
        <n v="279.847909999997"/>
        <n v="279.84791"/>
        <n v="280.35398"/>
        <n v="280.353980000003"/>
        <n v="280.35399"/>
        <n v="280.353990000003"/>
        <n v="280.664449999997"/>
        <n v="280.66445"/>
        <n v="280.664450000004"/>
        <n v="280.66446"/>
        <n v="280.677959999997"/>
        <n v="280.677960000001"/>
        <n v="280.677969999997"/>
        <n v="280.677970000001"/>
        <n v="281.287449999996"/>
        <n v="281.287450000003"/>
        <n v="281.28746"/>
        <n v="281.872339999994"/>
        <n v="281.872339999998"/>
        <n v="281.872340000002"/>
        <n v="283.07692"/>
        <n v="283.076920000003"/>
        <n v="283.076929999999"/>
        <n v="283.278689999999"/>
        <n v="283.588619999995"/>
        <n v="283.588619999999"/>
        <n v="283.588620000002"/>
        <n v="283.588629999998"/>
        <n v="285.209899999994"/>
        <n v="285.209899999998"/>
        <n v="285.209900000002"/>
        <n v="285.209909999998"/>
        <n v="285.209910000001"/>
        <n v="285.209910000005"/>
        <n v="285.569619999995"/>
        <n v="285.569619999998"/>
        <n v="285.56962"/>
        <n v="285.569620000002"/>
        <n v="285.569630000002"/>
        <n v="285.931559999997"/>
        <n v="285.931560000001"/>
        <n v="286.092710000001"/>
        <n v="286.725659999996"/>
        <n v="286.72566"/>
        <n v="286.725660000004"/>
        <n v="286.72567"/>
        <n v="286.779659999996"/>
        <n v="286.77966"/>
        <n v="286.77967"/>
        <n v="286.779670000004"/>
        <n v="287.043180000001"/>
        <n v="287.043189999997"/>
        <n v="287.04319"/>
        <n v="287.043190000004"/>
        <n v="287.680349999999"/>
        <n v="287.680350000002"/>
        <n v="287.680359999998"/>
        <n v="287.680360000006"/>
        <n v="288"/>
        <n v="289.230759999999"/>
        <n v="289.230769999998"/>
        <n v="289.230770000002"/>
        <n v="289.573769999995"/>
        <n v="289.573769999999"/>
        <n v="289.573770000003"/>
        <n v="289.573779999999"/>
        <n v="289.890589999999"/>
        <n v="289.890590000003"/>
        <n v="289.890599999999"/>
        <n v="289.890600000002"/>
        <n v="291.41012"/>
        <n v="291.645559999997"/>
        <n v="291.645569999997"/>
        <n v="291.645570000001"/>
        <n v="292.015199999994"/>
        <n v="292.015200000002"/>
        <n v="292.015209999998"/>
        <n v="292.015210000001"/>
        <n v="292.015210000005"/>
        <n v="292.45033"/>
        <n v="292.450330000003"/>
        <n v="292.450339999996"/>
        <n v="292.450339999999"/>
        <n v="292.450340000003"/>
        <n v="292.88135"/>
        <n v="292.881350000003"/>
        <n v="292.881359999999"/>
        <n v="292.881360000003"/>
        <n v="293.09734"/>
        <n v="293.097349999996"/>
        <n v="293.09735"/>
        <n v="293.097350000004"/>
        <n v="293.421919999993"/>
        <n v="293.421920000001"/>
        <n v="293.421929999997"/>
        <n v="293.42193"/>
        <n v="293.421930000004"/>
        <n v="294.073249999998"/>
        <n v="294.073250000001"/>
        <n v="294.073259999997"/>
        <n v="294.073260000005"/>
        <n v="294.127649999999"/>
        <n v="294.127659999998"/>
        <n v="294.127660000002"/>
        <n v="294.127660000006"/>
        <n v="295.384610000001"/>
        <n v="295.384619999997"/>
        <n v="295.384620000001"/>
        <n v="296.192559999996"/>
        <n v="296.192559999999"/>
        <n v="296.192560000003"/>
        <n v="297.610329999996"/>
        <n v="297.61033"/>
        <n v="297.610330000003"/>
        <n v="297.610339999999"/>
        <n v="297.610340000003"/>
        <n v="297.610340000007"/>
        <n v="297.721509999999"/>
        <n v="297.721519999999"/>
        <n v="297.721520000003"/>
        <n v="298.098850000002"/>
        <n v="298.098859999998"/>
        <n v="298.098860000002"/>
        <n v="298.807939999999"/>
        <n v="298.807949999995"/>
        <n v="298.807949999999"/>
        <n v="298.983049999995"/>
        <n v="298.983049999999"/>
        <n v="298.983050000003"/>
        <n v="299.469019999997"/>
        <n v="299.46902"/>
        <n v="299.46903"/>
        <n v="299.800659999997"/>
        <n v="299.800660000001"/>
        <n v="299.800669999997"/>
        <n v="299.800670000001"/>
        <n v="299.800670000004"/>
        <n v="300.25531"/>
        <n v="300.255319999997"/>
        <n v="300.25532"/>
        <n v="300.46614"/>
        <n v="300.466149999993"/>
        <n v="300.46615"/>
        <n v="301.53846"/>
        <n v="301.538460000003"/>
        <n v="301.538469999999"/>
        <n v="302.163929999995"/>
        <n v="302.163929999999"/>
        <n v="302.163930000002"/>
        <n v="302.163939999999"/>
        <n v="302.163940000002"/>
        <n v="302.494529999996"/>
        <n v="302.49453"/>
        <n v="302.494530000004"/>
        <n v="303.797459999998"/>
        <n v="303.797469999998"/>
        <n v="303.797470000001"/>
        <n v="303.797470000005"/>
        <n v="303.810540000002"/>
        <n v="303.810549999998"/>
        <n v="303.810550000002"/>
        <n v="304.182500000003"/>
        <n v="304.182509999999"/>
        <n v="304.182510000002"/>
        <n v="304.182510000006"/>
        <n v="305.084739999998"/>
        <n v="305.084740000002"/>
        <n v="305.084749999994"/>
        <n v="305.084749999998"/>
        <n v="305.084750000002"/>
        <n v="305.165559999994"/>
        <n v="305.165559999998"/>
        <n v="305.165560000001"/>
        <n v="305.165569999997"/>
        <n v="305.165570000001"/>
        <n v="305.840699999997"/>
        <n v="305.840700000001"/>
        <n v="305.840709999997"/>
        <n v="305.84071"/>
        <n v="305.840710000004"/>
        <n v="306.179399999994"/>
        <n v="306.179399999997"/>
        <n v="306.179400000001"/>
        <n v="306.179409999997"/>
        <n v="306.179410000001"/>
        <n v="306.179410000004"/>
        <n v="306.382970000002"/>
        <n v="306.382979999995"/>
        <n v="306.382979999998"/>
        <n v="306.382980000002"/>
        <n v="306.859039999996"/>
        <n v="306.859039999999"/>
        <n v="306.859040000003"/>
        <n v="306.859049999999"/>
        <n v="307.692299999995"/>
        <n v="307.692299999999"/>
        <n v="307.692300000002"/>
        <n v="307.692309999999"/>
        <n v="307.692310000002"/>
        <n v="307.692310000006"/>
        <n v="308.796490000001"/>
        <n v="308.796499999997"/>
        <n v="308.7965"/>
        <n v="308.796500000004"/>
        <n v="309.87341"/>
        <n v="309.873419999996"/>
        <n v="309.87342"/>
        <n v="309.873420000004"/>
        <n v="310.010759999997"/>
        <n v="310.010760000001"/>
        <n v="310.010760000005"/>
        <n v="310.010769999993"/>
        <n v="310.010769999997"/>
        <n v="310.010770000001"/>
        <n v="310.266150000003"/>
        <n v="310.266159999999"/>
        <n v="311.186439999998"/>
        <n v="311.186440000001"/>
        <n v="311.186440000005"/>
        <n v="311.52317"/>
        <n v="311.523179999996"/>
        <n v="312.212389999993"/>
        <n v="312.212389999997"/>
        <n v="312.212390000001"/>
        <n v="312.51064"/>
        <n v="312.558130000001"/>
        <n v="312.558130000005"/>
        <n v="312.558139999994"/>
        <n v="312.558139999997"/>
        <n v="312.558140000001"/>
        <n v="313.251939999995"/>
        <n v="313.251939999998"/>
        <n v="313.251940000002"/>
        <n v="313.251949999998"/>
        <n v="313.251950000002"/>
        <n v="313.846149999998"/>
        <n v="313.846150000001"/>
        <n v="313.846150000005"/>
        <n v="313.846160000001"/>
        <n v="314.754089999995"/>
        <n v="314.754090000002"/>
        <n v="314.754099999998"/>
        <n v="314.754100000002"/>
        <n v="314.754100000006"/>
        <n v="315.098460000001"/>
        <n v="315.098469999997"/>
        <n v="315.098470000001"/>
        <n v="315.098470000004"/>
        <n v="315.949359999999"/>
        <n v="315.949360000002"/>
        <n v="315.949369999995"/>
        <n v="315.949369999998"/>
        <n v="315.949370000002"/>
        <n v="316.21097"/>
        <n v="316.21098"/>
        <n v="316.34981"/>
        <n v="317.288129999997"/>
        <n v="317.288130000001"/>
        <n v="317.288139999997"/>
        <n v="317.288140000001"/>
        <n v="317.288140000004"/>
        <n v="317.880789999996"/>
        <n v="317.880789999999"/>
        <n v="317.880790000003"/>
        <n v="317.880799999999"/>
        <n v="317.880800000003"/>
        <n v="318.584069999997"/>
        <n v="318.584070000001"/>
        <n v="318.584070000004"/>
        <n v="318.584080000001"/>
        <n v="318.638289999995"/>
        <n v="318.638289999999"/>
        <n v="318.638290000003"/>
        <n v="318.638299999999"/>
        <n v="318.638300000002"/>
        <n v="318.638300000006"/>
        <n v="318.936869999998"/>
        <n v="318.936870000005"/>
        <n v="318.936879999994"/>
        <n v="318.936879999997"/>
        <n v="318.936880000001"/>
        <n v="319.644829999997"/>
        <n v="319.644830000005"/>
        <n v="319.644840000001"/>
        <n v="320"/>
        <n v="321.049180000002"/>
        <n v="321.400429999998"/>
        <n v="321.400439999998"/>
        <n v="321.400440000001"/>
        <n v="321.400440000005"/>
        <n v="322.025309999997"/>
        <n v="322.025310000001"/>
        <n v="322.025310000005"/>
        <n v="322.025320000001"/>
        <n v="322.411189999999"/>
        <n v="322.411190000003"/>
        <n v="322.411199999995"/>
        <n v="322.411199999999"/>
        <n v="322.411200000002"/>
        <n v="322.43346"/>
        <n v="323.389829999996"/>
        <n v="323.38983"/>
        <n v="323.38984"/>
        <n v="324.238409999998"/>
        <n v="324.765949999997"/>
        <n v="324.765950000001"/>
        <n v="324.765959999997"/>
        <n v="324.765960000001"/>
        <n v="324.955749999997"/>
        <n v="324.955750000001"/>
        <n v="324.955760000004"/>
        <n v="325.315609999998"/>
        <n v="325.315610000001"/>
        <n v="325.315610000005"/>
        <n v="325.315619999994"/>
        <n v="325.315619999998"/>
        <n v="325.315620000001"/>
        <n v="326.037729999996"/>
        <n v="326.03773"/>
        <n v="326.037730000004"/>
        <n v="326.03774"/>
        <n v="326.037740000003"/>
        <n v="326.153839999999"/>
        <n v="326.153840000006"/>
        <n v="326.153849999999"/>
        <n v="326.153850000002"/>
        <n v="327.344259999998"/>
        <n v="327.344260000002"/>
        <n v="327.344260000005"/>
        <n v="327.344269999994"/>
        <n v="327.344269999998"/>
        <n v="327.344270000001"/>
        <n v="327.702399999995"/>
        <n v="327.702399999998"/>
        <n v="327.702409999998"/>
        <n v="327.702410000002"/>
        <n v="327.702410000005"/>
        <n v="328.101259999996"/>
        <n v="328.101259999999"/>
        <n v="328.101260000003"/>
        <n v="328.101269999999"/>
        <n v="328.101270000003"/>
        <n v="328.101270000006"/>
        <n v="328.517109999997"/>
        <n v="328.517110000001"/>
        <n v="328.517119999997"/>
        <n v="328.611409999998"/>
        <n v="328.611410000001"/>
        <n v="329.49152"/>
        <n v="329.491520000003"/>
        <n v="329.491529999996"/>
        <n v="329.491529999999"/>
        <n v="329.491530000003"/>
        <n v="330.596019999997"/>
        <n v="330.596020000001"/>
        <n v="330.596020000005"/>
        <n v="330.596029999993"/>
        <n v="330.596029999997"/>
        <n v="330.596030000001"/>
        <n v="330.893609999999"/>
        <n v="330.893610000003"/>
        <n v="330.893619999995"/>
        <n v="330.893619999999"/>
        <n v="330.893620000003"/>
        <n v="331.327429999998"/>
        <n v="331.327430000001"/>
        <n v="331.327439999997"/>
        <n v="331.327440000001"/>
        <n v="331.694349999998"/>
        <n v="331.694350000002"/>
        <n v="331.694350000005"/>
        <n v="331.694360000001"/>
        <n v="332.307689999998"/>
        <n v="332.307690000001"/>
        <n v="332.307699999998"/>
        <n v="332.307700000001"/>
        <n v="332.430629999995"/>
        <n v="332.430629999999"/>
        <n v="332.430630000003"/>
        <n v="332.430639999999"/>
        <n v="332.430640000006"/>
        <n v="334.004369999995"/>
        <n v="334.004369999999"/>
        <n v="334.004370000002"/>
        <n v="334.004379999998"/>
        <n v="334.004380000002"/>
        <n v="334.177209999998"/>
        <n v="334.177210000002"/>
        <n v="334.177219999998"/>
        <n v="334.177220000001"/>
        <n v="334.177220000005"/>
        <n v="334.600759999998"/>
        <n v="334.600760000001"/>
        <n v="334.600769999997"/>
        <n v="334.81162"/>
        <n v="334.811629999996"/>
        <n v="334.81163"/>
        <n v="334.811630000004"/>
        <n v="335.593219999995"/>
        <n v="335.593219999999"/>
        <n v="335.593220000002"/>
        <n v="336.95364"/>
        <n v="336.953649999999"/>
        <n v="337.021270000001"/>
        <n v="337.021280000001"/>
        <n v="337.699109999994"/>
        <n v="337.699109999998"/>
        <n v="337.699110000001"/>
        <n v="337.699119999997"/>
        <n v="337.699120000001"/>
        <n v="337.699120000005"/>
        <n v="338.073089999998"/>
        <n v="338.073090000005"/>
        <n v="338.46153"/>
        <n v="338.46154"/>
        <n v="338.823529999998"/>
        <n v="338.823530000001"/>
        <n v="339.934419999998"/>
        <n v="339.934420000001"/>
        <n v="339.934420000005"/>
        <n v="339.934429999994"/>
        <n v="339.934429999998"/>
        <n v="339.934430000001"/>
        <n v="340.25316"/>
        <n v="340.253169999996"/>
        <n v="340.25317"/>
        <n v="340.253170000004"/>
        <n v="340.306339999996"/>
        <n v="340.306339999999"/>
        <n v="340.306340000003"/>
        <n v="340.306349999999"/>
        <n v="340.306350000003"/>
        <n v="340.684409999994"/>
        <n v="340.684409999998"/>
        <n v="340.684410000002"/>
        <n v="340.684419999998"/>
        <n v="341.011839999999"/>
        <n v="341.011850000003"/>
        <n v="341.694909999998"/>
        <n v="341.694920000002"/>
        <n v="343.148929999996"/>
        <n v="343.148929999999"/>
        <n v="343.148930000003"/>
        <n v="343.148939999999"/>
        <n v="343.148940000003"/>
        <n v="343.311249999999"/>
        <n v="343.311250000002"/>
        <n v="343.311250000006"/>
        <n v="343.311259999995"/>
        <n v="343.311259999999"/>
        <n v="343.311260000002"/>
        <n v="344.070789999998"/>
        <n v="344.070790000002"/>
        <n v="344.070799999994"/>
        <n v="344.070799999998"/>
        <n v="344.070800000001"/>
        <n v="344.451820000002"/>
        <n v="344.451829999998"/>
        <n v="344.451830000002"/>
        <n v="344.615379999996"/>
        <n v="344.615379999999"/>
        <n v="344.615380000003"/>
        <n v="344.615389999999"/>
        <n v="345.216419999997"/>
        <n v="345.216420000001"/>
        <n v="345.21643"/>
        <n v="346.329109999999"/>
        <n v="346.329110000002"/>
        <n v="346.329110000006"/>
        <n v="346.329119999995"/>
        <n v="346.329119999998"/>
        <n v="346.329120000002"/>
        <n v="346.608309999996"/>
        <n v="346.60831"/>
        <n v="346.608310000003"/>
        <n v="346.608319999999"/>
        <n v="346.608320000003"/>
        <n v="346.768059999995"/>
        <n v="346.768059999999"/>
        <n v="346.768060000002"/>
        <n v="346.768069999998"/>
        <n v="347.212049999995"/>
        <n v="347.212049999998"/>
        <n v="347.212050000002"/>
        <n v="347.212059999998"/>
        <n v="347.212060000002"/>
        <n v="347.212060000005"/>
        <n v="347.796609999998"/>
        <n v="347.796610000001"/>
        <n v="347.796610000005"/>
        <n v="349.276590000001"/>
        <n v="349.668869999998"/>
        <n v="349.668870000001"/>
        <n v="350.442469999994"/>
        <n v="350.442469999998"/>
        <n v="350.442470000002"/>
        <n v="350.442479999998"/>
        <n v="350.442480000002"/>
        <n v="350.442480000005"/>
        <n v="350.769229999998"/>
        <n v="350.769230000002"/>
        <n v="350.830560000002"/>
        <n v="350.830569999998"/>
        <n v="350.830570000002"/>
        <n v="351.609319999996"/>
        <n v="351.60932"/>
        <n v="351.609320000003"/>
        <n v="352.405059999997"/>
        <n v="352.405060000001"/>
        <n v="352.405060000005"/>
        <n v="352.405069999997"/>
        <n v="352.405070000001"/>
        <n v="352.524589999994"/>
        <n v="352.524589999997"/>
        <n v="352.524590000001"/>
        <n v="352.851709999995"/>
        <n v="352.851709999999"/>
        <n v="352.851710000003"/>
        <n v="352.851719999999"/>
        <n v="352.851720000002"/>
        <n v="352.910279999996"/>
        <n v="352.91028"/>
        <n v="352.910280000004"/>
        <n v="352.91029"/>
        <n v="353.412269999997"/>
        <n v="353.412270000001"/>
        <n v="353.412279999997"/>
        <n v="353.41228"/>
        <n v="353.412280000004"/>
        <n v="353.898299999997"/>
        <n v="353.898300000001"/>
        <n v="353.89831"/>
        <n v="353.898310000004"/>
        <n v="355.40425"/>
        <n v="355.404250000003"/>
        <n v="355.404259999999"/>
        <n v="355.404260000003"/>
        <n v="356.026489999997"/>
        <n v="356.02649"/>
        <n v="356.026490000004"/>
        <n v="356.0265"/>
        <n v="356.814149999998"/>
        <n v="356.814159999994"/>
        <n v="356.814159999998"/>
        <n v="356.814160000002"/>
        <n v="356.923070000001"/>
        <n v="356.923079999997"/>
        <n v="356.92308"/>
        <n v="357.209299999995"/>
        <n v="357.209299999999"/>
        <n v="357.209300000002"/>
        <n v="357.209309999998"/>
        <n v="357.209310000002"/>
        <n v="357.209310000006"/>
        <n v="358.002219999995"/>
        <n v="358.002219999998"/>
        <n v="358.002220000002"/>
        <n v="358.481009999996"/>
        <n v="358.481009999999"/>
        <n v="358.481010000003"/>
        <n v="358.481019999999"/>
        <n v="358.935359999996"/>
        <n v="358.935359999999"/>
        <n v="358.935369999999"/>
        <n v="358.935370000003"/>
        <n v="359.212249999997"/>
        <n v="359.21225"/>
        <n v="359.212259999997"/>
        <n v="359.21226"/>
        <n v="359.612479999996"/>
        <n v="359.61248"/>
        <n v="359.612480000003"/>
        <n v="359.612489999999"/>
        <n v="359.612490000003"/>
        <n v="359.999999999996"/>
        <n v="360"/>
        <n v="361.531910000002"/>
        <n v="361.531919999998"/>
        <n v="361.531920000001"/>
        <n v="362.384099999999"/>
        <n v="362.384100000003"/>
        <n v="362.384109999999"/>
        <n v="363.07692"/>
        <n v="363.076929999999"/>
        <n v="363.185839999998"/>
        <n v="363.185840000002"/>
        <n v="363.185840000006"/>
        <n v="363.588039999995"/>
        <n v="363.588039999999"/>
        <n v="363.588040000002"/>
        <n v="364.395109999998"/>
        <n v="364.395110000001"/>
        <n v="364.395119999997"/>
        <n v="364.395120000001"/>
        <n v="364.556959999998"/>
        <n v="364.556960000002"/>
        <n v="364.556970000001"/>
        <n v="364.556970000005"/>
        <n v="365.01901"/>
        <n v="365.019010000004"/>
        <n v="365.01902"/>
        <n v="365.114749999997"/>
        <n v="365.114750000001"/>
        <n v="365.114759999997"/>
        <n v="365.114760000004"/>
        <n v="365.514219999997"/>
        <n v="365.514220000001"/>
        <n v="365.514230000001"/>
        <n v="365.812699999995"/>
        <n v="365.812699999999"/>
        <n v="365.812700000002"/>
        <n v="366.101689999996"/>
        <n v="366.101689999999"/>
        <n v="366.101690000003"/>
        <n v="366.101699999999"/>
        <n v="367.659569999996"/>
        <n v="367.65957"/>
        <n v="367.659570000003"/>
        <n v="367.65958"/>
        <n v="367.659580000003"/>
        <n v="367.659580000007"/>
        <n v="368.741719999998"/>
        <n v="368.741720000002"/>
        <n v="368.741720000005"/>
        <n v="368.741730000002"/>
        <n v="369.230769999998"/>
        <n v="369.230770000002"/>
        <n v="369.557519999995"/>
        <n v="369.557519999998"/>
        <n v="369.557520000002"/>
        <n v="369.557529999998"/>
        <n v="369.966769999999"/>
        <n v="369.966779999995"/>
        <n v="369.966779999999"/>
        <n v="369.966780000002"/>
        <n v="370.632909999997"/>
        <n v="370.63291"/>
        <n v="370.632919999996"/>
        <n v="370.63292"/>
        <n v="370.788009999997"/>
        <n v="370.78801"/>
        <n v="370.788010000004"/>
        <n v="370.78802"/>
        <n v="371.102659999997"/>
        <n v="371.10266"/>
        <n v="371.102669999997"/>
        <n v="371.10267"/>
        <n v="371.816189999998"/>
        <n v="371.816190000001"/>
        <n v="371.816190000005"/>
        <n v="371.816199999994"/>
        <n v="371.816200000001"/>
        <n v="372.012909999998"/>
        <n v="372.012910000005"/>
        <n v="372.012919999994"/>
        <n v="372.012919999997"/>
        <n v="372.012920000001"/>
        <n v="372.203389999995"/>
        <n v="372.203389999999"/>
        <n v="372.203390000002"/>
        <n v="373.787229999998"/>
        <n v="373.787239999998"/>
        <n v="373.787240000001"/>
        <n v="375.099340000001"/>
        <n v="375.384610000001"/>
        <n v="375.384619999997"/>
        <n v="375.384620000001"/>
        <n v="375.929199999999"/>
        <n v="375.929209999995"/>
        <n v="375.929209999998"/>
        <n v="376.345509999999"/>
        <n v="376.345510000003"/>
        <n v="376.345519999995"/>
        <n v="376.345519999999"/>
        <n v="376.345520000003"/>
        <n v="376.708859999999"/>
        <n v="376.708860000002"/>
        <n v="376.708870000002"/>
        <n v="377.180909999995"/>
        <n v="377.180909999999"/>
        <n v="377.180910000003"/>
        <n v="377.186310000001"/>
        <n v="377.186310000005"/>
        <n v="377.186319999997"/>
        <n v="377.186320000001"/>
        <n v="377.704909999997"/>
        <n v="377.70491"/>
        <n v="377.704919999996"/>
        <n v="377.70492"/>
        <n v="377.704920000004"/>
        <n v="378.118159999998"/>
        <n v="378.118160000002"/>
        <n v="378.118160000005"/>
        <n v="378.118170000002"/>
        <n v="378.21313"/>
        <n v="378.21314"/>
        <n v="378.305079999998"/>
        <n v="378.305080000002"/>
        <n v="378.305089999994"/>
        <n v="378.305089999998"/>
        <n v="378.305090000002"/>
        <n v="379.91489"/>
        <n v="379.914899999996"/>
        <n v="379.9149"/>
        <n v="379.914900000003"/>
        <n v="381.45695"/>
        <n v="381.456950000007"/>
        <n v="381.456959999996"/>
        <n v="381.45696"/>
        <n v="381.456960000003"/>
        <n v="381.538459999996"/>
        <n v="381.53846"/>
        <n v="381.53847"/>
        <n v="382.300879999995"/>
        <n v="382.300879999999"/>
        <n v="382.300880000003"/>
        <n v="382.300889999999"/>
        <n v="382.300890000002"/>
        <n v="382.724249999999"/>
        <n v="382.724250000007"/>
        <n v="382.724259999995"/>
        <n v="382.724260000003"/>
        <n v="382.784809999997"/>
        <n v="382.784810000001"/>
        <n v="382.784810000005"/>
        <n v="383.269959999998"/>
        <n v="383.269960000001"/>
        <n v="383.269969999998"/>
        <n v="383.269970000001"/>
        <n v="383.573799999998"/>
        <n v="383.573809999994"/>
        <n v="383.573809999998"/>
        <n v="383.573810000002"/>
        <n v="384.406770000001"/>
        <n v="384.406779999997"/>
        <n v="384.406780000001"/>
        <n v="384.406780000005"/>
        <n v="384.413339999999"/>
        <n v="384.413340000003"/>
        <n v="384.413349999995"/>
        <n v="384.413349999999"/>
        <n v="384.413350000003"/>
        <n v="384.420129999999"/>
        <n v="384.420130000002"/>
        <n v="384.420139999998"/>
        <n v="386.042549999998"/>
        <n v="386.042550000002"/>
        <n v="387.692299999999"/>
        <n v="387.692300000002"/>
        <n v="387.692309999999"/>
        <n v="387.692310000002"/>
        <n v="387.692310000006"/>
        <n v="387.814559999999"/>
        <n v="387.814570000002"/>
        <n v="388.672559999999"/>
        <n v="388.672560000003"/>
        <n v="388.672569999995"/>
        <n v="388.672569999999"/>
        <n v="388.672570000002"/>
        <n v="388.860759999996"/>
        <n v="388.86076"/>
        <n v="388.860760000003"/>
        <n v="389.102989999996"/>
        <n v="389.102989999999"/>
        <n v="389.102990000003"/>
        <n v="389.353609999998"/>
        <n v="389.353610000002"/>
        <n v="389.353619999998"/>
        <n v="389.353620000002"/>
        <n v="389.966699999997"/>
        <n v="389.966700000001"/>
        <n v="389.966710000001"/>
        <n v="390.295079999996"/>
        <n v="390.29508"/>
        <n v="390.295080000004"/>
        <n v="390.29509"/>
        <n v="390.508469999997"/>
        <n v="390.508470000001"/>
        <n v="390.508479999997"/>
        <n v="390.508480000004"/>
        <n v="390.613560000002"/>
        <n v="390.722099999999"/>
        <n v="390.722100000003"/>
        <n v="390.722100000006"/>
        <n v="390.722109999999"/>
        <n v="392.170209999997"/>
        <n v="392.17021"/>
        <n v="392.170210000004"/>
        <n v="392.17022"/>
        <n v="393.846149999998"/>
        <n v="393.846150000001"/>
        <n v="393.846160000001"/>
        <n v="394.172179999994"/>
        <n v="394.172180000001"/>
        <n v="394.172189999997"/>
        <n v="394.172190000001"/>
        <n v="394.172190000005"/>
        <n v="394.936699999998"/>
        <n v="394.936700000002"/>
        <n v="394.936709999994"/>
        <n v="394.936709999998"/>
        <n v="394.93671"/>
        <n v="394.936710000002"/>
        <n v="395.044239999996"/>
        <n v="395.044249999999"/>
        <n v="395.437259999999"/>
        <n v="395.437260000002"/>
        <n v="395.437269999999"/>
        <n v="395.437270000002"/>
        <n v="395.481719999996"/>
        <n v="395.48172"/>
        <n v="395.481720000003"/>
        <n v="395.48173"/>
        <n v="395.481730000007"/>
        <n v="396.359599999996"/>
        <n v="396.3596"/>
        <n v="396.359600000003"/>
        <n v="396.610159999997"/>
        <n v="396.61017"/>
        <n v="396.610170000004"/>
        <n v="396.813770000001"/>
        <n v="396.813779999997"/>
        <n v="396.81378"/>
        <n v="396.813780000004"/>
        <n v="397.024069999996"/>
        <n v="397.024069999999"/>
        <n v="397.024070000007"/>
        <n v="398.297869999995"/>
        <n v="398.297870000002"/>
        <n v="398.297879999998"/>
        <n v="398.297880000006"/>
        <n v="400"/>
        <n v="400.5298"/>
        <n v="400.52981"/>
        <n v="401.012649999997"/>
        <n v="401.012650000001"/>
        <n v="401.01266"/>
        <n v="401.415919999999"/>
        <n v="401.415929999996"/>
        <n v="401.415929999999"/>
        <n v="401.415930000003"/>
        <n v="401.520909999999"/>
        <n v="401.520910000003"/>
        <n v="401.520919999995"/>
        <n v="401.520919999999"/>
        <n v="401.86046"/>
        <n v="401.86047"/>
        <n v="401.860470000003"/>
        <n v="402.711859999996"/>
        <n v="402.711859999999"/>
        <n v="402.711860000003"/>
        <n v="402.711869999999"/>
        <n v="402.711870000003"/>
        <n v="402.752489999999"/>
        <n v="402.752490000006"/>
        <n v="402.752499999995"/>
        <n v="402.752500000002"/>
        <n v="402.885239999996"/>
        <n v="402.88524"/>
        <n v="402.885240000003"/>
        <n v="402.885249999999"/>
        <n v="402.885250000003"/>
        <n v="402.885250000007"/>
        <n v="403.013989999999"/>
        <n v="403.013999999999"/>
        <n v="403.014000000003"/>
        <n v="403.326029999997"/>
        <n v="403.32604"/>
        <n v="403.326040000004"/>
        <n v="403.326040000007"/>
        <n v="404.425529999997"/>
        <n v="404.42553"/>
        <n v="404.42554"/>
        <n v="404.425540000004"/>
        <n v="406.153839999999"/>
        <n v="406.153840000003"/>
        <n v="406.153849999999"/>
        <n v="406.887409999996"/>
        <n v="406.887409999999"/>
        <n v="406.887410000003"/>
        <n v="406.887419999999"/>
        <n v="406.887420000003"/>
        <n v="407.088600000003"/>
        <n v="407.088609999999"/>
        <n v="407.088610000006"/>
        <n v="407.60456"/>
        <n v="407.60457"/>
        <n v="407.787609999999"/>
        <n v="407.787610000003"/>
        <n v="407.787610000007"/>
        <n v="408.239199999996"/>
        <n v="408.2392"/>
        <n v="408.239200000004"/>
        <n v="408.813559999999"/>
        <n v="408.813560000002"/>
        <n v="409.145389999998"/>
        <n v="409.145390000002"/>
        <n v="409.145390000005"/>
        <n v="409.145399999994"/>
        <n v="409.145399999998"/>
        <n v="409.145400000001"/>
        <n v="409.180329999999"/>
        <n v="409.214200000002"/>
        <n v="409.214209999998"/>
        <n v="409.214210000002"/>
        <n v="409.214210000006"/>
        <n v="409.62801"/>
        <n v="410.553189999999"/>
        <n v="412.307689999998"/>
        <n v="412.307690000001"/>
        <n v="412.307699999998"/>
        <n v="412.307700000001"/>
        <n v="413.164550000001"/>
        <n v="413.164559999997"/>
        <n v="413.164560000001"/>
        <n v="413.164560000005"/>
        <n v="413.245029999998"/>
        <n v="413.68821"/>
        <n v="413.68822"/>
        <n v="414.159289999996"/>
        <n v="414.15929"/>
        <n v="414.159290000003"/>
        <n v="414.159300000003"/>
        <n v="414.617939999997"/>
        <n v="414.61794"/>
        <n v="414.617940000004"/>
        <n v="414.915249999998"/>
        <n v="414.915250000002"/>
        <n v="414.915250000005"/>
        <n v="414.915259999994"/>
        <n v="414.915259999998"/>
        <n v="414.915260000002"/>
        <n v="415.414419999997"/>
        <n v="415.414420000001"/>
        <n v="415.414429999997"/>
        <n v="415.414430000001"/>
        <n v="415.414430000004"/>
        <n v="415.475409999999"/>
        <n v="415.475410000003"/>
        <n v="415.475410000006"/>
        <n v="415.538289999997"/>
        <n v="415.53829"/>
        <n v="415.538290000004"/>
        <n v="415.929969999997"/>
        <n v="415.929970000001"/>
        <n v="415.929979999997"/>
        <n v="415.929980000001"/>
        <n v="416.680849999997"/>
        <n v="416.680850000001"/>
        <n v="416.680850000004"/>
        <n v="416.68086"/>
        <n v="418.461529999997"/>
        <n v="418.461530000001"/>
        <n v="418.46154"/>
        <n v="419.240499999996"/>
        <n v="419.2405"/>
        <n v="419.240509999996"/>
        <n v="419.24051"/>
        <n v="419.240510000003"/>
        <n v="419.602639999997"/>
        <n v="419.602640000001"/>
        <n v="419.602640000005"/>
        <n v="419.602649999997"/>
        <n v="419.602650000001"/>
        <n v="419.771859999997"/>
        <n v="419.771860000001"/>
        <n v="419.771869999997"/>
        <n v="420.530969999996"/>
        <n v="420.53097"/>
        <n v="420.53098"/>
        <n v="420.99667"/>
        <n v="420.996679999997"/>
        <n v="420.99668"/>
        <n v="420.996680000004"/>
        <n v="421.016940000001"/>
        <n v="421.016949999997"/>
        <n v="421.016950000001"/>
        <n v="421.614629999996"/>
        <n v="421.61463"/>
        <n v="421.61464"/>
        <n v="421.614640000003"/>
        <n v="421.93118"/>
        <n v="421.931189999996"/>
        <n v="421.931189999999"/>
        <n v="421.931190000003"/>
        <n v="422.231940000002"/>
        <n v="422.231949999994"/>
        <n v="422.231949999998"/>
        <n v="422.231950000001"/>
        <n v="422.231950000005"/>
        <n v="422.808519999999"/>
        <n v="424.615379999996"/>
        <n v="424.615379999999"/>
        <n v="424.615380000003"/>
        <n v="424.615389999999"/>
        <n v="425.316449999998"/>
        <n v="425.316450000002"/>
        <n v="425.316460000002"/>
        <n v="425.855509999998"/>
        <n v="425.855510000001"/>
        <n v="425.855519999997"/>
        <n v="425.855520000001"/>
        <n v="425.96027"/>
        <n v="425.960270000003"/>
        <n v="426.902649999996"/>
        <n v="426.90265"/>
        <n v="426.90266"/>
        <n v="427.118640000001"/>
        <n v="427.11865"/>
        <n v="427.118650000004"/>
        <n v="427.375410000001"/>
        <n v="427.375419999997"/>
        <n v="427.37542"/>
        <n v="427.375420000004"/>
        <n v="427.814859999999"/>
        <n v="428.065569999999"/>
        <n v="428.065570000002"/>
        <n v="428.065570000006"/>
        <n v="428.065579999995"/>
        <n v="428.065579999999"/>
        <n v="428.065580000002"/>
        <n v="428.324079999998"/>
        <n v="428.324080000002"/>
        <n v="428.324080000006"/>
        <n v="428.324089999995"/>
        <n v="428.324089999998"/>
        <n v="428.324090000002"/>
        <n v="428.533909999998"/>
        <n v="428.533919999998"/>
        <n v="428.533920000002"/>
        <n v="428.936169999994"/>
        <n v="428.936169999997"/>
        <n v="428.936170000001"/>
        <n v="428.936179999997"/>
        <n v="428.936180000004"/>
        <n v="430.769229999998"/>
        <n v="430.769230000002"/>
        <n v="431.392399999997"/>
        <n v="431.392400000001"/>
        <n v="431.392409999993"/>
        <n v="431.39241"/>
        <n v="431.939159999998"/>
        <n v="431.939160000002"/>
        <n v="431.939169999998"/>
        <n v="431.939170000002"/>
        <n v="432.317879999995"/>
        <n v="432.317879999999"/>
        <n v="432.317880000002"/>
        <n v="432.317890000002"/>
        <n v="433.22033"/>
        <n v="433.220339999996"/>
        <n v="433.22034"/>
        <n v="433.220340000004"/>
        <n v="433.27433"/>
        <n v="433.274339999996"/>
        <n v="433.27434"/>
        <n v="433.274340000004"/>
        <n v="433.754150000001"/>
        <n v="433.754159999997"/>
        <n v="433.75416"/>
        <n v="433.754160000004"/>
        <n v="434.015069999994"/>
        <n v="434.015069999998"/>
        <n v="434.015070000001"/>
        <n v="434.716979999997"/>
        <n v="434.716980000001"/>
        <n v="434.716980000005"/>
        <n v="434.835879999999"/>
        <n v="434.835880000006"/>
        <n v="434.835889999999"/>
        <n v="434.835890000002"/>
        <n v="435.063829999999"/>
        <n v="435.063830000003"/>
        <n v="436.923070000001"/>
        <n v="436.923079999997"/>
        <n v="436.923080000001"/>
        <n v="437.468349999999"/>
        <n v="437.468350000001"/>
        <n v="437.468350000003"/>
        <n v="437.468359999999"/>
        <n v="437.468360000003"/>
        <n v="438.022809999999"/>
        <n v="438.022810000002"/>
        <n v="438.022819999998"/>
        <n v="438.022820000002"/>
        <n v="439.322029999996"/>
        <n v="439.322029999999"/>
        <n v="439.322030000003"/>
        <n v="439.322039999999"/>
        <n v="439.322040000003"/>
        <n v="439.64601"/>
        <n v="439.646010000004"/>
        <n v="439.64602"/>
        <n v="440.132889999994"/>
        <n v="440.132889999997"/>
        <n v="440.132890000001"/>
        <n v="440.132899999997"/>
        <n v="440.132900000001"/>
        <n v="440.132900000004"/>
        <n v="440.21528"/>
        <n v="440.215280000004"/>
        <n v="440.21529"/>
        <n v="440.655730000002"/>
        <n v="440.655730000006"/>
        <n v="440.655739999995"/>
        <n v="440.655739999998"/>
        <n v="440.655740000002"/>
        <n v="441.10987"/>
        <n v="441.109879999996"/>
        <n v="441.10988"/>
        <n v="441.109880000004"/>
        <n v="441.137849999999"/>
        <n v="441.137850000003"/>
        <n v="441.137859999999"/>
        <n v="441.137860000003"/>
        <n v="441.191480000001"/>
        <n v="441.191489999997"/>
        <n v="441.191490000001"/>
        <n v="441.191490000005"/>
        <n v="443.07692"/>
        <n v="443.076920000003"/>
        <n v="443.544299999998"/>
        <n v="443.544300000001"/>
        <n v="443.544309999998"/>
        <n v="443.544310000001"/>
        <n v="443.544310000005"/>
        <n v="444.106459999999"/>
        <n v="444.106469999999"/>
        <n v="444.106470000002"/>
        <n v="445.033109999997"/>
        <n v="445.03311"/>
        <n v="445.033110000004"/>
        <n v="445.03312"/>
        <n v="445.423720000006"/>
        <n v="445.423729999999"/>
        <n v="445.423730000002"/>
        <n v="446.017699999997"/>
        <n v="446.0177"/>
        <n v="446.017700000004"/>
        <n v="446.415499999999"/>
        <n v="446.415500000003"/>
        <n v="446.415509999999"/>
        <n v="446.511620000005"/>
        <n v="446.511629999997"/>
        <n v="446.511630000001"/>
        <n v="447.43982"/>
        <n v="447.439829999999"/>
        <n v="447.439830000003"/>
        <n v="447.502769999999"/>
        <n v="447.502770000003"/>
        <n v="447.502779999999"/>
        <n v="447.502780000003"/>
        <n v="449.230769999998"/>
        <n v="449.62025"/>
        <n v="449.62026"/>
        <n v="450.190109999996"/>
        <n v="450.19011"/>
        <n v="450.190110000003"/>
        <n v="450.190119999999"/>
        <n v="451.390729999999"/>
        <n v="451.525419999998"/>
        <n v="451.525420000002"/>
        <n v="451.525420000005"/>
        <n v="451.525429999994"/>
        <n v="451.525429999998"/>
        <n v="451.525430000002"/>
        <n v="452.389379999997"/>
        <n v="452.389380000001"/>
        <n v="452.615709999998"/>
        <n v="452.615710000002"/>
        <n v="452.615719999998"/>
        <n v="452.615720000002"/>
        <n v="452.890359999998"/>
        <n v="452.890360000001"/>
        <n v="452.890360000005"/>
        <n v="452.890370000001"/>
        <n v="453.245899999994"/>
        <n v="453.245899999998"/>
        <n v="453.245900000002"/>
        <n v="453.245909999998"/>
        <n v="453.245910000002"/>
        <n v="453.245910000005"/>
        <n v="453.446800000002"/>
        <n v="453.446800000005"/>
        <n v="453.446809999998"/>
        <n v="453.446810000001"/>
        <n v="453.74179"/>
        <n v="453.7418"/>
        <n v="453.741800000003"/>
        <n v="453.895669999998"/>
        <n v="453.895670000002"/>
        <n v="453.895670000005"/>
        <n v="453.895680000001"/>
        <n v="455.384610000001"/>
        <n v="455.384619999997"/>
        <n v="455.384620000001"/>
        <n v="455.696199999999"/>
        <n v="455.696200000002"/>
        <n v="455.696200000006"/>
        <n v="455.696209999998"/>
        <n v="455.69621"/>
        <n v="455.696210000002"/>
        <n v="456.27376"/>
        <n v="456.27377"/>
        <n v="457.627110000001"/>
        <n v="457.627119999997"/>
        <n v="457.627120000001"/>
        <n v="457.748339999998"/>
        <n v="457.748340000002"/>
        <n v="457.748340000006"/>
        <n v="457.748349999994"/>
        <n v="457.748349999998"/>
        <n v="457.748350000002"/>
        <n v="458.761059999997"/>
        <n v="458.761060000001"/>
        <n v="458.761060000004"/>
        <n v="458.761069999997"/>
        <n v="458.76107"/>
        <n v="458.815929999997"/>
        <n v="458.815930000001"/>
        <n v="458.815930000004"/>
        <n v="458.81594"/>
        <n v="459.269099999998"/>
        <n v="459.269100000001"/>
        <n v="459.269109999998"/>
        <n v="459.269110000001"/>
        <n v="459.57447"/>
        <n v="460.043759999997"/>
        <n v="460.043760000001"/>
        <n v="460.04377"/>
        <n v="460.043770000004"/>
        <n v="460.288560000001"/>
        <n v="460.288569999997"/>
        <n v="460.288570000001"/>
        <n v="461.538459999996"/>
        <n v="461.53846"/>
        <n v="461.53847"/>
        <n v="461.772149999997"/>
        <n v="461.772150000001"/>
        <n v="461.772150000004"/>
        <n v="461.772160000001"/>
        <n v="462.357409999997"/>
        <n v="462.357410000001"/>
        <n v="462.35742"/>
        <n v="463.728810000001"/>
        <n v="463.728819999997"/>
        <n v="463.72882"/>
        <n v="463.728820000004"/>
        <n v="464.105960000001"/>
        <n v="465.01614"/>
        <n v="465.016149999996"/>
        <n v="465.132739999994"/>
        <n v="465.132740000001"/>
        <n v="465.132749999997"/>
        <n v="465.132750000001"/>
        <n v="465.647839999998"/>
        <n v="465.647840000001"/>
        <n v="465.647840000005"/>
        <n v="465.647850000001"/>
        <n v="465.702119999998"/>
        <n v="465.702120000002"/>
        <n v="465.702129999998"/>
        <n v="465.702130000001"/>
        <n v="465.702130000005"/>
        <n v="465.836059999998"/>
        <n v="465.836060000001"/>
        <n v="465.836069999998"/>
        <n v="465.836070000001"/>
        <n v="466.345729999997"/>
        <n v="466.345730000001"/>
        <n v="466.345740000001"/>
        <n v="466.345740000004"/>
        <n v="466.68146"/>
        <n v="466.681469999996"/>
        <n v="466.68147"/>
        <n v="466.681470000003"/>
        <n v="467.692299999999"/>
        <n v="467.692309999999"/>
        <n v="467.692310000002"/>
        <n v="467.848099999996"/>
        <n v="467.848099999999"/>
        <n v="467.848100000003"/>
        <n v="467.848109999999"/>
        <n v="467.848110000003"/>
        <n v="468.441059999997"/>
        <n v="468.441060000001"/>
        <n v="468.441070000001"/>
        <n v="469.8305"/>
        <n v="469.83051"/>
        <n v="470.46357"/>
        <n v="470.463579999996"/>
        <n v="470.46358"/>
        <n v="470.463580000003"/>
        <n v="471.216359999999"/>
        <n v="471.216360000002"/>
        <n v="471.216369999995"/>
        <n v="471.216369999998"/>
        <n v="471.216370000002"/>
        <n v="471.504419999997"/>
        <n v="471.504420000001"/>
        <n v="471.504420000005"/>
        <n v="471.504429999997"/>
        <n v="471.504430000001"/>
        <n v="471.82978"/>
        <n v="471.829789999996"/>
        <n v="472.026569999998"/>
        <n v="472.026570000002"/>
        <n v="472.026579999998"/>
        <n v="472.026580000002"/>
        <n v="472.026580000005"/>
        <n v="472.647699999994"/>
        <n v="472.647699999998"/>
        <n v="472.647700000001"/>
        <n v="472.647709999997"/>
        <n v="472.647710000001"/>
        <n v="473.074359999999"/>
        <n v="473.074360000002"/>
        <n v="473.074360000006"/>
        <n v="473.074370000002"/>
        <n v="473.846149999998"/>
        <n v="473.846150000001"/>
        <n v="473.846159999997"/>
        <n v="473.846160000001"/>
        <n v="473.924049999998"/>
        <n v="473.924050000001"/>
        <n v="474.524709999998"/>
        <n v="474.524710000002"/>
        <n v="474.524719999998"/>
        <n v="474.524720000001"/>
        <n v="475.932199999999"/>
        <n v="475.932200000003"/>
        <n v="476.821189999999"/>
        <n v="476.821199999999"/>
        <n v="477.416570000001"/>
        <n v="477.416579999997"/>
        <n v="477.416580000001"/>
        <n v="477.876099999998"/>
        <n v="477.876100000001"/>
        <n v="477.876109999997"/>
        <n v="477.876110000001"/>
        <n v="477.957439999998"/>
        <n v="477.957440000002"/>
        <n v="477.957449999994"/>
        <n v="477.957449999998"/>
        <n v="477.957450000002"/>
        <n v="478.405309999998"/>
        <n v="478.405310000002"/>
        <n v="478.405319999998"/>
        <n v="478.405320000002"/>
        <n v="478.426220000001"/>
        <n v="478.426229999997"/>
        <n v="478.426230000001"/>
        <n v="478.426230000005"/>
        <n v="478.949669999995"/>
        <n v="478.949669999998"/>
        <n v="478.949670000002"/>
        <n v="478.949680000002"/>
        <n v="478.949680000005"/>
        <n v="479.467259999998"/>
        <n v="479.467260000001"/>
        <n v="480"/>
        <n v="480.608359999998"/>
        <n v="480.608360000002"/>
        <n v="480.608369999998"/>
        <n v="480.608370000002"/>
        <n v="482.033889999999"/>
        <n v="482.033890000002"/>
        <n v="482.033899999999"/>
        <n v="482.033900000002"/>
        <n v="483.178799999998"/>
        <n v="483.178800000001"/>
        <n v="483.178809999998"/>
        <n v="483.178810000001"/>
        <n v="483.178810000005"/>
        <n v="483.61679"/>
        <n v="483.616799999996"/>
        <n v="483.6168"/>
        <n v="484.085099999997"/>
        <n v="484.085100000004"/>
        <n v="484.247779999998"/>
        <n v="484.247780000002"/>
        <n v="484.247789999998"/>
        <n v="484.247790000001"/>
        <n v="484.784049999995"/>
        <n v="484.784049999998"/>
        <n v="484.784050000002"/>
        <n v="484.784059999998"/>
        <n v="484.784060000002"/>
        <n v="485.251639999995"/>
        <n v="485.251639999999"/>
        <n v="485.251640000002"/>
        <n v="485.86015"/>
        <n v="485.86016"/>
        <n v="485.860160000004"/>
        <n v="486.075939999995"/>
        <n v="486.075949999999"/>
        <n v="486.075950000002"/>
        <n v="486.075950000006"/>
        <n v="486.153839999999"/>
        <n v="486.153840000003"/>
        <n v="486.153849999999"/>
        <n v="486.692009999999"/>
        <n v="486.692010000002"/>
        <n v="486.692019999999"/>
        <n v="486.692020000002"/>
        <n v="488.135589999998"/>
        <n v="488.135590000002"/>
        <n v="488.135599999994"/>
        <n v="488.135599999998"/>
        <n v="488.135600000001"/>
        <n v="489.53642"/>
        <n v="489.53643"/>
        <n v="489.816999999995"/>
        <n v="489.816999999999"/>
        <n v="489.817009999999"/>
        <n v="490.212759999999"/>
        <n v="490.212760000002"/>
        <n v="490.212769999998"/>
        <n v="490.212770000002"/>
        <n v="490.212770000006"/>
        <n v="490.619469999998"/>
        <n v="490.619470000001"/>
        <n v="491.016389999997"/>
        <n v="491.016390000001"/>
        <n v="491.016390000004"/>
        <n v="491.016399999993"/>
        <n v="491.016399999997"/>
        <n v="491.0164"/>
        <n v="491.162789999995"/>
        <n v="491.162789999999"/>
        <n v="491.162790000002"/>
        <n v="491.162799999998"/>
        <n v="491.553609999995"/>
        <n v="491.553609999999"/>
        <n v="491.553610000003"/>
        <n v="491.553619999999"/>
        <n v="492.151899999997"/>
        <n v="492.151900000001"/>
        <n v="492.151900000004"/>
        <n v="492.253049999999"/>
        <n v="492.253050000003"/>
        <n v="492.253059999999"/>
        <n v="492.253060000003"/>
        <n v="492.307689999998"/>
        <n v="492.307690000002"/>
        <n v="492.307699999998"/>
        <n v="492.307700000005"/>
        <n v="492.775659999999"/>
        <n v="492.775660000003"/>
        <n v="492.775669999999"/>
        <n v="492.775670000003"/>
        <n v="494.237280000001"/>
        <n v="494.237289999997"/>
        <n v="494.237290000001"/>
        <n v="495.89403"/>
        <n v="495.894039999999"/>
        <n v="495.894040000003"/>
        <n v="495.894040000007"/>
        <n v="496.017219999994"/>
        <n v="496.017220000002"/>
        <n v="496.017229999998"/>
        <n v="496.017230000001"/>
        <n v="496.340420000001"/>
        <n v="496.340429999997"/>
        <n v="496.991149999994"/>
        <n v="496.991149999998"/>
        <n v="496.991150000002"/>
        <n v="497.541529999999"/>
        <n v="497.541530000002"/>
        <n v="497.855579999996"/>
        <n v="497.855579999999"/>
        <n v="497.855580000003"/>
        <n v="498.22784"/>
        <n v="498.227849999996"/>
        <n v="498.227849999999"/>
        <n v="498.461530000001"/>
        <n v="498.46154"/>
        <n v="498.461540000004"/>
        <n v="498.645940000002"/>
        <n v="498.645949999998"/>
        <n v="498.645950000002"/>
        <n v="498.645950000006"/>
        <n v="498.85931"/>
        <n v="498.859310000004"/>
        <n v="498.859319999996"/>
        <n v="498.85932"/>
        <n v="498.859320000003"/>
        <n v="500.33898"/>
        <n v="500.33899"/>
        <n v="500.338990000004"/>
        <n v="502.217430000001"/>
        <n v="502.21744"/>
        <n v="502.468079999999"/>
        <n v="502.468089999999"/>
        <n v="502.468090000002"/>
        <n v="503.362829999998"/>
        <n v="503.362830000002"/>
        <n v="503.362830000006"/>
        <n v="503.362840000002"/>
        <n v="503.606549999997"/>
        <n v="503.60655"/>
        <n v="503.606559999993"/>
        <n v="503.606559999997"/>
        <n v="503.60656"/>
        <n v="503.920259999999"/>
        <n v="503.920260000003"/>
        <n v="503.920269999995"/>
        <n v="503.920269999999"/>
        <n v="503.920270000002"/>
        <n v="504.15754"/>
        <n v="504.157549999996"/>
        <n v="504.15755"/>
        <n v="504.157550000004"/>
        <n v="504.303789999998"/>
        <n v="504.303790000002"/>
        <n v="504.303799999998"/>
        <n v="504.303800000002"/>
        <n v="504.615379999999"/>
        <n v="504.615389999995"/>
        <n v="504.615389999999"/>
        <n v="504.94296"/>
        <n v="504.942969999996"/>
        <n v="504.94297"/>
        <n v="505.038840000001"/>
        <n v="505.038849999997"/>
        <n v="505.038850000001"/>
        <n v="505.038850000005"/>
        <n v="506.44067"/>
        <n v="506.44068"/>
        <n v="508.417649999996"/>
        <n v="508.417649999999"/>
        <n v="508.417650000003"/>
        <n v="508.417659999999"/>
        <n v="508.417660000003"/>
        <n v="508.609269999994"/>
        <n v="508.609269999997"/>
        <n v="508.609270000001"/>
        <n v="508.609279999997"/>
        <n v="508.609280000001"/>
        <n v="508.609280000004"/>
        <n v="509.734509999998"/>
        <n v="509.734510000002"/>
        <n v="509.734520000002"/>
        <n v="509.901640000004"/>
        <n v="510.298999999999"/>
        <n v="510.299000000006"/>
        <n v="510.299009999995"/>
        <n v="510.299010000002"/>
        <n v="510.379739999997"/>
        <n v="510.37975"/>
        <n v="510.459519999997"/>
        <n v="510.45952"/>
        <n v="510.769229999998"/>
        <n v="510.769230000002"/>
        <n v="510.769240000001"/>
        <n v="511.026610000001"/>
        <n v="511.026619999997"/>
        <n v="511.026620000001"/>
        <n v="511.43174"/>
        <n v="511.431749999996"/>
        <n v="511.43175"/>
        <n v="511.431750000003"/>
        <n v="512.542369999999"/>
        <n v="512.542370000003"/>
        <n v="512.542379999999"/>
        <n v="512.542380000003"/>
        <n v="514.617860000002"/>
        <n v="514.617869999998"/>
        <n v="514.617870000002"/>
        <n v="514.723399999995"/>
        <n v="514.723399999999"/>
        <n v="514.723400000003"/>
        <n v="514.723409999999"/>
        <n v="514.723410000002"/>
        <n v="514.966890000003"/>
        <n v="516.106189999999"/>
        <n v="516.106190000002"/>
        <n v="516.106199999995"/>
        <n v="516.106199999998"/>
        <n v="516.106200000002"/>
        <n v="516.19672"/>
        <n v="516.19673"/>
        <n v="516.455689999999"/>
        <n v="516.455690000003"/>
        <n v="516.455699999999"/>
        <n v="516.455700000002"/>
        <n v="516.677739999999"/>
        <n v="516.677740000003"/>
        <n v="516.677740000007"/>
        <n v="516.677750000003"/>
        <n v="516.761479999994"/>
        <n v="516.761480000001"/>
        <n v="516.761489999997"/>
        <n v="516.761490000001"/>
        <n v="516.761490000004"/>
        <n v="516.923070000001"/>
        <n v="516.923079999997"/>
        <n v="516.923080000001"/>
        <n v="517.110259999994"/>
        <n v="517.110259999998"/>
        <n v="517.110260000001"/>
        <n v="517.110269999997"/>
        <n v="517.110270000001"/>
        <n v="517.110270000005"/>
        <n v="517.824639999999"/>
        <n v="517.824640000003"/>
        <n v="517.824640000006"/>
        <n v="518.644059999999"/>
        <n v="518.644069999998"/>
        <n v="518.644070000002"/>
        <n v="520.818079999997"/>
        <n v="520.818080000001"/>
        <n v="520.818080000005"/>
        <n v="520.818090000001"/>
        <n v="520.851059999997"/>
        <n v="520.851060000001"/>
        <n v="520.851070000001"/>
        <n v="520.851070000004"/>
        <n v="521.324499999995"/>
        <n v="521.324499999999"/>
        <n v="521.324500000002"/>
        <n v="521.324509999999"/>
        <n v="521.324510000002"/>
        <n v="522.477869999995"/>
        <n v="522.477869999999"/>
        <n v="522.477870000003"/>
        <n v="522.477879999999"/>
        <n v="522.477880000002"/>
        <n v="522.531639999994"/>
        <n v="522.531639999997"/>
        <n v="522.531640000001"/>
        <n v="522.531649999997"/>
        <n v="522.531650000001"/>
        <n v="522.531650000004"/>
        <n v="523.056479999999"/>
        <n v="523.056480000003"/>
        <n v="523.063450000002"/>
        <n v="523.063459999998"/>
        <n v="523.063460000001"/>
        <n v="523.07692"/>
        <n v="523.076929999999"/>
        <n v="523.193919999998"/>
        <n v="523.193920000002"/>
        <n v="524.217529999998"/>
        <n v="524.217530000002"/>
        <n v="524.217539999998"/>
        <n v="524.217540000002"/>
        <n v="524.745759999998"/>
        <n v="524.745760000002"/>
        <n v="524.745769999998"/>
        <n v="524.745770000001"/>
        <n v="526.978719999999"/>
        <n v="526.978720000006"/>
        <n v="526.978729999995"/>
        <n v="526.978729999999"/>
        <n v="527.0183"/>
        <n v="527.018300000003"/>
        <n v="527.682120000001"/>
        <n v="527.682120000005"/>
        <n v="528.60759"/>
        <n v="528.607599999996"/>
        <n v="528.607599999999"/>
        <n v="528.78688"/>
        <n v="528.786880000003"/>
        <n v="528.786889999996"/>
        <n v="528.786889999999"/>
        <n v="528.786890000003"/>
        <n v="528.849549999999"/>
        <n v="528.849559999995"/>
        <n v="528.849559999999"/>
        <n v="528.849560000002"/>
        <n v="529.230759999999"/>
        <n v="529.230769999998"/>
        <n v="529.230770000002"/>
        <n v="529.277559999999"/>
        <n v="529.277560000002"/>
        <n v="529.277569999998"/>
        <n v="529.277570000002"/>
        <n v="529.365419999995"/>
        <n v="529.365419999998"/>
        <n v="529.365429999998"/>
        <n v="529.365430000002"/>
        <n v="529.435209999996"/>
        <n v="529.43521"/>
        <n v="529.435219999999"/>
        <n v="529.435220000003"/>
        <n v="529.435220000007"/>
        <n v="530.610430000001"/>
        <n v="530.61044"/>
        <n v="530.610440000004"/>
        <n v="530.847449999998"/>
        <n v="530.847450000001"/>
        <n v="530.847459999997"/>
        <n v="530.847460000001"/>
        <n v="530.847460000005"/>
        <n v="533.106379999997"/>
        <n v="533.106380000005"/>
        <n v="533.218509999999"/>
        <n v="533.218510000002"/>
        <n v="533.218510000006"/>
        <n v="533.218519999995"/>
        <n v="533.218519999999"/>
        <n v="533.218520000002"/>
        <n v="534.039729999997"/>
        <n v="534.03973"/>
        <n v="534.039730000004"/>
        <n v="534.03974"/>
        <n v="534.683539999998"/>
        <n v="534.683540000002"/>
        <n v="534.683550000002"/>
        <n v="535.081969999999"/>
        <n v="535.221229999999"/>
        <n v="535.221230000003"/>
        <n v="535.221239999999"/>
        <n v="535.221240000003"/>
        <n v="535.221240000006"/>
        <n v="535.361209999999"/>
        <n v="535.361210000003"/>
        <n v="535.361219999999"/>
        <n v="535.361220000003"/>
        <n v="535.384610000001"/>
        <n v="535.384619999997"/>
        <n v="535.667389999999"/>
        <n v="535.667390000002"/>
        <n v="535.667399999999"/>
        <n v="535.813949999996"/>
        <n v="535.81395"/>
        <n v="535.813950000003"/>
        <n v="535.81396"/>
        <n v="536.94915"/>
        <n v="536.94916"/>
        <n v="537.00333"/>
        <n v="537.003330000003"/>
        <n v="539.234039999996"/>
        <n v="539.234039999999"/>
        <n v="539.234040000003"/>
        <n v="539.234049999999"/>
        <n v="539.234050000006"/>
        <n v="539.418730000001"/>
        <n v="540.397349999999"/>
        <n v="540.75949"/>
        <n v="540.759490000004"/>
        <n v="540.7595"/>
        <n v="541.377039999999"/>
        <n v="541.377049999996"/>
        <n v="541.377049999999"/>
        <n v="541.377050000003"/>
        <n v="541.44486"/>
        <n v="541.444869999999"/>
        <n v="541.444870000003"/>
        <n v="541.53846"/>
        <n v="541.53847"/>
        <n v="541.592919999995"/>
        <n v="541.592919999999"/>
        <n v="541.592920000003"/>
        <n v="541.969359999999"/>
        <n v="541.969360000003"/>
        <n v="541.969369999999"/>
        <n v="542.192689999996"/>
        <n v="542.19269"/>
        <n v="542.192690000003"/>
        <n v="542.1927"/>
        <n v="543.05084"/>
        <n v="543.050840000004"/>
        <n v="543.05085"/>
        <n v="543.050850000003"/>
        <n v="543.396219999999"/>
        <n v="543.396220000002"/>
        <n v="543.396229999999"/>
        <n v="543.396230000002"/>
        <n v="545.361700000001"/>
        <n v="545.361709999997"/>
        <n v="545.361710000001"/>
        <n v="545.61894"/>
        <n v="545.618940000004"/>
        <n v="545.61895"/>
        <n v="546.754959999998"/>
        <n v="546.754960000006"/>
        <n v="546.754969999995"/>
        <n v="546.754969999998"/>
        <n v="546.754970000002"/>
        <n v="546.835439999995"/>
        <n v="546.835439999999"/>
        <n v="546.835440000003"/>
        <n v="546.835449999999"/>
        <n v="547.528509999996"/>
        <n v="547.52851"/>
        <n v="547.52852"/>
        <n v="547.692309999999"/>
        <n v="547.692310000002"/>
        <n v="547.964599999999"/>
        <n v="547.964600000003"/>
        <n v="547.964600000007"/>
        <n v="547.964609999996"/>
        <n v="547.964609999999"/>
        <n v="547.964610000003"/>
        <n v="548.271329999996"/>
        <n v="548.27133"/>
        <n v="548.271330000003"/>
        <n v="548.271339999999"/>
        <n v="548.571429999996"/>
        <n v="548.57143"/>
        <n v="548.571430000004"/>
        <n v="549.152539999996"/>
        <n v="549.152539999999"/>
        <n v="549.152540000003"/>
        <n v="549.152549999999"/>
        <n v="549.789120000001"/>
        <n v="549.789129999997"/>
        <n v="549.789130000001"/>
        <n v="551.48936"/>
        <n v="551.489360000003"/>
        <n v="551.489360000007"/>
        <n v="551.489369999999"/>
        <n v="551.489370000003"/>
        <n v="551.819159999999"/>
        <n v="551.819169999999"/>
        <n v="552.911389999998"/>
        <n v="552.911390000001"/>
        <n v="552.911399999997"/>
        <n v="552.911400000001"/>
        <n v="553.112580000001"/>
        <n v="553.612160000001"/>
        <n v="553.61217"/>
        <n v="553.846149999998"/>
        <n v="553.846150000001"/>
        <n v="553.846160000001"/>
        <n v="553.967209999995"/>
        <n v="553.967209999999"/>
        <n v="553.967210000003"/>
        <n v="553.967219999999"/>
        <n v="554.336279999996"/>
        <n v="554.33628"/>
        <n v="554.336289999999"/>
        <n v="554.336290000003"/>
        <n v="554.5733"/>
        <n v="554.573300000004"/>
        <n v="554.57331"/>
        <n v="554.95016"/>
        <n v="554.950169999996"/>
        <n v="555.254229999999"/>
        <n v="555.254230000002"/>
        <n v="555.254230000006"/>
        <n v="555.254239999998"/>
        <n v="555.254240000002"/>
        <n v="556.182019999997"/>
        <n v="556.18202"/>
        <n v="557.617019999998"/>
        <n v="558.019369999995"/>
        <n v="558.019369999998"/>
        <n v="558.019370000002"/>
        <n v="558.019379999998"/>
        <n v="558.019380000005"/>
        <n v="558.98734"/>
        <n v="558.987340000003"/>
        <n v="559.47019"/>
        <n v="559.470199999996"/>
        <n v="559.4702"/>
        <n v="559.470200000003"/>
        <n v="559.695809999997"/>
        <n v="559.695810000001"/>
        <n v="559.695819999997"/>
        <n v="559.695820000001"/>
        <n v="559.999999999996"/>
        <n v="560"/>
        <n v="560.262289999999"/>
        <n v="560.70796"/>
        <n v="560.707960000007"/>
        <n v="560.707969999999"/>
        <n v="560.707970000003"/>
        <n v="560.87527"/>
        <n v="560.87528"/>
        <n v="561.328899999997"/>
        <n v="561.3289"/>
        <n v="561.328909999997"/>
        <n v="561.32891"/>
        <n v="561.328910000004"/>
        <n v="561.355929999998"/>
        <n v="561.355930000002"/>
        <n v="561.355939999998"/>
        <n v="561.355940000001"/>
        <n v="562.574909999999"/>
        <n v="562.574910000003"/>
        <n v="562.574919999999"/>
        <n v="562.574920000003"/>
        <n v="563.74468"/>
        <n v="563.744680000003"/>
        <n v="563.74469"/>
        <n v="564.219590000001"/>
        <n v="565.063289999998"/>
        <n v="565.063290000002"/>
        <n v="565.063300000002"/>
        <n v="565.779459999998"/>
        <n v="565.779460000002"/>
        <n v="565.779469999998"/>
        <n v="565.779470000001"/>
        <n v="565.827820000006"/>
        <n v="566.153840000003"/>
        <n v="566.153849999999"/>
        <n v="566.153850000002"/>
        <n v="566.557369999995"/>
        <n v="566.557369999999"/>
        <n v="566.557370000002"/>
        <n v="566.557379999998"/>
        <n v="566.557380000002"/>
        <n v="566.557380000006"/>
        <n v="567.07964"/>
        <n v="567.079640000004"/>
        <n v="567.07965"/>
        <n v="567.079650000003"/>
        <n v="567.177239999997"/>
        <n v="567.177240000001"/>
        <n v="567.177249999993"/>
        <n v="567.177250000001"/>
        <n v="567.457619999997"/>
        <n v="567.457620000001"/>
        <n v="567.457629999997"/>
        <n v="567.457630000001"/>
        <n v="567.707640000001"/>
        <n v="567.707649999997"/>
        <n v="567.707650000004"/>
        <n v="568.967809999998"/>
        <n v="568.967810000002"/>
        <n v="568.967819999998"/>
        <n v="569.872340000002"/>
        <n v="570.419799999996"/>
        <n v="570.4198"/>
        <n v="570.419800000003"/>
        <n v="570.419809999996"/>
        <n v="570.419809999999"/>
        <n v="571.139239999997"/>
        <n v="571.139240000001"/>
        <n v="571.139240000004"/>
        <n v="571.863109999998"/>
        <n v="571.863110000002"/>
        <n v="571.863119999995"/>
        <n v="571.863119999998"/>
        <n v="571.863120000002"/>
        <n v="572.185429999998"/>
        <n v="572.185430000001"/>
        <n v="572.185430000005"/>
        <n v="572.185439999998"/>
        <n v="572.185440000001"/>
        <n v="572.307689999998"/>
        <n v="572.307690000002"/>
        <n v="572.307699999998"/>
        <n v="572.307700000001"/>
        <n v="573.451320000004"/>
        <n v="573.45133"/>
        <n v="573.451330000004"/>
        <n v="573.479209999998"/>
        <n v="573.479210000001"/>
        <n v="573.479210000005"/>
        <n v="573.479219999997"/>
        <n v="573.479220000001"/>
        <n v="573.559319999997"/>
        <n v="573.55932"/>
        <n v="573.559329999996"/>
        <n v="573.55933"/>
        <n v="574.086369999997"/>
        <n v="574.086370000005"/>
        <n v="574.086379999997"/>
        <n v="574.086380000001"/>
        <n v="575.360709999994"/>
        <n v="575.360709999997"/>
        <n v="575.360710000001"/>
        <n v="576"/>
        <n v="576.620019999999"/>
        <n v="576.620020000002"/>
        <n v="577.215189999995"/>
        <n v="577.215189999999"/>
        <n v="577.215190000003"/>
        <n v="577.946769999995"/>
        <n v="577.946769999999"/>
        <n v="577.946770000002"/>
        <n v="578.461530000001"/>
        <n v="578.46154"/>
        <n v="578.461540000004"/>
        <n v="578.543039999997"/>
        <n v="578.54305"/>
        <n v="579.147539999998"/>
        <n v="579.147540000002"/>
        <n v="579.147540000005"/>
        <n v="579.147549999998"/>
        <n v="579.147550000002"/>
        <n v="579.66101"/>
        <n v="579.661010000003"/>
        <n v="579.66102"/>
        <n v="579.661020000003"/>
        <n v="579.781179999998"/>
        <n v="579.781180000002"/>
        <n v="579.781180000005"/>
        <n v="579.781189999998"/>
        <n v="579.82301"/>
        <n v="580.465109999997"/>
        <n v="580.465110000001"/>
        <n v="580.465110000005"/>
        <n v="580.465119999997"/>
        <n v="580.465120000001"/>
        <n v="581.7536"/>
        <n v="581.753600000004"/>
        <n v="581.75361"/>
        <n v="582.127660000002"/>
        <n v="582.820229999998"/>
        <n v="582.820230000001"/>
        <n v="582.820239999997"/>
        <n v="582.820240000001"/>
        <n v="583.291139999994"/>
        <n v="583.291139999998"/>
        <n v="583.291140000001"/>
        <n v="584.030409999999"/>
        <n v="584.030410000003"/>
        <n v="584.030419999996"/>
        <n v="584.030419999999"/>
        <n v="584.030420000003"/>
        <n v="584.615379999999"/>
        <n v="584.615380000003"/>
        <n v="584.615389999999"/>
        <n v="584.900659999999"/>
        <n v="584.900660000003"/>
        <n v="584.900669999995"/>
        <n v="584.900669999999"/>
        <n v="584.900670000003"/>
        <n v="585.762709999995"/>
        <n v="585.762709999999"/>
        <n v="585.762710000003"/>
        <n v="585.762719999999"/>
        <n v="586.083149999999"/>
        <n v="586.083150000002"/>
        <n v="586.083150000006"/>
        <n v="586.194689999997"/>
        <n v="586.19469"/>
        <n v="586.843849999998"/>
        <n v="586.843850000001"/>
        <n v="586.843859999994"/>
        <n v="586.843860000001"/>
        <n v="588.146499999995"/>
        <n v="588.146499999999"/>
        <n v="588.146500000003"/>
        <n v="588.146509999999"/>
        <n v="588.25531"/>
        <n v="588.255310000004"/>
        <n v="588.255319999997"/>
        <n v="588.25532"/>
        <n v="588.255320000004"/>
        <n v="589.020449999996"/>
        <n v="589.02045"/>
        <n v="589.020450000004"/>
        <n v="589.367080000004"/>
        <n v="589.36709"/>
        <n v="590.11406"/>
        <n v="590.114069999996"/>
        <n v="590.11407"/>
        <n v="590.769229999998"/>
        <n v="590.769230000002"/>
        <n v="590.769240000001"/>
        <n v="591.258269999998"/>
        <n v="591.258280000002"/>
        <n v="591.737699999998"/>
        <n v="591.737700000002"/>
        <n v="591.737700000005"/>
        <n v="591.737709999998"/>
        <n v="591.737710000001"/>
        <n v="591.864400000002"/>
        <n v="591.864409999998"/>
        <n v="591.864410000002"/>
        <n v="592.385119999999"/>
        <n v="592.385120000003"/>
        <n v="592.566370000001"/>
        <n v="593.222589999998"/>
        <n v="593.222590000001"/>
        <n v="593.222600000001"/>
        <n v="594.382979999999"/>
        <n v="594.539399999994"/>
        <n v="594.539399999998"/>
        <n v="594.539400000001"/>
        <n v="594.539410000001"/>
        <n v="595.220659999999"/>
        <n v="595.220660000003"/>
        <n v="595.220669999995"/>
        <n v="595.220669999999"/>
        <n v="595.220670000002"/>
        <n v="595.443029999999"/>
        <n v="595.443039999998"/>
        <n v="595.443040000002"/>
        <n v="596.19771"/>
        <n v="596.197719999997"/>
        <n v="596.19772"/>
        <n v="596.923070000001"/>
        <n v="596.92308"/>
        <n v="597.615889999997"/>
        <n v="597.615890000001"/>
        <n v="597.615900000001"/>
        <n v="597.966099999998"/>
        <n v="597.966100000001"/>
        <n v="597.966100000005"/>
        <n v="598.687089999999"/>
        <n v="598.938049999997"/>
        <n v="598.938050000001"/>
        <n v="598.938059999993"/>
        <n v="598.93806"/>
        <n v="599.601319999998"/>
        <n v="599.601329999998"/>
        <n v="599.601330000001"/>
        <n v="599.601330000005"/>
        <n v="600.510639999993"/>
        <n v="600.510639999997"/>
        <n v="600.51064"/>
        <n v="600.932289999997"/>
        <n v="600.932299999997"/>
        <n v="600.9323"/>
        <n v="601.420880000002"/>
        <n v="601.420890000001"/>
        <n v="601.518980000001"/>
        <n v="601.518989999997"/>
        <n v="601.51899"/>
        <n v="601.518990000004"/>
        <n v="602.281360000001"/>
        <n v="602.281369999997"/>
        <n v="602.281370000001"/>
        <n v="603.07692"/>
        <n v="603.076929999999"/>
        <n v="604.067790000001"/>
        <n v="604.067799999997"/>
        <n v="604.067800000001"/>
        <n v="604.327860000001"/>
        <n v="604.327869999997"/>
        <n v="604.327870000001"/>
        <n v="604.98906"/>
        <n v="605.309730000001"/>
        <n v="605.309739999997"/>
        <n v="605.309740000001"/>
        <n v="605.309740000004"/>
        <n v="605.980059999998"/>
        <n v="605.980060000002"/>
        <n v="605.980069999998"/>
        <n v="605.980070000001"/>
        <n v="607.325189999996"/>
        <n v="607.32519"/>
        <n v="607.325190000003"/>
        <n v="607.325199999999"/>
        <n v="607.594929999999"/>
        <n v="607.594939999999"/>
        <n v="607.621090000001"/>
        <n v="607.621099999997"/>
        <n v="607.6211"/>
        <n v="607.621100000004"/>
        <n v="608.365010000001"/>
        <n v="608.365019999997"/>
        <n v="608.365020000001"/>
        <n v="609.230770000002"/>
        <n v="610.16949"/>
        <n v="610.331119999995"/>
        <n v="610.331119999999"/>
        <n v="610.331120000003"/>
        <n v="610.331129999999"/>
        <n v="610.331130000002"/>
        <n v="611.291020000004"/>
        <n v="611.291029999997"/>
        <n v="611.29103"/>
        <n v="611.681409999997"/>
        <n v="611.681410000001"/>
        <n v="611.681419999997"/>
        <n v="611.681420000001"/>
        <n v="612.358799999995"/>
        <n v="612.358799999998"/>
        <n v="612.358800000002"/>
        <n v="612.358809999998"/>
        <n v="612.358810000002"/>
        <n v="612.358810000005"/>
        <n v="612.765949999997"/>
        <n v="612.765950000001"/>
        <n v="612.765959999997"/>
        <n v="612.765960000001"/>
        <n v="613.670880000002"/>
        <n v="613.670889999994"/>
        <n v="613.670889999998"/>
        <n v="613.670890000001"/>
        <n v="613.718089999995"/>
        <n v="613.718089999998"/>
        <n v="613.718090000002"/>
        <n v="613.821309999999"/>
        <n v="613.821319999999"/>
        <n v="614.448669999998"/>
        <n v="614.448670000002"/>
        <n v="615.384610000001"/>
        <n v="615.384619999997"/>
        <n v="615.384620000001"/>
        <n v="616.271179999996"/>
        <n v="616.27118"/>
        <n v="616.271180000003"/>
        <n v="616.271189999999"/>
        <n v="616.918029999997"/>
        <n v="616.918030000001"/>
        <n v="616.918039999997"/>
        <n v="616.91804"/>
        <n v="617.592999999997"/>
        <n v="618.053089999994"/>
        <n v="618.053099999997"/>
        <n v="618.053100000001"/>
        <n v="618.053100000005"/>
        <n v="618.737539999998"/>
        <n v="618.737540000002"/>
        <n v="618.737549999998"/>
        <n v="618.893609999999"/>
        <n v="618.893620000003"/>
        <n v="619.74683"/>
        <n v="619.746830000004"/>
        <n v="619.74684"/>
        <n v="619.746840000003"/>
        <n v="620.021519999998"/>
        <n v="620.021520000002"/>
        <n v="620.021529999998"/>
        <n v="620.021530000002"/>
        <n v="620.110979999998"/>
        <n v="620.110980000001"/>
        <n v="620.110989999994"/>
        <n v="620.110989999997"/>
        <n v="620.110990000001"/>
        <n v="620.532319999998"/>
        <n v="620.532320000002"/>
        <n v="621.53846"/>
        <n v="621.538460000003"/>
        <n v="621.53847"/>
        <n v="622.372879999999"/>
        <n v="622.372880000003"/>
        <n v="622.372889999999"/>
        <n v="623.046350000001"/>
        <n v="623.046350000004"/>
        <n v="623.046359999997"/>
        <n v="623.04636"/>
        <n v="623.894959999998"/>
        <n v="623.894960000002"/>
        <n v="623.894960000005"/>
        <n v="623.894969999998"/>
        <n v="623.894970000001"/>
        <n v="624.424779999998"/>
        <n v="624.424780000001"/>
        <n v="625.021269999998"/>
        <n v="625.021279999997"/>
        <n v="625.021280000001"/>
        <n v="625.116269999999"/>
        <n v="625.116279999995"/>
        <n v="625.116279999998"/>
        <n v="625.116280000002"/>
        <n v="625.822779999999"/>
        <n v="625.822780000002"/>
        <n v="625.822789999998"/>
        <n v="625.822790000002"/>
        <n v="626.221750000001"/>
        <n v="626.221750000004"/>
        <n v="626.503879999997"/>
        <n v="626.50388"/>
        <n v="626.503880000004"/>
        <n v="626.50389"/>
        <n v="626.615960000003"/>
        <n v="626.615969999999"/>
        <n v="626.615970000003"/>
        <n v="627.692309999999"/>
        <n v="628.474580000002"/>
        <n v="629.403969999999"/>
        <n v="629.508190000001"/>
        <n v="629.508199999997"/>
        <n v="629.5082"/>
        <n v="629.508200000004"/>
        <n v="630.196929999998"/>
        <n v="630.196930000002"/>
        <n v="630.196940000002"/>
        <n v="630.796459999998"/>
        <n v="630.796460000001"/>
        <n v="631.148939999999"/>
        <n v="631.495009999999"/>
        <n v="631.495019999999"/>
        <n v="631.495020000002"/>
        <n v="631.898730000001"/>
        <n v="631.898740000001"/>
        <n v="632.42195"/>
        <n v="632.42196"/>
        <n v="632.421960000003"/>
        <n v="632.699610000003"/>
        <n v="632.699619999999"/>
        <n v="632.699620000003"/>
        <n v="632.699620000007"/>
        <n v="632.896779999996"/>
        <n v="632.896779999999"/>
        <n v="632.896780000003"/>
        <n v="632.896789999999"/>
        <n v="633.846149999998"/>
        <n v="633.846150000001"/>
        <n v="633.846159999997"/>
        <n v="633.846160000001"/>
        <n v="634.576269999998"/>
        <n v="634.576270000001"/>
        <n v="634.576270000005"/>
        <n v="634.576280000001"/>
        <n v="635.761579999999"/>
        <n v="635.761589999995"/>
        <n v="635.761589999998"/>
        <n v="635.761590000002"/>
        <n v="636.498899999999"/>
        <n v="636.498900000002"/>
        <n v="636.498909999999"/>
        <n v="636.498910000002"/>
        <n v="637.168139999998"/>
        <n v="637.168140000002"/>
        <n v="637.168149999998"/>
        <n v="637.276590000001"/>
        <n v="637.276599999997"/>
        <n v="637.276600000001"/>
        <n v="637.873749999999"/>
        <n v="637.873750000002"/>
        <n v="637.873750000006"/>
        <n v="637.873759999995"/>
        <n v="637.873759999999"/>
        <n v="637.873760000002"/>
        <n v="637.974679999999"/>
        <n v="637.974680000003"/>
        <n v="637.974689999995"/>
        <n v="637.974689999999"/>
        <n v="638.622179999998"/>
        <n v="638.622180000002"/>
        <n v="638.78327"/>
        <n v="639.289669999998"/>
        <n v="639.289670000006"/>
        <n v="639.289679999994"/>
        <n v="639.289680000002"/>
        <n v="640"/>
        <n v="640.677959999997"/>
        <n v="640.677960000001"/>
        <n v="640.677969999997"/>
        <n v="640.677970000001"/>
        <n v="642.098359999996"/>
        <n v="642.09836"/>
        <n v="642.098360000004"/>
        <n v="642.09837"/>
        <n v="642.800869999999"/>
        <n v="642.800879999995"/>
        <n v="642.800879999999"/>
        <n v="642.800880000003"/>
        <n v="643.404250000003"/>
        <n v="643.404259999999"/>
        <n v="643.539819999998"/>
        <n v="643.539820000002"/>
        <n v="643.539830000002"/>
        <n v="644.050629999998"/>
        <n v="644.050630000002"/>
        <n v="644.050639999994"/>
        <n v="644.252489999995"/>
        <n v="644.252489999999"/>
        <n v="644.252500000002"/>
        <n v="644.822380000001"/>
        <n v="644.822389999994"/>
        <n v="644.822389999998"/>
        <n v="644.822390000001"/>
        <n v="644.866919999997"/>
        <n v="644.86692"/>
        <n v="645.682569999997"/>
        <n v="645.682570000001"/>
        <n v="645.682570000005"/>
        <n v="645.682579999997"/>
        <n v="645.682580000001"/>
        <n v="646.153839999999"/>
        <n v="646.153840000003"/>
        <n v="646.153849999999"/>
        <n v="646.153850000002"/>
        <n v="646.77966"/>
        <n v="646.77967"/>
        <n v="648.476819999996"/>
        <n v="648.47682"/>
        <n v="648.476820000004"/>
        <n v="648.47683"/>
        <n v="649.10284"/>
        <n v="649.102840000003"/>
        <n v="649.102849999999"/>
        <n v="649.102850000003"/>
        <n v="649.531909999998"/>
        <n v="649.531910000002"/>
        <n v="649.531919999998"/>
        <n v="649.531920000001"/>
        <n v="649.911500000002"/>
        <n v="649.911509999998"/>
        <n v="649.911510000002"/>
        <n v="649.911510000005"/>
        <n v="650.126579999997"/>
        <n v="650.12658"/>
        <n v="650.126580000004"/>
        <n v="650.12659"/>
        <n v="650.631219999996"/>
        <n v="650.631229999999"/>
        <n v="650.631230000003"/>
        <n v="650.950569999994"/>
        <n v="650.950570000001"/>
        <n v="651.0226"/>
        <n v="651.02261"/>
        <n v="652.075469999996"/>
        <n v="652.07547"/>
        <n v="652.075470000003"/>
        <n v="652.07548"/>
        <n v="652.307689999998"/>
        <n v="652.307690000001"/>
        <n v="652.88135"/>
        <n v="652.881350000003"/>
        <n v="652.881359999999"/>
        <n v="652.881360000003"/>
        <n v="654.688519999996"/>
        <n v="654.68852"/>
        <n v="654.688520000003"/>
        <n v="654.688529999999"/>
        <n v="654.834439999999"/>
        <n v="654.834440000002"/>
        <n v="655.40481"/>
        <n v="655.40482"/>
        <n v="655.404820000003"/>
        <n v="655.65958"/>
        <n v="656.202529999999"/>
        <n v="656.202539999998"/>
        <n v="656.202540000002"/>
        <n v="656.283179999999"/>
        <n v="656.283180000006"/>
        <n v="656.283189999998"/>
        <n v="656.283190000002"/>
        <n v="657.009959999996"/>
        <n v="657.009960000003"/>
        <n v="657.009969999999"/>
        <n v="657.034219999998"/>
        <n v="657.034220000001"/>
        <n v="657.222819999995"/>
        <n v="657.222819999999"/>
        <n v="657.222829999999"/>
        <n v="658.46154"/>
        <n v="658.468369999995"/>
        <n v="658.468369999999"/>
        <n v="658.468370000002"/>
        <n v="658.983049999999"/>
        <n v="658.983050000003"/>
        <n v="661.192049999998"/>
        <n v="661.192050000001"/>
        <n v="661.192050000005"/>
        <n v="661.192059999994"/>
        <n v="661.192059999998"/>
        <n v="661.192060000001"/>
        <n v="661.70678"/>
        <n v="661.706789999997"/>
        <n v="661.70679"/>
        <n v="661.787229999994"/>
        <n v="661.787229999998"/>
        <n v="661.787230000002"/>
        <n v="661.787239999998"/>
        <n v="661.787240000001"/>
        <n v="661.787240000005"/>
        <n v="662.278480000001"/>
        <n v="662.654859999995"/>
        <n v="662.654859999999"/>
        <n v="662.654860000002"/>
        <n v="662.654869999999"/>
        <n v="662.654870000002"/>
        <n v="663.117869999998"/>
        <n v="663.117870000002"/>
        <n v="663.3887"/>
        <n v="663.388700000003"/>
        <n v="663.388709999999"/>
        <n v="663.388710000007"/>
        <n v="663.423029999998"/>
        <n v="663.423039999998"/>
        <n v="663.423040000002"/>
        <n v="664.615379999999"/>
        <n v="664.615380000003"/>
        <n v="664.615389999999"/>
        <n v="664.861259999998"/>
        <n v="664.861269999998"/>
        <n v="664.861270000001"/>
        <n v="665.084739999998"/>
        <n v="665.084740000002"/>
        <n v="665.084749999998"/>
        <n v="665.084750000002"/>
        <n v="667.278679999999"/>
        <n v="667.278689999999"/>
        <n v="667.278690000003"/>
        <n v="667.549660000001"/>
        <n v="667.54967"/>
        <n v="667.91489"/>
        <n v="667.9149"/>
        <n v="668.008749999997"/>
        <n v="668.008750000001"/>
        <n v="668.008759999997"/>
        <n v="668.008760000001"/>
        <n v="668.354429999999"/>
        <n v="668.354439999996"/>
        <n v="668.354439999999"/>
        <n v="669.026539999999"/>
        <n v="669.026540000003"/>
        <n v="669.026549999995"/>
        <n v="669.026549999999"/>
        <n v="669.026550000002"/>
        <n v="669.201519999999"/>
        <n v="669.201520000002"/>
        <n v="669.623249999997"/>
        <n v="669.623250000001"/>
        <n v="669.623250000004"/>
        <n v="669.62326"/>
        <n v="669.767439999996"/>
        <n v="669.76744"/>
        <n v="669.767440000003"/>
        <n v="669.767449999999"/>
        <n v="669.767450000003"/>
        <n v="670.769229999998"/>
        <n v="670.769230000002"/>
        <n v="671.186439999998"/>
        <n v="671.186440000001"/>
        <n v="671.254159999997"/>
        <n v="671.25416"/>
        <n v="671.254160000004"/>
        <n v="671.25417"/>
        <n v="673.907279999999"/>
        <n v="673.907289999996"/>
        <n v="673.907289999999"/>
        <n v="673.907290000003"/>
        <n v="674.042549999998"/>
        <n v="674.042550000002"/>
        <n v="674.042559999998"/>
        <n v="674.042560000002"/>
        <n v="674.310719999994"/>
        <n v="674.310719999998"/>
        <n v="674.310720000001"/>
        <n v="674.310729999997"/>
        <n v="674.310730000005"/>
        <n v="674.430379999998"/>
        <n v="674.430380000002"/>
        <n v="675.285169999999"/>
        <n v="675.398229999999"/>
        <n v="675.398230000003"/>
        <n v="675.82346"/>
        <n v="675.823470000003"/>
        <n v="676.14617"/>
        <n v="676.146179999996"/>
        <n v="676.14618"/>
        <n v="676.146180000003"/>
        <n v="676.923070000001"/>
        <n v="676.923079999997"/>
        <n v="676.923080000001"/>
        <n v="677.288129999997"/>
        <n v="677.288130000001"/>
        <n v="677.288140000001"/>
        <n v="677.647059999999"/>
        <n v="677.647060000003"/>
        <n v="679.868849999999"/>
        <n v="679.868850000003"/>
        <n v="679.868859999999"/>
        <n v="680.17021"/>
        <n v="680.50632"/>
        <n v="680.506329999997"/>
        <n v="680.50633"/>
        <n v="680.612689999995"/>
        <n v="680.612689999998"/>
        <n v="680.612690000002"/>
        <n v="681.36882"/>
        <n v="681.368829999999"/>
        <n v="681.769909999999"/>
        <n v="681.769910000003"/>
        <n v="681.769919999999"/>
        <n v="682.023679999998"/>
        <n v="682.023680000002"/>
        <n v="682.023680000006"/>
        <n v="682.023690000002"/>
        <n v="682.52491"/>
        <n v="682.524919999996"/>
        <n v="682.52492"/>
        <n v="682.524920000003"/>
        <n v="683.07692"/>
        <n v="683.076920000003"/>
        <n v="683.076929999999"/>
        <n v="683.38983"/>
        <n v="684.039949999999"/>
        <n v="684.039959999995"/>
        <n v="684.039959999998"/>
        <n v="684.039960000002"/>
        <n v="686.297869999999"/>
        <n v="686.297870000002"/>
        <n v="686.297879999998"/>
        <n v="686.297880000002"/>
        <n v="686.582270000003"/>
        <n v="686.582279999999"/>
        <n v="686.582280000002"/>
        <n v="686.622509999994"/>
        <n v="686.622509999997"/>
        <n v="686.622510000001"/>
        <n v="686.622519999997"/>
        <n v="686.622520000001"/>
        <n v="686.622520000004"/>
        <n v="686.914659999999"/>
        <n v="686.914660000002"/>
        <n v="687.45247"/>
        <n v="687.452470000004"/>
        <n v="688.141589999999"/>
        <n v="688.141590000003"/>
        <n v="688.141599999999"/>
        <n v="688.141600000003"/>
        <n v="688.223889999998"/>
        <n v="688.223890000001"/>
        <n v="688.223899999997"/>
        <n v="688.223900000001"/>
        <n v="688.223900000004"/>
        <n v="688.90365"/>
        <n v="688.903659999996"/>
        <n v="688.90366"/>
        <n v="689.230769999998"/>
        <n v="689.230770000002"/>
        <n v="689.491519999996"/>
        <n v="689.49152"/>
        <n v="689.491520000003"/>
        <n v="689.491529999999"/>
        <n v="690.432849999997"/>
        <n v="690.432850000001"/>
        <n v="690.432860000001"/>
        <n v="692.42553"/>
        <n v="692.459009999999"/>
        <n v="692.459010000002"/>
        <n v="692.459019999995"/>
        <n v="692.459019999998"/>
        <n v="692.459020000002"/>
        <n v="692.658220000001"/>
        <n v="692.658229999997"/>
        <n v="692.658230000001"/>
        <n v="693.216629999995"/>
        <n v="693.216629999999"/>
        <n v="693.216630000003"/>
        <n v="693.536120000001"/>
        <n v="693.53613"/>
        <n v="694.42411"/>
        <n v="694.42412"/>
        <n v="694.51327"/>
        <n v="694.513270000003"/>
        <n v="694.513279999999"/>
        <n v="694.513280000003"/>
        <n v="694.513280000006"/>
        <n v="695.28239"/>
        <n v="695.384610000001"/>
        <n v="695.384619999997"/>
        <n v="695.593219999995"/>
        <n v="695.593219999999"/>
        <n v="695.593220000002"/>
        <n v="696.825749999996"/>
        <n v="696.82575"/>
        <n v="698.553189999999"/>
        <n v="698.553190000002"/>
        <n v="698.553190000006"/>
        <n v="698.553200000002"/>
        <n v="698.73417"/>
        <n v="698.734170000003"/>
        <n v="698.73418"/>
        <n v="698.734180000003"/>
        <n v="699.337739999999"/>
        <n v="699.337740000003"/>
        <n v="699.337749999999"/>
        <n v="699.337750000002"/>
        <n v="699.518599999999"/>
        <n v="699.619770000001"/>
        <n v="699.619779999997"/>
        <n v="700.624329999999"/>
        <n v="700.624330000002"/>
        <n v="700.88495"/>
        <n v="700.884959999999"/>
        <n v="700.884960000003"/>
        <n v="701.53846"/>
        <n v="701.538460000003"/>
        <n v="701.53847"/>
        <n v="701.66113"/>
        <n v="701.694909999998"/>
        <n v="701.694920000002"/>
        <n v="703.218639999996"/>
        <n v="703.218639999999"/>
        <n v="703.218649999995"/>
        <n v="703.218649999999"/>
        <n v="703.218650000003"/>
        <n v="704.680849999997"/>
        <n v="704.680850000001"/>
        <n v="704.810119999998"/>
        <n v="704.810120000002"/>
        <n v="704.810129999998"/>
        <n v="704.810130000002"/>
        <n v="705.049179999995"/>
        <n v="705.049179999998"/>
        <n v="705.049180000002"/>
        <n v="705.695370000001"/>
        <n v="705.703419999998"/>
        <n v="705.703420000002"/>
        <n v="705.703429999998"/>
        <n v="705.703430000001"/>
        <n v="705.82056"/>
        <n v="705.820569999996"/>
        <n v="705.82057"/>
        <n v="706.824539999998"/>
        <n v="706.824540000001"/>
        <n v="706.824550000001"/>
        <n v="707.25663"/>
        <n v="707.25664"/>
        <n v="707.692299999999"/>
        <n v="707.692309999999"/>
        <n v="707.692310000002"/>
        <n v="707.796609999998"/>
        <n v="707.796610000001"/>
        <n v="708.039859999997"/>
        <n v="708.039860000004"/>
        <n v="708.039869999997"/>
        <n v="708.039870000001"/>
        <n v="709.611539999998"/>
        <n v="709.611540000002"/>
        <n v="709.611540000005"/>
        <n v="709.611550000001"/>
        <n v="710.808509999995"/>
        <n v="710.808509999999"/>
        <n v="710.808510000003"/>
        <n v="710.88607"/>
        <n v="710.886079999997"/>
        <n v="710.88608"/>
        <n v="711.787069999999"/>
        <n v="711.787070000002"/>
        <n v="712.05298"/>
        <n v="712.122530000001"/>
        <n v="712.122539999997"/>
        <n v="712.12254"/>
        <n v="713.024750000001"/>
        <n v="713.02476"/>
        <n v="713.62831"/>
        <n v="713.628319999996"/>
        <n v="713.62832"/>
        <n v="713.628320000003"/>
        <n v="713.846150000001"/>
        <n v="713.846159999997"/>
        <n v="713.898300000001"/>
        <n v="713.898310000001"/>
        <n v="713.898310000004"/>
        <n v="714.418600000001"/>
        <n v="714.418600000005"/>
        <n v="714.418610000001"/>
        <n v="716.004439999997"/>
        <n v="716.004440000001"/>
        <n v="716.004440000004"/>
        <n v="716.936170000001"/>
        <n v="716.962019999999"/>
        <n v="716.962020000003"/>
        <n v="716.962029999999"/>
        <n v="716.962030000002"/>
        <n v="717.639340000002"/>
        <n v="717.639349999998"/>
        <n v="717.639350000001"/>
        <n v="717.870719999999"/>
        <n v="717.870720000003"/>
        <n v="717.870729999995"/>
        <n v="717.870729999999"/>
        <n v="718.41059"/>
        <n v="718.410599999999"/>
        <n v="718.424509999997"/>
        <n v="718.424510000001"/>
        <n v="719.224969999999"/>
        <n v="719.224970000003"/>
        <n v="719.224979999999"/>
        <n v="719.224980000006"/>
        <n v="720"/>
        <n v="720.797339999997"/>
        <n v="720.797340000001"/>
        <n v="720.797340000005"/>
        <n v="720.797350000001"/>
        <n v="722.397339999996"/>
        <n v="722.39734"/>
        <n v="722.397340000003"/>
        <n v="723.037970000001"/>
        <n v="723.037979999997"/>
        <n v="723.063829999999"/>
        <n v="723.063830000003"/>
        <n v="723.95437"/>
        <n v="724.726470000001"/>
        <n v="724.726479999998"/>
        <n v="724.726480000001"/>
        <n v="724.726480000005"/>
        <n v="724.768209999995"/>
        <n v="724.768209999998"/>
        <n v="724.768210000002"/>
        <n v="724.768219999998"/>
        <n v="724.768220000002"/>
        <n v="725.425180000002"/>
        <n v="725.425189999998"/>
        <n v="726.10169"/>
        <n v="726.101699999996"/>
        <n v="726.101699999999"/>
        <n v="726.153839999999"/>
        <n v="726.153840000003"/>
        <n v="726.153849999999"/>
        <n v="726.153850000002"/>
        <n v="726.37168"/>
        <n v="726.371680000004"/>
        <n v="727.176070000001"/>
        <n v="727.176079999997"/>
        <n v="727.176080000001"/>
        <n v="727.176080000005"/>
        <n v="728.790229999999"/>
        <n v="728.790230000002"/>
        <n v="729.11392"/>
        <n v="729.113920000003"/>
        <n v="729.11393"/>
        <n v="729.191489999997"/>
        <n v="729.191490000001"/>
        <n v="730.03802"/>
        <n v="730.03803"/>
        <n v="730.229500000001"/>
        <n v="730.229509999997"/>
        <n v="730.229510000001"/>
        <n v="730.229510000005"/>
        <n v="731.028440000002"/>
        <n v="731.028449999998"/>
        <n v="731.625399999997"/>
        <n v="731.625400000001"/>
        <n v="731.625400000004"/>
        <n v="731.625410000001"/>
        <n v="732.203389999995"/>
        <n v="732.203389999999"/>
        <n v="732.203390000002"/>
        <n v="732.307689999998"/>
        <n v="732.307690000001"/>
        <n v="732.307700000001"/>
        <n v="732.74336"/>
        <n v="732.74337"/>
        <n v="732.743370000004"/>
        <n v="733.554810000001"/>
        <n v="733.554819999998"/>
        <n v="733.554820000001"/>
        <n v="733.554820000005"/>
        <n v="735.183129999998"/>
        <n v="735.183130000001"/>
        <n v="735.183130000005"/>
        <n v="735.189869999998"/>
        <n v="735.189870000002"/>
        <n v="735.189880000002"/>
        <n v="735.319149999996"/>
        <n v="735.319149999999"/>
        <n v="735.319150000003"/>
        <n v="736.12167"/>
        <n v="737.330410000002"/>
        <n v="737.330419999998"/>
        <n v="737.330420000006"/>
        <n v="737.483439999996"/>
        <n v="737.483440000004"/>
        <n v="737.48345"/>
        <n v="737.82562"/>
        <n v="738.305080000002"/>
        <n v="738.305089999998"/>
        <n v="738.46154"/>
        <n v="739.115040000001"/>
        <n v="739.11505"/>
        <n v="739.933550000002"/>
        <n v="739.933560000001"/>
        <n v="739.933560000005"/>
        <n v="741.265820000001"/>
        <n v="741.265829999997"/>
        <n v="741.26583"/>
        <n v="741.446809999998"/>
        <n v="741.446810000001"/>
        <n v="741.576020000001"/>
        <n v="741.576029999997"/>
        <n v="741.57603"/>
        <n v="742.205320000001"/>
        <n v="742.205330000001"/>
        <n v="742.819669999997"/>
        <n v="742.819670000001"/>
        <n v="742.819680000001"/>
        <n v="743.632379999999"/>
        <n v="743.632389999999"/>
        <n v="744.025829999999"/>
        <n v="744.025830000002"/>
        <n v="744.025839999998"/>
        <n v="744.025840000002"/>
        <n v="744.406779999998"/>
        <n v="744.406780000001"/>
        <n v="744.615389999999"/>
        <n v="745.486720000001"/>
        <n v="745.486730000001"/>
        <n v="746.312289999994"/>
        <n v="746.312289999998"/>
        <n v="746.312290000002"/>
        <n v="747.341769999999"/>
        <n v="747.341770000003"/>
        <n v="747.341770000006"/>
        <n v="747.57447"/>
        <n v="747.574470000003"/>
        <n v="747.968919999999"/>
        <n v="747.968929999999"/>
        <n v="747.968930000003"/>
        <n v="748.288969999994"/>
        <n v="748.288969999998"/>
        <n v="748.288970000001"/>
        <n v="748.288980000005"/>
        <n v="749.114750000001"/>
        <n v="749.93435"/>
        <n v="749.934350000003"/>
        <n v="749.934359999999"/>
        <n v="750.198669999998"/>
        <n v="750.198670000002"/>
        <n v="750.198679999998"/>
        <n v="750.198680000001"/>
        <n v="750.226049999997"/>
        <n v="750.508470000001"/>
        <n v="750.769229999998"/>
        <n v="750.769230000002"/>
        <n v="750.769230000005"/>
        <n v="751.858400000001"/>
        <n v="751.858409999993"/>
        <n v="751.858409999997"/>
        <n v="751.858410000001"/>
        <n v="752.691029999998"/>
        <n v="753.417719999998"/>
        <n v="753.417720000001"/>
        <n v="753.417730000001"/>
        <n v="753.702119999998"/>
        <n v="754.361819999998"/>
        <n v="754.361820000002"/>
        <n v="754.361820000006"/>
        <n v="754.372629999998"/>
        <n v="754.372630000002"/>
        <n v="755.409830000001"/>
        <n v="755.409830000004"/>
        <n v="755.409839999997"/>
        <n v="755.40984"/>
        <n v="756.23632"/>
        <n v="756.23633"/>
        <n v="756.42626"/>
        <n v="756.426269999996"/>
        <n v="756.42627"/>
        <n v="756.610169999996"/>
        <n v="756.61017"/>
        <n v="756.923070000001"/>
        <n v="756.923080000001"/>
        <n v="758.230089999997"/>
        <n v="758.230090000001"/>
        <n v="758.230090000005"/>
        <n v="759.069759999999"/>
        <n v="759.069769999998"/>
        <n v="759.069770000002"/>
        <n v="759.493669999996"/>
        <n v="759.49367"/>
        <n v="759.49368"/>
        <n v="759.82978"/>
        <n v="759.829789999996"/>
        <n v="759.82979"/>
        <n v="759.829790000003"/>
        <n v="760.456279999999"/>
        <n v="760.456280000002"/>
        <n v="760.754710000001"/>
        <n v="760.754719999997"/>
        <n v="760.754720000001"/>
        <n v="760.754720000004"/>
        <n v="762.538289999997"/>
        <n v="762.53829"/>
        <n v="762.5383"/>
        <n v="762.626479999999"/>
        <n v="762.711859999999"/>
        <n v="762.711870000003"/>
        <n v="762.9139"/>
        <n v="762.913909999996"/>
        <n v="762.913909999999"/>
        <n v="762.913910000003"/>
        <n v="763.07692"/>
        <n v="763.076920000003"/>
        <n v="763.076929999999"/>
        <n v="764.601770000001"/>
        <n v="765.448499999999"/>
        <n v="765.448509999995"/>
        <n v="765.448509999998"/>
        <n v="765.448510000002"/>
        <n v="765.569619999998"/>
        <n v="765.569620000002"/>
        <n v="765.957449999998"/>
        <n v="765.957450000002"/>
        <n v="766.539919999999"/>
        <n v="766.539920000003"/>
        <n v="766.539929999999"/>
        <n v="767.14761"/>
        <n v="767.147619999996"/>
        <n v="768"/>
        <n v="768.813559999999"/>
        <n v="768.813560000002"/>
        <n v="768.826689999998"/>
        <n v="768.826690000002"/>
        <n v="768.826699999998"/>
        <n v="768.826700000001"/>
        <n v="768.826700000005"/>
        <n v="768.840259999997"/>
        <n v="769.230759999999"/>
        <n v="769.230769999998"/>
        <n v="769.230770000002"/>
        <n v="770.973449999998"/>
        <n v="771.645570000001"/>
        <n v="771.827239999999"/>
        <n v="771.827240000002"/>
        <n v="771.827240000006"/>
        <n v="772.0851"/>
        <n v="772.085100000004"/>
        <n v="772.08511"/>
        <n v="772.62357"/>
        <n v="772.62358"/>
        <n v="773.540509999999"/>
        <n v="773.540510000006"/>
        <n v="773.540520000002"/>
        <n v="774.915249999998"/>
        <n v="774.915250000002"/>
        <n v="774.915259999998"/>
        <n v="775.026910000001"/>
        <n v="775.02692"/>
        <n v="775.142229999998"/>
        <n v="775.142230000005"/>
        <n v="775.384619999997"/>
        <n v="775.384620000001"/>
        <n v="775.384620000004"/>
        <n v="775.629139999997"/>
        <n v="775.629140000001"/>
        <n v="777.345129999994"/>
        <n v="777.345130000002"/>
        <n v="777.721509999999"/>
        <n v="777.721510000003"/>
        <n v="777.721519999999"/>
        <n v="778.205979999999"/>
        <n v="778.205980000003"/>
        <n v="778.70722"/>
        <n v="778.70723"/>
        <n v="779.933409999998"/>
        <n v="779.933410000001"/>
        <n v="779.933410000005"/>
        <n v="780.59016"/>
        <n v="780.590160000003"/>
        <n v="780.590169999996"/>
        <n v="780.59017"/>
        <n v="780.590170000003"/>
        <n v="781.016939999998"/>
        <n v="781.016949999998"/>
        <n v="781.016950000001"/>
        <n v="781.22712"/>
        <n v="781.227120000003"/>
        <n v="781.227129999999"/>
        <n v="781.227130000003"/>
        <n v="781.444200000002"/>
        <n v="781.53846"/>
        <n v="781.98676"/>
        <n v="783.716809999998"/>
        <n v="783.716820000002"/>
        <n v="783.797460000002"/>
        <n v="783.797469999998"/>
        <n v="783.797470000001"/>
        <n v="784.34042"/>
        <n v="784.340429999997"/>
        <n v="784.34043"/>
        <n v="784.340430000004"/>
        <n v="784.584709999996"/>
        <n v="784.584709999999"/>
        <n v="784.584710000003"/>
        <n v="784.584719999999"/>
        <n v="784.584720000006"/>
        <n v="784.790870000001"/>
        <n v="784.79088"/>
        <n v="786.326299999997"/>
        <n v="786.326300000001"/>
        <n v="786.326309999997"/>
        <n v="786.32631"/>
        <n v="787.118649999997"/>
        <n v="787.11865"/>
        <n v="787.427339999998"/>
        <n v="787.427340000002"/>
        <n v="787.692299999999"/>
        <n v="787.692309999999"/>
        <n v="787.692310000002"/>
        <n v="787.746169999999"/>
        <n v="787.746170000002"/>
        <n v="788.344369999999"/>
        <n v="789.87342"/>
        <n v="789.873420000004"/>
        <n v="790.088490000002"/>
        <n v="790.088499999998"/>
        <n v="790.088500000005"/>
        <n v="790.874519999998"/>
        <n v="790.963450000003"/>
        <n v="790.963459999999"/>
        <n v="790.963460000003"/>
        <n v="792.7192"/>
        <n v="793.180329999996"/>
        <n v="793.180329999999"/>
        <n v="793.180330000003"/>
        <n v="793.22034"/>
        <n v="793.220340000004"/>
        <n v="793.627549999997"/>
        <n v="793.627550000001"/>
        <n v="793.627559999997"/>
        <n v="793.627560000001"/>
        <n v="793.846150000001"/>
        <n v="793.846160000001"/>
        <n v="794.048139999999"/>
        <n v="794.048140000003"/>
        <n v="794.701990000001"/>
        <n v="795.949359999999"/>
        <n v="795.949369999998"/>
        <n v="795.949370000002"/>
        <n v="796.460179999995"/>
        <n v="796.460179999998"/>
        <n v="796.460180000002"/>
        <n v="796.595739999997"/>
        <n v="796.595740000001"/>
        <n v="796.595740000004"/>
        <n v="796.595749999993"/>
        <n v="796.595749999997"/>
        <n v="796.59575"/>
        <n v="796.958170000002"/>
        <n v="796.958179999998"/>
        <n v="796.958180000001"/>
        <n v="797.342189999999"/>
        <n v="799.112089999999"/>
        <n v="799.112090000002"/>
        <n v="799.112099999998"/>
        <n v="799.112100000002"/>
        <n v="799.322029999999"/>
        <n v="799.322030000003"/>
        <n v="799.322039999999"/>
        <n v="799.322040000003"/>
        <n v="799.82777"/>
        <n v="799.82778"/>
        <n v="800"/>
        <n v="800.350109999999"/>
        <n v="801.059600000001"/>
        <n v="801.059609999997"/>
        <n v="802.025310000005"/>
        <n v="802.025319999997"/>
        <n v="802.025320000001"/>
        <n v="802.723400000003"/>
        <n v="802.831859999998"/>
        <n v="802.831860000006"/>
        <n v="803.041820000002"/>
        <n v="803.720929999996"/>
        <n v="803.72093"/>
        <n v="803.720930000003"/>
        <n v="805.423729999999"/>
        <n v="805.504989999998"/>
        <n v="805.504990000001"/>
        <n v="805.504999999997"/>
        <n v="805.505000000005"/>
        <n v="805.770489999995"/>
        <n v="805.770489999999"/>
        <n v="805.770490000003"/>
        <n v="805.770499999999"/>
        <n v="805.770500000002"/>
        <n v="806.027979999999"/>
        <n v="806.027989999999"/>
        <n v="806.027990000002"/>
        <n v="806.153839999999"/>
        <n v="806.153840000003"/>
        <n v="806.153849999999"/>
        <n v="806.153850000002"/>
        <n v="806.65208"/>
        <n v="808.101260000003"/>
        <n v="808.101269999999"/>
        <n v="808.851060000001"/>
        <n v="808.851069999997"/>
        <n v="808.851070000001"/>
        <n v="809.125469999999"/>
        <n v="809.125470000003"/>
        <n v="809.125479999999"/>
        <n v="809.203539999995"/>
        <n v="809.203539999999"/>
        <n v="810.09966"/>
        <n v="810.09967"/>
        <n v="811.525420000002"/>
        <n v="811.525429999998"/>
        <n v="811.525430000001"/>
        <n v="811.89789"/>
        <n v="811.8979"/>
        <n v="811.897900000004"/>
        <n v="812.228200000001"/>
        <n v="812.228210000001"/>
        <n v="812.307699999998"/>
        <n v="812.954040000001"/>
        <n v="812.95405"/>
        <n v="813.774829999998"/>
        <n v="813.774830000002"/>
        <n v="813.774839999998"/>
        <n v="813.774840000002"/>
        <n v="814.177210000002"/>
        <n v="814.177220000001"/>
        <n v="815.20912"/>
        <n v="815.209120000003"/>
        <n v="815.209129999999"/>
        <n v="815.575219999999"/>
        <n v="815.575220000003"/>
        <n v="816.4784"/>
        <n v="816.478409999996"/>
        <n v="816.478410000003"/>
        <n v="817.627119999997"/>
        <n v="817.627120000001"/>
        <n v="817.627120000005"/>
        <n v="818.290779999999"/>
        <n v="818.290789999999"/>
        <n v="818.360649999995"/>
        <n v="818.360650000002"/>
        <n v="818.360659999999"/>
        <n v="818.360660000002"/>
        <n v="818.360660000006"/>
        <n v="818.42841"/>
        <n v="818.42842"/>
        <n v="818.428420000004"/>
        <n v="818.46154"/>
        <n v="819.256009999997"/>
        <n v="819.256010000005"/>
        <n v="819.256020000001"/>
        <n v="820.253169999996"/>
        <n v="820.25317"/>
        <n v="821.106379999998"/>
        <n v="821.106380000001"/>
        <n v="821.106390000001"/>
        <n v="821.29277"/>
        <n v="821.29278"/>
        <n v="821.946899999995"/>
        <n v="821.946899999999"/>
        <n v="821.946900000003"/>
        <n v="821.946909999999"/>
        <n v="822.85714"/>
        <n v="823.728810000001"/>
        <n v="823.728819999997"/>
        <n v="824.615379999999"/>
        <n v="824.615389999999"/>
        <n v="824.628629999999"/>
        <n v="824.683679999998"/>
        <n v="824.683680000002"/>
        <n v="825.557980000001"/>
        <n v="825.557989999998"/>
        <n v="825.557990000001"/>
        <n v="826.329109999999"/>
        <n v="826.329119999999"/>
        <n v="826.49006"/>
        <n v="826.49007"/>
        <n v="827.234039999999"/>
        <n v="827.376420000001"/>
        <n v="827.37643"/>
        <n v="828.318579999999"/>
        <n v="828.318580000003"/>
        <n v="828.318589999995"/>
        <n v="829.235879999993"/>
        <n v="829.23588"/>
        <n v="829.8305"/>
        <n v="829.83051"/>
        <n v="829.830510000003"/>
        <n v="830.769229999998"/>
        <n v="830.769230000002"/>
        <n v="830.828839999998"/>
        <n v="830.828849999998"/>
        <n v="830.828850000002"/>
        <n v="830.950819999998"/>
        <n v="830.950820000002"/>
        <n v="831.076579999994"/>
        <n v="831.076580000001"/>
        <n v="831.076589999997"/>
        <n v="831.076590000004"/>
        <n v="831.859959999998"/>
        <n v="832.405060000001"/>
        <n v="832.405070000001"/>
        <n v="832.847679999999"/>
        <n v="833.361699999994"/>
        <n v="833.361699999998"/>
        <n v="833.361700000001"/>
        <n v="833.361709999998"/>
        <n v="833.361710000001"/>
        <n v="833.361710000005"/>
        <n v="833.460080000001"/>
        <n v="834.690259999999"/>
        <n v="835.614609999997"/>
        <n v="835.614610000001"/>
        <n v="835.61462"/>
        <n v="835.932199999999"/>
        <n v="835.932200000003"/>
        <n v="835.932209999999"/>
        <n v="836.923070000001"/>
        <n v="836.923079999997"/>
        <n v="836.92308"/>
        <n v="837.029060000001"/>
        <n v="837.46947"/>
        <n v="837.46948"/>
        <n v="838.161929999998"/>
        <n v="838.481009999996"/>
        <n v="838.48101"/>
        <n v="838.481010000003"/>
        <n v="838.481019999999"/>
        <n v="839.205289999998"/>
        <n v="839.205290000002"/>
        <n v="839.205290000005"/>
        <n v="839.205299999994"/>
        <n v="839.205300000002"/>
        <n v="839.543730000001"/>
        <n v="841.06194"/>
        <n v="841.061949999999"/>
        <n v="841.061950000003"/>
        <n v="841.993350000001"/>
        <n v="841.993350000004"/>
        <n v="841.99336"/>
        <n v="842.033889999999"/>
        <n v="842.033899999999"/>
        <n v="842.033900000002"/>
        <n v="843.07692"/>
        <n v="843.076920000003"/>
        <n v="843.076929999996"/>
        <n v="843.076929999999"/>
        <n v="843.22928"/>
        <n v="843.229280000003"/>
        <n v="843.540979999998"/>
        <n v="843.540980000005"/>
        <n v="843.540990000001"/>
        <n v="843.862369999995"/>
        <n v="843.862370000003"/>
        <n v="843.862379999999"/>
        <n v="844.463889999999"/>
        <n v="844.463890000003"/>
        <n v="844.463900000003"/>
        <n v="844.556959999998"/>
        <n v="844.556960000002"/>
        <n v="845.617019999998"/>
        <n v="845.617020000002"/>
        <n v="845.617020000005"/>
        <n v="845.617030000001"/>
        <n v="845.627380000002"/>
        <n v="847.433620000003"/>
        <n v="847.43363"/>
        <n v="848.135590000002"/>
        <n v="848.3721"/>
        <n v="849.230770000002"/>
        <n v="850.255269999994"/>
        <n v="850.255270000002"/>
        <n v="850.63291"/>
        <n v="850.63292"/>
        <n v="850.76586"/>
        <n v="850.765860000003"/>
        <n v="850.765869999996"/>
        <n v="850.765869999999"/>
        <n v="850.765870000003"/>
        <n v="851.711019999999"/>
        <n v="851.711020000002"/>
        <n v="851.711029999999"/>
        <n v="851.74468"/>
        <n v="851.920529999996"/>
        <n v="851.920529999999"/>
        <n v="851.920530000003"/>
        <n v="853.80531"/>
        <n v="854.237279999998"/>
        <n v="854.237280000001"/>
        <n v="854.237289999997"/>
        <n v="854.237290000001"/>
        <n v="854.237290000005"/>
        <n v="854.750829999997"/>
        <n v="854.750830000001"/>
        <n v="854.750830000005"/>
        <n v="854.750840000001"/>
        <n v="855.384619999997"/>
        <n v="855.629709999994"/>
        <n v="855.629709999997"/>
        <n v="855.629710000001"/>
        <n v="856.131139999998"/>
        <n v="856.131149999997"/>
        <n v="856.131150000001"/>
        <n v="856.64817"/>
        <n v="856.708859999999"/>
        <n v="856.708860000003"/>
        <n v="857.06783"/>
        <n v="857.067839999996"/>
        <n v="857.06784"/>
        <n v="857.794670000003"/>
        <n v="857.794679999999"/>
        <n v="857.794680000003"/>
        <n v="857.872339999994"/>
        <n v="857.872340000002"/>
        <n v="857.872349999998"/>
        <n v="860.17699"/>
        <n v="860.33898"/>
        <n v="860.338989999997"/>
        <n v="860.33899"/>
        <n v="861.129560000001"/>
        <n v="861.129569999997"/>
        <n v="861.53846"/>
        <n v="861.82993"/>
        <n v="861.829930000007"/>
        <n v="862.784810000001"/>
        <n v="862.784810000005"/>
        <n v="863.041059999996"/>
        <n v="863.04106"/>
        <n v="863.041060000003"/>
        <n v="863.041069999999"/>
        <n v="863.369799999993"/>
        <n v="863.3698"/>
        <n v="863.36981"/>
        <n v="863.369810000004"/>
        <n v="863.87832"/>
        <n v="863.87833"/>
        <n v="863.878330000003"/>
        <n v="864.635759999997"/>
        <n v="864.635760000001"/>
        <n v="864.635760000005"/>
        <n v="864.635770000001"/>
        <n v="866.44068"/>
        <n v="866.54867"/>
        <n v="866.54868"/>
        <n v="867.508300000001"/>
        <n v="867.508309999997"/>
        <n v="867.508310000001"/>
        <n v="867.508310000005"/>
        <n v="867.692309999999"/>
        <n v="867.692310000002"/>
        <n v="868.030139999995"/>
        <n v="868.030139999999"/>
        <n v="868.030140000003"/>
        <n v="868.721310000001"/>
        <n v="868.721310000004"/>
        <n v="868.86075"/>
        <n v="868.86076"/>
        <n v="868.860760000003"/>
        <n v="869.433959999995"/>
        <n v="869.433959999999"/>
        <n v="869.433960000002"/>
        <n v="869.433970000006"/>
        <n v="869.671769999994"/>
        <n v="869.671770000001"/>
        <n v="869.96197"/>
        <n v="869.96198"/>
        <n v="870.127650000002"/>
        <n v="870.127659999998"/>
        <n v="870.127660000002"/>
        <n v="872.542369999996"/>
        <n v="872.542370000003"/>
        <n v="872.542379999999"/>
        <n v="873.846150000001"/>
        <n v="873.887039999994"/>
        <n v="873.887040000001"/>
        <n v="873.887050000005"/>
        <n v="874.230350000002"/>
        <n v="874.936709999998"/>
        <n v="875.826849999998"/>
        <n v="875.826860000001"/>
        <n v="875.973739999998"/>
        <n v="875.973740000001"/>
        <n v="875.973750000001"/>
        <n v="876.045629999997"/>
        <n v="876.045630000001"/>
        <n v="876.25532"/>
        <n v="877.350989999999"/>
        <n v="877.350990000006"/>
        <n v="877.350999999995"/>
        <n v="877.350999999999"/>
        <n v="877.351000000002"/>
        <n v="878.644069999998"/>
        <n v="878.644070000002"/>
        <n v="879.292029999997"/>
        <n v="880"/>
        <n v="880.265780000001"/>
        <n v="880.265789999998"/>
        <n v="880.430569999997"/>
        <n v="880.43057"/>
        <n v="880.430570000004"/>
        <n v="881.01266"/>
        <n v="881.311470000001"/>
        <n v="881.311470000004"/>
        <n v="881.311479999997"/>
        <n v="881.31148"/>
        <n v="882.129270000001"/>
        <n v="882.129279999997"/>
        <n v="882.21975"/>
        <n v="882.21976"/>
        <n v="882.275709999998"/>
        <n v="882.275720000001"/>
        <n v="882.382969999999"/>
        <n v="882.382979999998"/>
        <n v="882.382980000002"/>
        <n v="884.745759999998"/>
        <n v="884.745760000002"/>
        <n v="884.745770000001"/>
        <n v="885.663719999997"/>
        <n v="885.663720000001"/>
        <n v="886.153839999999"/>
        <n v="886.153840000003"/>
        <n v="886.153849999999"/>
        <n v="886.630779999999"/>
        <n v="886.630789999996"/>
        <n v="886.630789999999"/>
        <n v="886.644519999994"/>
        <n v="886.644519999998"/>
        <n v="886.644520000002"/>
        <n v="887.088599999999"/>
        <n v="887.088609999999"/>
        <n v="887.088610000003"/>
        <n v="888.212929999998"/>
        <n v="888.212930000002"/>
        <n v="888.510639999997"/>
        <n v="888.577679999998"/>
        <n v="888.612649999996"/>
        <n v="888.612650000003"/>
        <n v="888.612659999999"/>
        <n v="888.612660000003"/>
        <n v="890.066219999993"/>
        <n v="890.066220000001"/>
        <n v="890.066229999997"/>
        <n v="890.06623"/>
        <n v="890.066230000004"/>
        <n v="890.847459999997"/>
        <n v="892.307689999998"/>
        <n v="892.307690000001"/>
        <n v="892.830999999998"/>
        <n v="892.831000000002"/>
        <n v="892.831010000002"/>
        <n v="893.023249999998"/>
        <n v="893.023259999995"/>
        <n v="893.023259999998"/>
        <n v="893.023260000002"/>
        <n v="893.164550000001"/>
        <n v="893.164560000001"/>
        <n v="893.90163"/>
        <n v="893.901639999996"/>
        <n v="893.90164"/>
        <n v="893.901640000004"/>
        <n v="894.296579999998"/>
        <n v="894.296580000002"/>
        <n v="894.638289999999"/>
        <n v="894.638299999999"/>
        <n v="894.638300000002"/>
        <n v="894.879649999999"/>
        <n v="895.005549999994"/>
        <n v="895.005549999998"/>
        <n v="895.005550000002"/>
        <n v="896.94915"/>
        <n v="898.461530000001"/>
        <n v="899.031210000001"/>
        <n v="899.031220000001"/>
        <n v="899.2405"/>
        <n v="899.24051"/>
        <n v="899.240510000003"/>
        <n v="899.401990000006"/>
        <n v="900.380219999999"/>
        <n v="900.380230000003"/>
        <n v="900.765950000001"/>
        <n v="901.181619999996"/>
        <n v="901.181619999999"/>
        <n v="901.181620000003"/>
        <n v="901.398440000004"/>
        <n v="901.398450000001"/>
        <n v="902.781449999995"/>
        <n v="902.781450000002"/>
        <n v="902.781459999998"/>
        <n v="902.781460000002"/>
        <n v="902.781460000006"/>
        <n v="903.05085"/>
        <n v="904.778759999994"/>
        <n v="904.778759999997"/>
        <n v="904.778760000001"/>
        <n v="905.23143"/>
        <n v="905.316449999999"/>
        <n v="905.780729999999"/>
        <n v="906.46387"/>
        <n v="906.463879999999"/>
        <n v="906.491799999996"/>
        <n v="906.4918"/>
        <n v="906.491800000003"/>
        <n v="906.491809999999"/>
        <n v="906.893619999995"/>
        <n v="906.893619999999"/>
        <n v="906.893620000003"/>
        <n v="907.483589999996"/>
        <n v="907.791339999996"/>
        <n v="907.79134"/>
        <n v="909.152539999999"/>
        <n v="910.769229999998"/>
        <n v="910.769230000002"/>
        <n v="911.392399999997"/>
        <n v="911.392400000001"/>
        <n v="911.431649999999"/>
        <n v="912.159469999999"/>
        <n v="912.159470000006"/>
        <n v="912.54752"/>
        <n v="912.54753"/>
        <n v="913.785549999997"/>
        <n v="913.78556"/>
        <n v="914.184239999995"/>
        <n v="914.184239999999"/>
        <n v="914.184240000002"/>
        <n v="915.254229999999"/>
        <n v="915.254239999995"/>
        <n v="915.254239999998"/>
        <n v="915.254240000002"/>
        <n v="915.49669"/>
        <n v="917.468349999999"/>
        <n v="917.468350000003"/>
        <n v="917.468359999999"/>
        <n v="917.468360000003"/>
        <n v="917.522120000002"/>
        <n v="917.631860000001"/>
        <n v="918.538209999999"/>
        <n v="918.63118"/>
        <n v="919.081959999996"/>
        <n v="919.08196"/>
        <n v="919.081960000003"/>
        <n v="919.081969999999"/>
        <n v="919.148929999999"/>
        <n v="919.148930000003"/>
        <n v="919.148939999999"/>
        <n v="919.148940000003"/>
        <n v="919.148940000006"/>
        <n v="920.087519999997"/>
        <n v="920.087520000001"/>
        <n v="920.087530000001"/>
        <n v="920.577129999998"/>
        <n v="920.577130000001"/>
        <n v="920.577140000001"/>
        <n v="921.355929999998"/>
        <n v="921.355939999998"/>
        <n v="921.355940000001"/>
        <n v="921.854300000006"/>
        <n v="923.076929999999"/>
        <n v="923.076930000003"/>
        <n v="923.544299999998"/>
        <n v="923.544310000001"/>
        <n v="923.832069999997"/>
        <n v="923.83208"/>
        <n v="923.893809999998"/>
        <n v="924.714820000001"/>
        <n v="924.714829999997"/>
        <n v="924.714830000001"/>
        <n v="924.916940000003"/>
        <n v="925.276600000001"/>
        <n v="926.389499999998"/>
        <n v="926.970030000004"/>
        <n v="927.457619999997"/>
        <n v="927.457620000001"/>
        <n v="927.457629999997"/>
        <n v="927.457630000001"/>
        <n v="928.211920000002"/>
        <n v="928.211929999998"/>
        <n v="928.211930000005"/>
        <n v="929.230769999998"/>
        <n v="929.230770000002"/>
        <n v="929.62025"/>
        <n v="930.032289999999"/>
        <n v="930.032290000003"/>
        <n v="930.265479999998"/>
        <n v="930.265480000002"/>
        <n v="930.265490000002"/>
        <n v="930.798480000001"/>
        <n v="931.295679999996"/>
        <n v="931.295679999999"/>
        <n v="931.295680000003"/>
        <n v="931.404250000003"/>
        <n v="931.404259999999"/>
        <n v="931.672129999999"/>
        <n v="931.672130000003"/>
        <n v="931.672139999999"/>
        <n v="932.691470000005"/>
        <n v="933.362930000003"/>
        <n v="933.559319999997"/>
        <n v="933.55932"/>
        <n v="933.55933"/>
        <n v="935.384610000001"/>
        <n v="935.384619999997"/>
        <n v="935.384620000001"/>
        <n v="935.696199999999"/>
        <n v="936.637159999999"/>
        <n v="936.637170000002"/>
        <n v="936.882120000002"/>
        <n v="936.882130000002"/>
        <n v="937.674419999996"/>
        <n v="937.674420000003"/>
        <n v="938.993429999999"/>
        <n v="938.993439999998"/>
        <n v="939.66102"/>
        <n v="939.755829999998"/>
        <n v="939.755830000002"/>
        <n v="940.927149999996"/>
        <n v="940.92715"/>
        <n v="940.927150000003"/>
        <n v="940.927159999999"/>
        <n v="940.927160000007"/>
        <n v="941.53846"/>
        <n v="941.538460000003"/>
        <n v="941.772150000001"/>
        <n v="941.772150000004"/>
        <n v="942.432720000001"/>
        <n v="942.432729999997"/>
        <n v="942.965780000002"/>
        <n v="943.008849999998"/>
        <n v="943.008850000006"/>
        <n v="943.65957"/>
        <n v="943.659570000003"/>
        <n v="943.65958"/>
        <n v="943.659580000003"/>
        <n v="944.05315"/>
        <n v="944.262289999999"/>
        <n v="944.262290000006"/>
        <n v="945.295399999999"/>
        <n v="945.295409999999"/>
        <n v="945.762710000003"/>
        <n v="946.148730000001"/>
        <n v="947.692299999999"/>
        <n v="947.692300000002"/>
        <n v="947.848099999999"/>
        <n v="949.049430000003"/>
        <n v="950.43189"/>
        <n v="950.4319"/>
        <n v="951.597369999999"/>
        <n v="951.864399999999"/>
        <n v="951.864409999995"/>
        <n v="951.864409999998"/>
        <n v="951.864410000002"/>
        <n v="952.541619999996"/>
        <n v="952.54162"/>
        <n v="952.541620000004"/>
        <n v="953.642379999998"/>
        <n v="953.642380000001"/>
        <n v="953.642389999997"/>
        <n v="953.642390000001"/>
        <n v="953.924049999998"/>
        <n v="953.924050000001"/>
        <n v="954.833149999999"/>
        <n v="954.833150000002"/>
        <n v="954.833160000002"/>
        <n v="955.13308"/>
        <n v="955.752209999999"/>
        <n v="955.752219999999"/>
        <n v="955.91489"/>
        <n v="955.9149"/>
        <n v="956.81063"/>
        <n v="956.852459999995"/>
        <n v="956.852459999998"/>
        <n v="956.852460000002"/>
        <n v="957.89934"/>
        <n v="957.899340000004"/>
        <n v="957.89935"/>
        <n v="957.966099999998"/>
        <n v="958.934519999999"/>
        <n v="960"/>
        <n v="961.033360000001"/>
        <n v="961.033369999997"/>
        <n v="961.033370000001"/>
        <n v="961.216729999996"/>
        <n v="961.21673"/>
        <n v="963.18937"/>
        <n v="963.189370000004"/>
        <n v="964.067790000001"/>
        <n v="964.067800000001"/>
        <n v="964.201309999997"/>
        <n v="964.20132"/>
        <n v="965.327409999998"/>
        <n v="965.327410000005"/>
        <n v="966.075950000002"/>
        <n v="966.357610000006"/>
        <n v="966.357619999995"/>
        <n v="966.357619999999"/>
        <n v="966.357620000002"/>
        <n v="967.23358"/>
        <n v="967.23359"/>
        <n v="967.300379999997"/>
        <n v="967.300389999997"/>
        <n v="968.17021"/>
        <n v="968.17022"/>
        <n v="968.495569999999"/>
        <n v="968.495570000003"/>
        <n v="968.495580000003"/>
        <n v="969.442619999998"/>
        <n v="969.442620000002"/>
        <n v="969.442629999998"/>
        <n v="969.568109999993"/>
        <n v="969.56811"/>
        <n v="970.1695"/>
        <n v="970.503289999997"/>
        <n v="971.720310000004"/>
        <n v="972.307690000002"/>
        <n v="972.307690000005"/>
        <n v="972.307700000005"/>
        <n v="972.715229999994"/>
        <n v="972.715230000002"/>
        <n v="973.384029999997"/>
        <n v="973.384030000001"/>
        <n v="973.433799999999"/>
        <n v="975.946839999997"/>
        <n v="975.94685"/>
        <n v="976.27118"/>
        <n v="976.271189999999"/>
        <n v="976.805249999998"/>
        <n v="976.805250000001"/>
        <n v="978.1132"/>
        <n v="978.22784"/>
        <n v="978.227849999999"/>
        <n v="979.072849999997"/>
        <n v="979.467679999998"/>
        <n v="979.634019999998"/>
        <n v="979.634020000001"/>
        <n v="979.634020000005"/>
        <n v="980.425530000001"/>
        <n v="980.425540000004"/>
        <n v="981.238939999996"/>
        <n v="982.032779999994"/>
        <n v="982.032779999998"/>
        <n v="982.032780000001"/>
        <n v="982.032789999997"/>
        <n v="982.032790000001"/>
        <n v="982.032790000005"/>
        <n v="982.325579999997"/>
        <n v="982.372879999999"/>
        <n v="983.107219999998"/>
        <n v="983.107220000002"/>
        <n v="984.303800000001"/>
        <n v="984.506110000002"/>
        <n v="985.551330000002"/>
        <n v="986.553189999999"/>
        <n v="986.553190000002"/>
        <n v="988.474570000002"/>
        <n v="988.474579999998"/>
        <n v="988.704309999997"/>
        <n v="988.704310000001"/>
        <n v="988.704319999997"/>
        <n v="988.704320000001"/>
        <n v="988.704320000004"/>
        <n v="989.409189999999"/>
        <n v="989.409190000006"/>
        <n v="990.769230000002"/>
        <n v="990.769230000005"/>
        <n v="990.898999999998"/>
        <n v="990.899000000001"/>
        <n v="990.899000000005"/>
        <n v="991.788079999999"/>
        <n v="992.034439999996"/>
        <n v="992.034439999999"/>
        <n v="992.034440000003"/>
        <n v="992.034449999999"/>
        <n v="992.034450000003"/>
        <n v="992.680850000001"/>
        <n v="992.680859999997"/>
        <n v="993.9823"/>
        <n v="994.576270000001"/>
        <n v="994.622949999997"/>
        <n v="994.622950000001"/>
        <n v="994.622950000005"/>
        <n v="994.622959999993"/>
        <n v="995.083059999997"/>
        <n v="995.711159999999"/>
        <n v="995.711160000003"/>
        <n v="996.455689999999"/>
        <n v="996.455699999999"/>
        <n v="996.455700000006"/>
        <n v="996.923069999997"/>
        <n v="996.923080000001"/>
        <n v="997.29189"/>
        <n v="997.291899999997"/>
        <n v="998.234659999998"/>
        <n v="998.808509999999"/>
        <n v="1000.35398"/>
        <n v="1002.01313"/>
        <n v="1002.53164"/>
        <n v="1002.53165"/>
        <n v="1003.07692"/>
        <n v="1003.07693"/>
        <n v="1004.50331"/>
        <n v="1004.50332"/>
        <n v="1004.93617"/>
        <n v="1004.93618"/>
        <n v="1006.72566"/>
        <n v="1006.77966"/>
        <n v="1007.21311"/>
        <n v="1007.21311"/>
        <n v="1007.21312"/>
        <n v="1007.21312"/>
        <n v="1008.3151"/>
        <n v="1008.60759"/>
        <n v="1008.6076"/>
        <n v="1009.23077"/>
        <n v="1009.88593"/>
        <n v="1009.88593"/>
        <n v="1009.88593"/>
        <n v="1009.88594"/>
        <n v="1010.63509"/>
        <n v="1010.63509"/>
        <n v="1010.63509"/>
        <n v="1012.88135"/>
        <n v="1012.88135"/>
        <n v="1012.88135"/>
        <n v="1014.21927"/>
        <n v="1014.61706"/>
        <n v="1014.61707"/>
        <n v="1014.68354"/>
        <n v="1015.96958"/>
        <n v="1016.47059"/>
        <n v="1016.8353"/>
        <n v="1016.83531"/>
        <n v="1017.19149"/>
        <n v="1017.19149"/>
        <n v="1017.19149"/>
        <n v="1017.21854"/>
        <n v="1017.21855"/>
        <n v="1018.98305"/>
        <n v="1018.98305"/>
        <n v="1019.80328"/>
        <n v="1020.598"/>
        <n v="1020.598"/>
        <n v="1020.59801"/>
        <n v="1020.75949"/>
        <n v="1020.75949"/>
        <n v="1020.91904"/>
        <n v="1022.86348"/>
        <n v="1022.86349"/>
        <n v="1025.08474"/>
        <n v="1025.08474000001"/>
        <n v="1026.83544"/>
        <n v="1026.83545"/>
        <n v="1026.97675"/>
        <n v="1027.6923"/>
        <n v="1027.69231"/>
        <n v="1028.13688"/>
        <n v="1029.23574"/>
        <n v="1029.25638"/>
        <n v="1029.25639"/>
        <n v="1029.4468"/>
        <n v="1029.44681"/>
        <n v="1029.93378"/>
        <n v="1031.18644"/>
        <n v="1032.21239"/>
        <n v="1032.39344"/>
        <n v="1032.91139"/>
        <n v="1033.35548"/>
        <n v="1033.52298"/>
        <n v="1035.43595"/>
        <n v="1035.43596"/>
        <n v="1035.64926999999"/>
        <n v="1035.64928"/>
        <n v="1037.28813"/>
        <n v="1038.58407"/>
        <n v="1038.98734"/>
        <n v="1039.73422"/>
        <n v="1040"/>
        <n v="1041.63616"/>
        <n v="1041.63617"/>
        <n v="1041.70212"/>
        <n v="1041.70213"/>
        <n v="1042.04217"/>
        <n v="1042.04218"/>
        <n v="1042.649"/>
        <n v="1042.64901"/>
        <n v="1043.38983"/>
        <n v="1044.98361"/>
        <n v="1044.98361"/>
        <n v="1045.06329"/>
        <n v="1046.11295"/>
        <n v="1046.11296"/>
        <n v="1046.12691"/>
        <n v="1046.12692"/>
        <n v="1046.38783"/>
        <n v="1048.43508"/>
        <n v="1051.13924"/>
        <n v="1051.32743"/>
        <n v="1051.32743"/>
        <n v="1052.30769"/>
        <n v="1052.42888"/>
        <n v="1052.42889"/>
        <n v="1052.49169"/>
        <n v="1052.4917"/>
        <n v="1053.95744"/>
        <n v="1053.95745"/>
        <n v="1054.0366"/>
        <n v="1055.36423"/>
        <n v="1055.36424"/>
        <n v="1055.59322"/>
        <n v="1057.21519"/>
        <n v="1057.57377"/>
        <n v="1058.55514"/>
        <n v="1058.73085"/>
        <n v="1058.87043"/>
        <n v="1060.23681"/>
        <n v="1061.22086"/>
        <n v="1061.69491"/>
        <n v="1061.69492"/>
        <n v="1063.29114"/>
        <n v="1064.0708"/>
        <n v="1064.61539"/>
        <n v="1064.63878"/>
        <n v="1064.63879"/>
        <n v="1065.24917"/>
        <n v="1066.21276"/>
        <n v="1066.43703"/>
        <n v="1067.61376"/>
        <n v="1067.79661"/>
        <n v="1068.07947"/>
        <n v="1068.07947"/>
        <n v="1069.36708"/>
        <n v="1069.36709"/>
        <n v="1070.16393"/>
        <n v="1070.16394"/>
        <n v="1070.44247"/>
        <n v="1070.44248"/>
        <n v="1070.44248000001"/>
        <n v="1070.76923"/>
        <n v="1071.33479"/>
        <n v="1071.6279"/>
        <n v="1071.62791"/>
        <n v="1072.34043"/>
        <n v="1072.63724"/>
        <n v="1074.00665"/>
        <n v="1074.00666"/>
        <n v="1075.44304"/>
        <n v="1076.80609"/>
        <n v="1076.81415999999"/>
        <n v="1076.81416"/>
        <n v="1077.63676"/>
        <n v="1078.00664"/>
        <n v="1078.00665"/>
        <n v="1078.46808"/>
        <n v="1078.46808000001"/>
        <n v="1078.46808999999"/>
        <n v="1078.83746"/>
        <n v="1080.39955"/>
        <n v="1080.39956"/>
        <n v="1080.7947"/>
        <n v="1080.79470999999"/>
        <n v="1080.79471"/>
        <n v="1081.51899"/>
        <n v="1082.75409"/>
        <n v="1082.7541"/>
        <n v="1082.88974"/>
        <n v="1083.18584999999"/>
        <n v="1084.38538"/>
        <n v="1084.38539"/>
        <n v="1086.79245"/>
        <n v="1087.59494"/>
        <n v="1088.97339"/>
        <n v="1089.23077"/>
        <n v="1090.2407"/>
        <n v="1090.7234"/>
        <n v="1090.72341"/>
        <n v="1090.76412"/>
        <n v="1091.23789"/>
        <n v="1093.18535"/>
        <n v="1093.50993"/>
        <n v="1093.50994"/>
        <n v="1093.50994"/>
        <n v="1093.67088"/>
        <n v="1093.67089"/>
        <n v="1095.34426"/>
        <n v="1095.34427"/>
        <n v="1096.54267"/>
        <n v="1097.14285"/>
        <n v="1097.14285"/>
        <n v="1097.14286"/>
        <n v="1097.43811"/>
        <n v="1098.30509"/>
        <n v="1099.57825"/>
        <n v="1099.74683"/>
        <n v="1099.74684"/>
        <n v="1101.14068"/>
        <n v="1102.30088"/>
        <n v="1102.30089"/>
        <n v="1102.84464"/>
        <n v="1102.97873"/>
        <n v="1102.97873"/>
        <n v="1103.52159"/>
        <n v="1103.5216"/>
        <n v="1103.63832"/>
        <n v="1104.40678"/>
        <n v="1105.82278"/>
        <n v="1105.97114"/>
        <n v="1105.97115"/>
        <n v="1106.22516"/>
        <n v="1107.22434"/>
        <n v="1107.69231"/>
        <n v="1107.93442"/>
        <n v="1107.93443"/>
        <n v="1108.67256"/>
        <n v="1108.67257"/>
        <n v="1109.10638"/>
        <n v="1109.14661"/>
        <n v="1109.14661"/>
        <n v="1109.83854"/>
        <n v="1109.83854"/>
        <n v="1109.90034"/>
        <n v="1110.50848"/>
        <n v="1111.89873"/>
        <n v="1112.36404"/>
        <n v="1113.84615"/>
        <n v="1115.23404"/>
        <n v="1115.23405"/>
        <n v="1115.44858"/>
        <n v="1115.44858"/>
        <n v="1116.03875"/>
        <n v="1116.27907"/>
        <n v="1116.61016"/>
        <n v="1116.61017"/>
        <n v="1118.9404"/>
        <n v="1120"/>
        <n v="1120.52458999999"/>
        <n v="1120.52459"/>
        <n v="1121.41593"/>
        <n v="1121.75054"/>
        <n v="1122.23896"/>
        <n v="1122.65781"/>
        <n v="1122.71186"/>
        <n v="1124.05063"/>
        <n v="1125.14984"/>
        <n v="1125.14984000001"/>
        <n v="1125.47528"/>
        <n v="1127.48936"/>
        <n v="1127.48937"/>
        <n v="1127.78761"/>
        <n v="1128.43917999999"/>
        <n v="1128.43918"/>
        <n v="1128.43919"/>
        <n v="1128.81356"/>
        <n v="1129.03655"/>
        <n v="1130.12658"/>
        <n v="1131.54273"/>
        <n v="1131.55893"/>
        <n v="1131.65563"/>
        <n v="1133.11476"/>
        <n v="1134.15929"/>
        <n v="1134.35447999999"/>
        <n v="1134.35448"/>
        <n v="1134.35449"/>
        <n v="1134.6394"/>
        <n v="1134.91525999999"/>
        <n v="1134.91526"/>
        <n v="1137.93563"/>
        <n v="1139.74468"/>
        <n v="1140.83961"/>
        <n v="1140.83962"/>
        <n v="1141.01695"/>
        <n v="1141.79402"/>
        <n v="1142.27848"/>
        <n v="1143.72623"/>
        <n v="1143.72624"/>
        <n v="1144.32853"/>
        <n v="1144.37086"/>
        <n v="1144.61538"/>
        <n v="1146.90266"/>
        <n v="1146.95842"/>
        <n v="1147.11865"/>
        <n v="1148.17276"/>
        <n v="1148.35443"/>
        <n v="1150.72142"/>
        <n v="1150.72848"/>
        <n v="1152"/>
        <n v="1153.22034"/>
        <n v="1153.2604"/>
        <n v="1154.5515"/>
        <n v="1157.08609"/>
        <n v="1157.08609999999"/>
        <n v="1157.0861"/>
        <n v="1157.11431"/>
        <n v="1157.11432"/>
        <n v="1158.29508"/>
        <n v="1158.29509"/>
        <n v="1159.32203"/>
        <n v="1159.56236"/>
        <n v="1160.93023"/>
        <n v="1164.25532"/>
        <n v="1165.42373"/>
        <n v="1165.64047"/>
        <n v="1165.64047000001"/>
        <n v="1165.64048"/>
        <n v="1165.86433"/>
        <n v="1166.58228"/>
        <n v="1167.30897"/>
        <n v="1167.30897000001"/>
        <n v="1169.23077"/>
        <n v="1169.80132"/>
        <n v="1169.80132999999"/>
        <n v="1169.80133"/>
        <n v="1169.90011"/>
        <n v="1170.38297"/>
        <n v="1170.88524"/>
        <n v="1170.88525"/>
        <n v="1171.52542000001"/>
        <n v="1172.38938"/>
        <n v="1172.65822"/>
        <n v="1172.65823"/>
        <n v="1173.68771"/>
        <n v="1176.51063"/>
        <n v="1176.51064"/>
        <n v="1177.62712"/>
        <n v="1178.0409"/>
        <n v="1178.04091"/>
        <n v="1178.73417"/>
        <n v="1180.06645"/>
        <n v="1182.51655"/>
        <n v="1183.47541"/>
        <n v="1183.47541000001"/>
        <n v="1184.24112"/>
        <n v="1184.81013"/>
        <n v="1185.13274"/>
        <n v="1186.44518"/>
        <n v="1186.44519"/>
        <n v="1188.76596"/>
        <n v="1189.0788"/>
        <n v="1189.83051"/>
        <n v="1190.44133"/>
        <n v="1190.44134"/>
        <n v="1191.07221"/>
        <n v="1191.50443"/>
        <n v="1192.39544"/>
        <n v="1192.82392"/>
        <n v="1193.84615"/>
        <n v="1193.84616"/>
        <n v="1195.23179"/>
        <n v="1195.23179000001"/>
        <n v="1195.9322"/>
        <n v="1196.06557"/>
        <n v="1196.06557000001"/>
        <n v="1196.06558"/>
        <n v="1196.96202"/>
        <n v="1196.96203"/>
        <n v="1199.20266"/>
        <n v="1200"/>
        <n v="1201.02128"/>
        <n v="1201.8646"/>
        <n v="1202.84176"/>
        <n v="1203.03797"/>
        <n v="1207.94702"/>
        <n v="1208.1356"/>
        <n v="1208.25749"/>
        <n v="1208.2575"/>
        <n v="1209.04198"/>
        <n v="1209.97812"/>
        <n v="1211.96013000001"/>
        <n v="1211.96014"/>
        <n v="1212.30769"/>
        <n v="1214.30463000001"/>
        <n v="1216.73004"/>
        <n v="1218.33887"/>
        <n v="1220.66225"/>
        <n v="1221.04328"/>
        <n v="1221.04329"/>
        <n v="1221.24591"/>
        <n v="1222.81369"/>
        <n v="1223.36283"/>
        <n v="1223.36283000001"/>
        <n v="1224.7176"/>
        <n v="1224.71761"/>
        <n v="1225.53191000001"/>
        <n v="1225.53191999999"/>
        <n v="1226.44068"/>
        <n v="1227.34178"/>
        <n v="1227.43618"/>
        <n v="1227.64263"/>
        <n v="1228.88403"/>
        <n v="1230.76923"/>
        <n v="1231.09634"/>
        <n v="1232.54237"/>
        <n v="1233.37748"/>
        <n v="1233.41772"/>
        <n v="1233.82907"/>
        <n v="1233.82908"/>
        <n v="1233.83606"/>
        <n v="1233.83607"/>
        <n v="1234.98099"/>
        <n v="1236.10619"/>
        <n v="1237.47508"/>
        <n v="1237.78723"/>
        <n v="1237.78724"/>
        <n v="1238.64406"/>
        <n v="1239.49367"/>
        <n v="1240.04305"/>
        <n v="1242.47788"/>
        <n v="1243.07693"/>
        <n v="1245.56962"/>
        <n v="1246.09271"/>
        <n v="1246.24327"/>
        <n v="1246.42623"/>
        <n v="1247.78994"/>
        <n v="1248.84955"/>
        <n v="1249.23077"/>
        <n v="1250.04255"/>
        <n v="1250.04256"/>
        <n v="1250.23256"/>
        <n v="1250.84746"/>
        <n v="1251.64557"/>
        <n v="1252.44347999999"/>
        <n v="1254.0919"/>
        <n v="1255.38461"/>
        <n v="1256.61129"/>
        <n v="1256.6113"/>
        <n v="1256.94915"/>
        <n v="1256.94916"/>
        <n v="1257.72151"/>
        <n v="1258.6437"/>
        <n v="1258.80794"/>
        <n v="1259.40067"/>
        <n v="1260.39388"/>
        <n v="1262.99003"/>
        <n v="1263.05084"/>
        <n v="1263.05085"/>
        <n v="1264.84392"/>
        <n v="1266.69584"/>
        <n v="1267.6923"/>
        <n v="1269.15254"/>
        <n v="1269.36877"/>
        <n v="1271.52317"/>
        <n v="1271.52318"/>
        <n v="1271.60656"/>
        <n v="1272.18646"/>
        <n v="1273.84615"/>
        <n v="1274.55319"/>
        <n v="1275.25423000001"/>
        <n v="1275.74751"/>
        <n v="1277.88079"/>
        <n v="1278.57935"/>
        <n v="1280"/>
        <n v="1281.35593000001"/>
        <n v="1282.12625"/>
        <n v="1284.19672"/>
        <n v="1284.19673"/>
        <n v="1284.97225"/>
        <n v="1284.97226"/>
        <n v="1285.60175"/>
        <n v="1286.15384"/>
        <n v="1286.80851"/>
        <n v="1287.07964"/>
        <n v="1287.45762"/>
        <n v="1287.45763"/>
        <n v="1288.10127"/>
        <n v="1288.50499"/>
        <n v="1289.64477"/>
        <n v="1292.30769"/>
        <n v="1294.17721"/>
        <n v="1294.88372"/>
        <n v="1296.78688"/>
        <n v="1296.78688000001"/>
        <n v="1296.78689"/>
        <n v="1296.95365"/>
        <n v="1296.95365"/>
        <n v="1298.46154"/>
        <n v="1299.06383"/>
        <n v="1299.66102"/>
        <n v="1300.25317"/>
        <n v="1301.26246"/>
        <n v="1301.26246000001"/>
        <n v="1301.90114"/>
        <n v="1302.04521"/>
        <n v="1304.15095"/>
        <n v="1304.50766"/>
        <n v="1305.19149"/>
        <n v="1305.76271"/>
        <n v="1306.32911000001"/>
        <n v="1307.64120000001"/>
        <n v="1309.37704"/>
        <n v="1309.37705"/>
        <n v="1309.37705"/>
        <n v="1309.66887"/>
        <n v="1309.66888"/>
        <n v="1311.31915"/>
        <n v="1311.31915"/>
        <n v="1311.86440999999"/>
        <n v="1312.40506"/>
        <n v="1312.56637"/>
        <n v="1314.01993"/>
        <n v="1314.44564"/>
        <n v="1318.93806"/>
        <n v="1320.15209"/>
        <n v="1320.64586"/>
        <n v="1321.96721"/>
        <n v="1321.96722"/>
        <n v="1322.3841"/>
        <n v="1322.38411000001"/>
        <n v="1323.07693"/>
        <n v="1323.32963"/>
        <n v="1323.57447"/>
        <n v="1324.0678"/>
        <n v="1325.30973"/>
        <n v="1326.77741"/>
        <n v="1326.84607"/>
        <n v="1329.71554"/>
        <n v="1330.16949"/>
        <n v="1330.63291"/>
        <n v="1331.68141"/>
        <n v="1331.68142"/>
        <n v="1333.04628"/>
        <n v="1333.15614"/>
        <n v="1334.55738"/>
        <n v="1335.09933"/>
        <n v="1335.09934"/>
        <n v="1335.38462"/>
        <n v="1335.82979"/>
        <n v="1336.01749999999"/>
        <n v="1336.11543"/>
        <n v="1336.27118"/>
        <n v="1336.27119"/>
        <n v="1336.70886"/>
        <n v="1342.31947"/>
        <n v="1342.37288"/>
        <n v="1342.37289"/>
        <n v="1342.50832"/>
        <n v="1344.42478"/>
        <n v="1347.14754"/>
        <n v="1347.81457"/>
        <n v="1348.0851"/>
        <n v="1348.08511"/>
        <n v="1348.86076"/>
        <n v="1351.64693"/>
        <n v="1351.64694"/>
        <n v="1352.29236"/>
        <n v="1353.84615"/>
        <n v="1353.84616"/>
        <n v="1354.57627"/>
        <n v="1354.57627000001"/>
        <n v="1354.93671"/>
        <n v="1355.29411"/>
        <n v="1356.65399"/>
        <n v="1357.16815000001"/>
        <n v="1359.73770000001"/>
        <n v="1360"/>
        <n v="1360.5298"/>
        <n v="1360.52981"/>
        <n v="1361.01265"/>
        <n v="1361.01266"/>
        <n v="1361.22539"/>
        <n v="1361.68702"/>
        <n v="1362.73764"/>
        <n v="1363.53982"/>
        <n v="1365.04983"/>
        <n v="1365.04984"/>
        <n v="1366.88742"/>
        <n v="1367.08861"/>
        <n v="1367.52736"/>
        <n v="1372.30769"/>
        <n v="1372.59575"/>
        <n v="1374.90494"/>
        <n v="1377.80731"/>
        <n v="1380.8657"/>
        <n v="1384.61538"/>
        <n v="1384.91803"/>
        <n v="1384.91804"/>
        <n v="1385.31645"/>
        <n v="1385.96026"/>
        <n v="1386.43326000001"/>
        <n v="1387.25861"/>
        <n v="1388.84822"/>
        <n v="1390.97872"/>
        <n v="1391.3924"/>
        <n v="1397.10639"/>
        <n v="1397.28813"/>
        <n v="1397.28814"/>
        <n v="1397.5082"/>
        <n v="1398.6755"/>
        <n v="1398.6755"/>
        <n v="1399.0372"/>
        <n v="1403.07692"/>
        <n v="1403.23405"/>
        <n v="1407.44887"/>
        <n v="1409.3617"/>
        <n v="1409.49152"/>
        <n v="1410.09836"/>
        <n v="1411.39072"/>
        <n v="1411.40685"/>
        <n v="1411.64114"/>
        <n v="1412.83019"/>
        <n v="1415.48936"/>
        <n v="1415.59322"/>
        <n v="1415.59322"/>
        <n v="1416.07973"/>
        <n v="1419.22308"/>
        <n v="1421.53846"/>
        <n v="1421.61702"/>
        <n v="1421.69491999999"/>
        <n v="1421.77215"/>
        <n v="1422.45848"/>
        <n v="1422.68852"/>
        <n v="1426.04952"/>
        <n v="1427.8481"/>
        <n v="1430.46358"/>
        <n v="1430.54705"/>
        <n v="1433.84615"/>
        <n v="1433.87234"/>
        <n v="1433.89831"/>
        <n v="1433.92405"/>
        <n v="1435.21595"/>
        <n v="1438.44994000001"/>
        <n v="1440"/>
        <n v="1441.59468"/>
        <n v="1446.07595"/>
        <n v="1446.12766"/>
        <n v="1447.86885"/>
        <n v="1449.45295"/>
        <n v="1450.85037"/>
        <n v="1450.85038"/>
        <n v="1450.85038"/>
        <n v="1452.1519"/>
        <n v="1452.1519"/>
        <n v="1452.30769"/>
        <n v="1457.58046"/>
        <n v="1460.45901"/>
        <n v="1460.7309"/>
        <n v="1462.05689"/>
        <n v="1462.0569"/>
        <n v="1462.25165"/>
        <n v="1464.30379999999"/>
        <n v="1464.61539"/>
        <n v="1465.48672"/>
        <n v="1467.10964"/>
        <n v="1469.45102"/>
        <n v="1470.36626"/>
        <n v="1470.37974"/>
        <n v="1470.63829"/>
        <n v="1472.24335"/>
        <n v="1474.96688"/>
        <n v="1476.75915999999"/>
        <n v="1476.75916"/>
        <n v="1478.23009"/>
        <n v="1479.86711"/>
        <n v="1480.9628"/>
        <n v="1482.71187"/>
        <n v="1482.89362"/>
        <n v="1483.15206"/>
        <n v="1485.63935"/>
        <n v="1486.24585"/>
        <n v="1487.26477"/>
        <n v="1488.81356"/>
        <n v="1489.23076"/>
        <n v="1494.68354"/>
        <n v="1495.14894"/>
        <n v="1495.38462"/>
        <n v="1497.34513"/>
        <n v="1498.22951"/>
        <n v="1499.00332"/>
        <n v="1499.86871"/>
        <n v="1500.39735"/>
        <n v="1501.53846"/>
        <n v="1506.17068"/>
        <n v="1506.83544"/>
        <n v="1507.40426"/>
        <n v="1507.69231"/>
        <n v="1508.74525"/>
        <n v="1510.81967"/>
        <n v="1510.81968"/>
        <n v="1512.85253"/>
        <n v="1512.91139"/>
        <n v="1512.9114"/>
        <n v="1516.46017000001"/>
        <n v="1516.46017999999"/>
        <n v="1516.46018"/>
        <n v="1518.77461"/>
        <n v="1518.77462"/>
        <n v="1518.98734"/>
        <n v="1519.32204"/>
        <n v="1519.65957"/>
        <n v="1520"/>
        <n v="1522.83186"/>
        <n v="1523.40983999999"/>
        <n v="1524.51827"/>
        <n v="1525.06329000001"/>
        <n v="1525.07658"/>
        <n v="1525.82781"/>
        <n v="1525.82782"/>
        <n v="1529.20354"/>
        <n v="1530.89701"/>
        <n v="1531.13924"/>
        <n v="1531.45318"/>
        <n v="1531.91489"/>
        <n v="1534.29523"/>
        <n v="1536"/>
        <n v="1538.46154"/>
        <n v="1538.54305"/>
        <n v="1543.65448"/>
        <n v="1544.17021"/>
        <n v="1545.24715"/>
        <n v="1548.31859"/>
        <n v="1548.31859"/>
        <n v="1548.59016"/>
        <n v="1550.05382"/>
        <n v="1550.29787"/>
        <n v="1551.25827999999"/>
        <n v="1555.44303"/>
        <n v="1556.41196"/>
        <n v="1556.58643"/>
        <n v="1561.06195"/>
        <n v="1561.51899"/>
        <n v="1562.45425"/>
        <n v="1562.45425"/>
        <n v="1562.8884"/>
        <n v="1563.07692"/>
        <n v="1566.25971"/>
        <n v="1566.25971000001"/>
        <n v="1568.65447"/>
        <n v="1568.68085"/>
        <n v="1568.68086"/>
        <n v="1569.58175"/>
        <n v="1572.65261"/>
        <n v="1573.77049"/>
        <n v="1574.80851"/>
        <n v="1574.85468"/>
        <n v="1575.38461"/>
        <n v="1580.33898"/>
        <n v="1580.93617"/>
        <n v="1581.74905"/>
        <n v="1581.79431"/>
        <n v="1586.36065"/>
        <n v="1586.36066"/>
        <n v="1588.09628"/>
        <n v="1593.19149"/>
        <n v="1593.19149"/>
        <n v="1593.84616"/>
        <n v="1597.97468"/>
        <n v="1598.64407"/>
        <n v="1598.95082"/>
        <n v="1599.65554"/>
        <n v="1600"/>
        <n v="1604.6171"/>
        <n v="1604.74577"/>
        <n v="1605.44681"/>
        <n v="1606.15385"/>
        <n v="1607.00219"/>
        <n v="1610.84746"/>
        <n v="1611.54098000001"/>
        <n v="1612.0354"/>
        <n v="1612.30769"/>
        <n v="1613.30415"/>
        <n v="1613.30416"/>
        <n v="1614.83443"/>
        <n v="1614.83444"/>
        <n v="1616.20253"/>
        <n v="1616.20254"/>
        <n v="1616.94916"/>
        <n v="1617.40287999999"/>
        <n v="1626.57807"/>
        <n v="1627.54967"/>
        <n v="1630.18868000001"/>
        <n v="1635.25424"/>
        <n v="1636.08511"/>
        <n v="1636.58157"/>
        <n v="1638.51203"/>
        <n v="1641.35593"/>
        <n v="1643.05705"/>
        <n v="1643.07692"/>
        <n v="1643.07693"/>
        <n v="1648.6692"/>
        <n v="1649.25726"/>
        <n v="1649.25726000001"/>
        <n v="1652.09302"/>
        <n v="1652.98013"/>
        <n v="1652.98013"/>
        <n v="1654.46808999999"/>
        <n v="1656.63717"/>
        <n v="1657.41794"/>
        <n v="1658.73417"/>
        <n v="1665.69536"/>
        <n v="1666.92015"/>
        <n v="1669.38052999999"/>
        <n v="1670.02188"/>
        <n v="1671.86440999999"/>
        <n v="1674.4918"/>
        <n v="1674.93895"/>
        <n v="1676.32385"/>
        <n v="1677.60798"/>
        <n v="1678.97872"/>
        <n v="1679.08745"/>
        <n v="1684.0678"/>
        <n v="1685.1711"/>
        <n v="1686.45856"/>
        <n v="1687.08196"/>
        <n v="1687.72474999999"/>
        <n v="1688.49557"/>
        <n v="1689.11392"/>
        <n v="1690.36545"/>
        <n v="1691.12583"/>
        <n v="1692.30768999999"/>
        <n v="1694.86725"/>
        <n v="1695.18987"/>
        <n v="1699.67213"/>
        <n v="1700.51054"/>
        <n v="1701.26582"/>
        <n v="1703.12293"/>
        <n v="1703.42204999999"/>
        <n v="1704.61539"/>
        <n v="1708.47457"/>
        <n v="1709.5057"/>
        <n v="1712.2623"/>
        <n v="1714.13567"/>
        <n v="1714.57627000001"/>
        <n v="1714.57627999999"/>
        <n v="1715.58935"/>
        <n v="1715.74468"/>
        <n v="1715.8804"/>
        <n v="1716.55629"/>
        <n v="1716.5563"/>
        <n v="1719.49367"/>
        <n v="1719.68923"/>
        <n v="1720.35398"/>
        <n v="1720.67796"/>
        <n v="1721.87234"/>
        <n v="1726.72566"/>
        <n v="1728"/>
        <n v="1729.86006"/>
        <n v="1732.47502999999"/>
        <n v="1732.47503"/>
        <n v="1733.8403"/>
        <n v="1735.01661"/>
        <n v="1736.06028"/>
        <n v="1739.46903"/>
        <n v="1739.92396"/>
        <n v="1741.39534"/>
        <n v="1745.26082"/>
        <n v="1745.8407"/>
        <n v="1746.38298"/>
        <n v="1747.69231"/>
        <n v="1748.46071"/>
        <n v="1749.87342"/>
        <n v="1751.94748"/>
        <n v="1753.84615"/>
        <n v="1754.15282"/>
        <n v="1754.15283"/>
        <n v="1755.94937"/>
        <n v="1758.58407"/>
        <n v="1762.62295"/>
        <n v="1763.38983"/>
        <n v="1764.25855999999"/>
        <n v="1764.95576"/>
        <n v="1766.15384"/>
        <n v="1767.41722"/>
        <n v="1768.10126"/>
        <n v="1770.34221"/>
        <n v="1770.83241"/>
        <n v="1773.26157"/>
        <n v="1774.17722"/>
        <n v="1775.21311"/>
        <n v="1777.02127"/>
        <n v="1777.02128"/>
        <n v="1777.22531"/>
        <n v="1777.69910999999"/>
        <n v="1781.69491"/>
        <n v="1781.69492"/>
        <n v="1783.45733"/>
        <n v="1783.6182"/>
        <n v="1786.32911"/>
        <n v="1789.27659"/>
        <n v="1790.0111"/>
        <n v="1790.76923000001"/>
        <n v="1793.89831"/>
        <n v="1794.67681"/>
        <n v="1795.40425"/>
        <n v="1801.53191"/>
        <n v="1803.18584"/>
        <n v="1805.56291"/>
        <n v="1806.8441"/>
        <n v="1809.18979"/>
        <n v="1809.18979"/>
        <n v="1809.55752"/>
        <n v="1810.46287"/>
        <n v="1812.20339"/>
        <n v="1813.78722999999"/>
        <n v="1815.58269"/>
        <n v="1816.70886"/>
        <n v="1817.9402"/>
        <n v="1818.27814"/>
        <n v="1818.27815000001"/>
        <n v="1818.30508"/>
        <n v="1822.86329"/>
        <n v="1824.31893"/>
        <n v="1824.31894"/>
        <n v="1825.57377"/>
        <n v="1825.57377"/>
        <n v="1826.04256"/>
        <n v="1827.69231"/>
        <n v="1828.86076"/>
        <n v="1830.50848"/>
        <n v="1831.17871"/>
        <n v="1833.84615"/>
        <n v="1834.93671"/>
        <n v="1835.04425"/>
        <n v="1835.26372"/>
        <n v="1837.07641"/>
        <n v="1838.29787"/>
        <n v="1840"/>
        <n v="1840.17505"/>
        <n v="1842.71186"/>
        <n v="1843.34601"/>
        <n v="1847.54717"/>
        <n v="1848.81356"/>
        <n v="1849.83389"/>
        <n v="1850.75410000001"/>
        <n v="1852.779"/>
        <n v="1853.16455"/>
        <n v="1854.91525"/>
        <n v="1856.42384"/>
        <n v="1858.46154"/>
        <n v="1859.2405"/>
        <n v="1860.33297"/>
        <n v="1862.59136"/>
        <n v="1862.80851"/>
        <n v="1866.72586"/>
        <n v="1871.3924"/>
        <n v="1871.68491"/>
        <n v="1873.27434"/>
        <n v="1875.06383"/>
        <n v="1876.92307"/>
        <n v="1879.51165"/>
        <n v="1881.8543"/>
        <n v="1885.42373"/>
        <n v="1888.52458999999"/>
        <n v="1891.06566"/>
        <n v="1891.52543"/>
        <n v="1894.48505"/>
        <n v="1894.48505"/>
        <n v="1894.56954"/>
        <n v="1895.38461"/>
        <n v="1897.26587"/>
        <n v="1897.26588"/>
        <n v="1898.76106"/>
        <n v="1899.57447"/>
        <n v="1901.11475"/>
        <n v="1901.77215"/>
        <n v="1903.46609"/>
        <n v="1903.72882"/>
        <n v="1907.24253"/>
        <n v="1909.49672"/>
        <n v="1909.66631"/>
        <n v="1911.47614000001"/>
        <n v="1911.82979"/>
        <n v="1913.62126"/>
        <n v="1917.87611"/>
        <n v="1920"/>
        <n v="1928.26695"/>
        <n v="1928.40262"/>
        <n v="1928.40263"/>
        <n v="1930.65483"/>
        <n v="1930.65483000001"/>
        <n v="1934.46717"/>
        <n v="1936.34043"/>
        <n v="1938.88525"/>
        <n v="1944.3038"/>
        <n v="1944.61538"/>
        <n v="1946.44068"/>
        <n v="1946.8676"/>
        <n v="1951.89368"/>
        <n v="1956.22641"/>
        <n v="1958.1457"/>
        <n v="1959.26803"/>
        <n v="1959.91247"/>
        <n v="1962.53165"/>
        <n v="1964.06558"/>
        <n v="1964.74576"/>
        <n v="1968.84956"/>
        <n v="1970.84746"/>
        <n v="1970.86092"/>
        <n v="1971.0299"/>
        <n v="1971.10266"/>
        <n v="1974.68355"/>
        <n v="1976.94915"/>
        <n v="1983.26996"/>
        <n v="1983.57616"/>
        <n v="1985.12035"/>
        <n v="1986.83544"/>
        <n v="1990.2691"/>
        <n v="1991.42232"/>
        <n v="1994.58379"/>
        <n v="1996.29139"/>
        <n v="1996.46932"/>
        <n v="1997.72427999999"/>
        <n v="2000"/>
        <n v="2001.83606"/>
        <n v="2001.83607"/>
        <n v="2007.45762"/>
        <n v="2008.86975"/>
        <n v="2009.00662"/>
        <n v="2010.32823"/>
        <n v="2013.68822"/>
        <n v="2019.77186"/>
        <n v="2019.82301"/>
        <n v="2020.15538"/>
        <n v="2021.72185"/>
        <n v="2022.0598"/>
        <n v="2022.12766"/>
        <n v="2025.76271"/>
        <n v="2027.4704"/>
        <n v="2029.36709"/>
        <n v="2031.93916"/>
        <n v="2034.38297999999"/>
        <n v="2034.43709"/>
        <n v="2034.81727"/>
        <n v="2035.5361"/>
        <n v="2038.02282"/>
        <n v="2038.93805"/>
        <n v="2039.60656"/>
        <n v="2045.72697"/>
        <n v="2046.6383"/>
        <n v="2053.95349"/>
        <n v="2058.47148"/>
        <n v="2058.51277"/>
        <n v="2058.89361"/>
        <n v="2058.89362"/>
        <n v="2060.74398"/>
        <n v="2061.53846"/>
        <n v="2064.42478"/>
        <n v="2067.04595"/>
        <n v="2068.44107"/>
        <n v="2070.87191"/>
        <n v="2071.14893"/>
        <n v="2071.14894"/>
        <n v="2071.89874"/>
        <n v="2073.34792"/>
        <n v="2073.84615999999"/>
        <n v="2074.57627"/>
        <n v="2077.97468"/>
        <n v="2079.46844"/>
        <n v="2079.64989"/>
        <n v="2080"/>
        <n v="2080.67797"/>
        <n v="2083.53982"/>
        <n v="2085.29801"/>
        <n v="2086.69201999999"/>
        <n v="2086.77966"/>
        <n v="2092.77566"/>
        <n v="2096.87014000001"/>
        <n v="2098.01325"/>
        <n v="2098.5558"/>
        <n v="2098.60465"/>
        <n v="2098.85932"/>
        <n v="2102.27848"/>
        <n v="2102.55736999999"/>
        <n v="2103.26304000001"/>
        <n v="2107.9149"/>
        <n v="2111.18644"/>
        <n v="2115.14754"/>
        <n v="2116.04884"/>
        <n v="2116.92308"/>
        <n v="2117.4617"/>
        <n v="2120.17021"/>
        <n v="2120.47363"/>
        <n v="2123.44371"/>
        <n v="2123.76368"/>
        <n v="2128.1416"/>
        <n v="2129.23077"/>
        <n v="2132.87405"/>
        <n v="2132.87405999999"/>
        <n v="2135.22753"/>
        <n v="2136.36761"/>
        <n v="2141.53846"/>
        <n v="2144.68085"/>
        <n v="2148.01332000001"/>
        <n v="2153.61217"/>
        <n v="2153.62832"/>
        <n v="2156.93617"/>
        <n v="2156.96202"/>
        <n v="2160.79911"/>
        <n v="2161.5894"/>
        <n v="2163.03797"/>
        <n v="2166.10169"/>
        <n v="2166.1017"/>
        <n v="2168.77077"/>
        <n v="2169.19149"/>
        <n v="2172.20339"/>
        <n v="2172.74337"/>
        <n v="2178.09836"/>
        <n v="2179.9778"/>
        <n v="2187.01987"/>
        <n v="2188.676"/>
        <n v="2190.11407"/>
        <n v="2190.68852"/>
        <n v="2193.41772000001"/>
        <n v="2193.70213"/>
        <n v="2196.92308"/>
        <n v="2199.15649"/>
        <n v="2199.7351"/>
        <n v="2201.07643"/>
        <n v="2202.28137"/>
        <n v="2205.56961999999"/>
        <n v="2208.81355999999"/>
        <n v="2211.94228"/>
        <n v="2212.45033"/>
        <n v="2214.44867"/>
        <n v="2217.34513"/>
        <n v="2225.16556"/>
        <n v="2225.87729"/>
        <n v="2227.11865"/>
        <n v="2229.87342"/>
        <n v="2230.08849"/>
        <n v="2230.46809"/>
        <n v="2233.22034"/>
        <n v="2233.84615999999"/>
        <n v="2235.94937"/>
        <n v="2237.88079"/>
        <n v="2241.04918"/>
        <n v="2242.83186000001"/>
        <n v="2243.50109"/>
        <n v="2245.42373"/>
        <n v="2250.29967"/>
        <n v="2251.69435"/>
        <n v="2253.63934"/>
        <n v="2253.63935"/>
        <n v="2254.97872"/>
        <n v="2256.69256"/>
        <n v="2260.25317"/>
        <n v="2263.08546"/>
        <n v="2263.31125000001"/>
        <n v="2263.72882"/>
        <n v="2266.2295"/>
        <n v="2269.27879"/>
        <n v="2269.2788"/>
        <n v="2270.83057"/>
        <n v="2275.87126"/>
        <n v="2275.9322"/>
        <n v="2276.02649"/>
        <n v="2279.48936"/>
        <n v="2281.36882"/>
        <n v="2287.43363000001"/>
        <n v="2287.61488"/>
        <n v="2287.87944"/>
        <n v="2288.74172"/>
        <n v="2289.23077"/>
        <n v="2290.63291"/>
        <n v="2293.91685"/>
        <n v="2294.23729"/>
        <n v="2295.38461"/>
        <n v="2296.34551"/>
        <n v="2296.70886"/>
        <n v="2302.72425"/>
        <n v="2304"/>
        <n v="2305.70342"/>
        <n v="2309.10299"/>
        <n v="2313.84615"/>
        <n v="2318.88052"/>
        <n v="2321.86047"/>
        <n v="2327.01443"/>
        <n v="2327.0886"/>
        <n v="2329.18033"/>
        <n v="2331.72866"/>
        <n v="2334.61794"/>
        <n v="2336.12167"/>
        <n v="2337.48116"/>
        <n v="2338.40707"/>
        <n v="2339.60265"/>
        <n v="2340.99668"/>
        <n v="2341.77049"/>
        <n v="2348.28897"/>
        <n v="2350.76923"/>
        <n v="2353.02127"/>
        <n v="2354.36066"/>
        <n v="2356.92308"/>
        <n v="2358.97891"/>
        <n v="2360.13289"/>
        <n v="2363.07692"/>
        <n v="2365.27658999999"/>
        <n v="2365.2766"/>
        <n v="2366.53992"/>
        <n v="2366.53993"/>
        <n v="2369.54048"/>
        <n v="2369.54049"/>
        <n v="2370.26549000001"/>
        <n v="2377.53192"/>
        <n v="2382.14442"/>
        <n v="2387.69231"/>
        <n v="2391.86441"/>
        <n v="2393.2831"/>
        <n v="2396.95818"/>
        <n v="2397.33629"/>
        <n v="2400"/>
        <n v="2401.05033"/>
        <n v="2413.65427"/>
        <n v="2417.31148"/>
        <n v="2418.22785"/>
        <n v="2419.95623"/>
        <n v="2424.3038"/>
        <n v="2424.61539"/>
        <n v="2428.47457000001"/>
        <n v="2428.47458"/>
        <n v="2429.30077"/>
        <n v="2429.90164"/>
        <n v="2430.48439"/>
        <n v="2430.4844"/>
        <n v="2432.56017"/>
        <n v="2434.57627999999"/>
        <n v="2436.4557"/>
        <n v="2438.86215"/>
        <n v="2441.32451"/>
        <n v="2442.88483"/>
        <n v="2445.16412"/>
        <n v="2448.6076"/>
        <n v="2451.06383"/>
        <n v="2452.88135"/>
        <n v="2454.68354"/>
        <n v="2455.28525"/>
        <n v="2455.81395"/>
        <n v="2457.79468"/>
        <n v="2460.7595"/>
        <n v="2461.26526"/>
        <n v="2465.08474999999"/>
        <n v="2467.65816"/>
        <n v="2467.67213"/>
        <n v="2470.37199"/>
        <n v="2477.28813"/>
        <n v="2478.58407"/>
        <n v="2478.98734"/>
        <n v="2479.4702"/>
        <n v="2480.08612"/>
        <n v="2480.26229"/>
        <n v="2480.2623"/>
        <n v="2481.32891"/>
        <n v="2488.21293"/>
        <n v="2491.13924"/>
        <n v="2492.48654000001"/>
        <n v="2500.0851"/>
        <n v="2500.38023"/>
        <n v="2501.69491000001"/>
        <n v="2504.90067"/>
        <n v="2506.46388"/>
        <n v="2506.84385"/>
        <n v="2507.79661"/>
        <n v="2515.44304"/>
        <n v="2516.81416"/>
        <n v="2518.63118"/>
        <n v="2520"/>
        <n v="2525.98006"/>
        <n v="2526.10169"/>
        <n v="2527.08972"/>
        <n v="2527.59493"/>
        <n v="2527.59494"/>
        <n v="2530.79848"/>
        <n v="2531.58712"/>
        <n v="2536.85107"/>
        <n v="2537.98003"/>
        <n v="2538.73754"/>
        <n v="2543.04635"/>
        <n v="2543.04636"/>
        <n v="2543.21312"/>
        <n v="2545.11628"/>
        <n v="2549.10638"/>
        <n v="2557.15871"/>
        <n v="2557.87375"/>
        <n v="2557.87376"/>
        <n v="2558.59956"/>
        <n v="2561.41593"/>
        <n v="2567.30038"/>
        <n v="2568.47682"/>
        <n v="2570.63123"/>
        <n v="2573.61702000001"/>
        <n v="2576.20253"/>
        <n v="2578.46154"/>
        <n v="2579.28956"/>
        <n v="2582.27848"/>
        <n v="2586.90266"/>
        <n v="2588.35443"/>
        <n v="2589.1232"/>
        <n v="2590.76923"/>
        <n v="2591.63498"/>
        <n v="2593.57377"/>
        <n v="2595.51609"/>
        <n v="2596.92307"/>
        <n v="2602.71335"/>
        <n v="2606.62252"/>
        <n v="2609.88593"/>
        <n v="2610.29063"/>
        <n v="2610.38297"/>
        <n v="2611.52542000001"/>
        <n v="2612.65823"/>
        <n v="2612.98013"/>
        <n v="2615.28239"/>
        <n v="2617.62712"/>
        <n v="2621.66113"/>
        <n v="2624.81013000001"/>
        <n v="2627.48058"/>
        <n v="2627.69231"/>
        <n v="2628.03986"/>
        <n v="2628.13688"/>
        <n v="2629.83051"/>
        <n v="2630.88608"/>
        <n v="2631.34427"/>
        <n v="2635.0915"/>
        <n v="2646.38784"/>
        <n v="2646.82713"/>
        <n v="2647.14893"/>
        <n v="2649.11392"/>
        <n v="2655.18988"/>
        <n v="2659.40425"/>
        <n v="2659.43107"/>
        <n v="2661.26583"/>
        <n v="2664.63878"/>
        <n v="2665.73304"/>
        <n v="2667.34177"/>
        <n v="2671.65957"/>
        <n v="2672.23085000001"/>
        <n v="2672.23086"/>
        <n v="2678.64407"/>
        <n v="2681.70492"/>
        <n v="2682.88973"/>
        <n v="2683.07692"/>
        <n v="2684.63895"/>
        <n v="2685.4485"/>
        <n v="2685.56962"/>
        <n v="2688.84956"/>
        <n v="2691.82724"/>
        <n v="2695.22123"/>
        <n v="2695.38462"/>
        <n v="2695.62914"/>
        <n v="2696.94915"/>
        <n v="2701.53847"/>
        <n v="2703.79747"/>
        <n v="2708.34437"/>
        <n v="2708.42553"/>
        <n v="2713.30798"/>
        <n v="2717.34219"/>
        <n v="2720.68085"/>
        <n v="2720.70796"/>
        <n v="2721.0596"/>
        <n v="2722.02532"/>
        <n v="2727.45762"/>
        <n v="2732.06557999999"/>
        <n v="2732.93617"/>
        <n v="2736.47841"/>
        <n v="2737.64259"/>
        <n v="2738.46153"/>
        <n v="2740.25317"/>
        <n v="2740.49515"/>
        <n v="2742.85714"/>
        <n v="2745.19149"/>
        <n v="2748.94562"/>
        <n v="2749.80989"/>
        <n v="2751.86441"/>
        <n v="2752.84768"/>
        <n v="2755.61462"/>
        <n v="2756.92308"/>
        <n v="2758.93805"/>
        <n v="2765.29601"/>
        <n v="2771.68142"/>
        <n v="2776.27118"/>
        <n v="2777.69645"/>
        <n v="2781.12957"/>
        <n v="2782.37288"/>
        <n v="2782.42623"/>
        <n v="2791.77243"/>
        <n v="2794.21277"/>
        <n v="2795.01639"/>
        <n v="2804.37637"/>
        <n v="2806.46808999999"/>
        <n v="2806.48168"/>
        <n v="2806.48169"/>
        <n v="2813.16456"/>
        <n v="2819.2405"/>
        <n v="2819.26748"/>
        <n v="2820.19672"/>
        <n v="2822.81369"/>
        <n v="2824.61539"/>
        <n v="2825.08475"/>
        <n v="2825.31646"/>
        <n v="2830.97872"/>
        <n v="2832.15947"/>
        <n v="2832.78688"/>
        <n v="2836.92307"/>
        <n v="2837.10638"/>
        <n v="2837.28814"/>
        <n v="2843.23404"/>
        <n v="2843.54429999999"/>
        <n v="2853.23194"/>
        <n v="2861.69491999999"/>
        <n v="2861.77215"/>
        <n v="2864.01775"/>
        <n v="2864.49946000001"/>
        <n v="2867.39606"/>
        <n v="2867.69231"/>
        <n v="2880"/>
        <n v="2889.5681"/>
        <n v="2892.74336"/>
        <n v="2895.50054"/>
        <n v="2895.73771"/>
        <n v="2895.98224"/>
        <n v="2898.46154"/>
        <n v="2907.98479"/>
        <n v="2908.70432"/>
        <n v="2910.50848"/>
        <n v="2910.76923000001"/>
        <n v="2914.10118"/>
        <n v="2916.76596"/>
        <n v="2922.89362"/>
        <n v="2923.07693"/>
        <n v="2929.02127"/>
        <n v="2933.5082"/>
        <n v="2934.68355"/>
        <n v="2941.2766"/>
        <n v="2941.53846"/>
        <n v="2943.71682"/>
        <n v="2946.97674"/>
        <n v="2947.12541"/>
        <n v="2956.29139"/>
        <n v="2956.65399"/>
        <n v="2958.68852"/>
        <n v="2958.68853"/>
        <n v="2959.65957"/>
        <n v="2962.83186"/>
        <n v="2965.78723"/>
        <n v="2965.78724"/>
        <n v="2968.82129"/>
        <n v="2969.20353999999"/>
        <n v="2976.10333999999"/>
        <n v="2978.04255"/>
        <n v="2978.46154"/>
        <n v="2979.0899"/>
        <n v="2981.9469"/>
        <n v="2985.24917"/>
        <n v="2985.4828"/>
        <n v="2988.50376"/>
        <n v="2989.36709"/>
        <n v="2991.62791"/>
        <n v="2994.70399"/>
        <n v="2996.42553"/>
        <n v="2998.26859"/>
        <n v="3001.06195"/>
        <n v="3003.07692"/>
        <n v="3004.38538"/>
        <n v="3009.23076999999"/>
        <n v="3010.76412"/>
        <n v="3013.67089"/>
        <n v="3014.80851"/>
        <n v="3015.38461"/>
        <n v="3015.38462"/>
        <n v="3029.65779"/>
        <n v="3029.90033"/>
        <n v="3032.54237"/>
        <n v="3032.92036"/>
        <n v="3037.97469"/>
        <n v="3038.9404"/>
        <n v="3039.31915"/>
        <n v="3041.82509"/>
        <n v="3041.8251"/>
        <n v="3042.65781"/>
        <n v="3043.01887"/>
        <n v="3046.15384000001"/>
        <n v="3049.41177"/>
        <n v="3050.12658"/>
        <n v="3052.0354"/>
        <n v="3057.70213000001"/>
        <n v="3060.07604"/>
        <n v="3063.05085"/>
        <n v="3063.82979"/>
        <n v="3064.77876"/>
        <n v="3069.15254"/>
        <n v="3072"/>
        <n v="3077.08609"/>
        <n v="3077.52213"/>
        <n v="3084.41064"/>
        <n v="3086.58228"/>
        <n v="3090.49430000001"/>
        <n v="3092.65823"/>
        <n v="3097.18033"/>
        <n v="3100.06645"/>
        <n v="3100.10763999999"/>
        <n v="3100.55494"/>
        <n v="3100.59575"/>
        <n v="3109.38053"/>
        <n v="3113.84616"/>
        <n v="3117.9661"/>
        <n v="3119.73363"/>
        <n v="3122.36066"/>
        <n v="3125.10638"/>
        <n v="3126.12653"/>
        <n v="3126.9962"/>
        <n v="3128.49557"/>
        <n v="3129.11393"/>
        <n v="3132.30768999999"/>
        <n v="3134.95082000001"/>
        <n v="3136.27119"/>
        <n v="3137.30894"/>
        <n v="3138.33887000001"/>
        <n v="3144.71761"/>
        <n v="3149.61702"/>
        <n v="3150.76923"/>
        <n v="3150.98468"/>
        <n v="3156.92308"/>
        <n v="3160.13114999999"/>
        <n v="3160.35398"/>
        <n v="3162.10978999999"/>
        <n v="3163.07692"/>
        <n v="3163.07693"/>
        <n v="3163.4981"/>
        <n v="3163.85382"/>
        <n v="3166.77966"/>
        <n v="3169.58175"/>
        <n v="3185.31148"/>
        <n v="3185.84071"/>
        <n v="3187.69231"/>
        <n v="3192.21239"/>
        <n v="3198.58407"/>
        <n v="3199.31109"/>
        <n v="3202.12624"/>
        <n v="3202.84129"/>
        <n v="3203.38983"/>
        <n v="3207.70241000001"/>
        <n v="3210.4918"/>
        <n v="3210.89361"/>
        <n v="3211.71152"/>
        <n v="3215.62708"/>
        <n v="3218.46154"/>
        <n v="3224.11195"/>
        <n v="3224.3346"/>
        <n v="3226.60832"/>
        <n v="3227.64118999999"/>
        <n v="3232.91028"/>
        <n v="3235.40426"/>
        <n v="3236.51238"/>
        <n v="3236.81415999999"/>
        <n v="3236.92307"/>
        <n v="3242.3841"/>
        <n v="3243.18584"/>
        <n v="3248.91281"/>
        <n v="3250.63291"/>
        <n v="3259.53488"/>
        <n v="3260.85246"/>
        <n v="3261.53846"/>
        <n v="3264.42013"/>
        <n v="3268.67257"/>
        <n v="3272.17021"/>
        <n v="3272.17022"/>
        <n v="3272.29236000001"/>
        <n v="3273.71367"/>
        <n v="3279.55604"/>
        <n v="3285.1711"/>
        <n v="3286.1141"/>
        <n v="3289.62801"/>
        <n v="3316.94351999999"/>
        <n v="3317.91343"/>
        <n v="3319.64601999999"/>
        <n v="3323.31539"/>
        <n v="3326.0177"/>
        <n v="3333.4468"/>
        <n v="3335.38461"/>
        <n v="3338.76106"/>
        <n v="3346.34573"/>
        <n v="3347.84811"/>
        <n v="3348.83721"/>
        <n v="3349.87791"/>
        <n v="3349.87792"/>
        <n v="3351.50443"/>
        <n v="3355.21595"/>
        <n v="3357.87611"/>
        <n v="3368.13559000001"/>
        <n v="3370.21277000001"/>
        <n v="3374.16392999999"/>
        <n v="3380.33898"/>
        <n v="3384.15754"/>
        <n v="3386.7541"/>
        <n v="3389.73450999999"/>
        <n v="3396.10619"/>
        <n v="3397.71797999999"/>
        <n v="3401.02108"/>
        <n v="3401.02109"/>
        <n v="3408.84956"/>
        <n v="3409.23076"/>
        <n v="3409.36543"/>
        <n v="3415.6674"/>
        <n v="3420.19978"/>
        <n v="3421.59292"/>
        <n v="3424.52459"/>
        <n v="3425.38206"/>
        <n v="3432.98557"/>
        <n v="3437.11475"/>
        <n v="3438.13953"/>
        <n v="3445.0633"/>
        <n v="3449.70491"/>
        <n v="3458.46154"/>
        <n v="3459.72013"/>
        <n v="3459.78118000001"/>
        <n v="3462.29508"/>
        <n v="3463.65449"/>
        <n v="3466.19469"/>
        <n v="3471.34295999999"/>
        <n v="3474.88524"/>
        <n v="3474.88525"/>
        <n v="3478.68709"/>
        <n v="3484.98906"/>
        <n v="3496.91454"/>
        <n v="3500.06557"/>
        <n v="3503.30744"/>
        <n v="3508.30565"/>
        <n v="3509.70033"/>
        <n v="3509.70034"/>
        <n v="3535.40481"/>
        <n v="3536.28318"/>
        <n v="3540.19934"/>
        <n v="3541.66482"/>
        <n v="3542.65487000001"/>
        <n v="3546.57807"/>
        <n v="3548.00875"/>
        <n v="3560.6127"/>
        <n v="3566.91466"/>
        <n v="3584.8505"/>
        <n v="3585.82057"/>
        <n v="3592.12254"/>
        <n v="3596.12486"/>
        <n v="3596.12487"/>
        <n v="3603.06383"/>
        <n v="3611.98667999999"/>
        <n v="3618.37958"/>
        <n v="3625.48671999999"/>
        <n v="3629.93436"/>
        <n v="3631.16537"/>
        <n v="3648.84026"/>
        <n v="3650.34406"/>
        <n v="3658.12701"/>
        <n v="3663.7377"/>
        <n v="3676.59574"/>
        <n v="3686.65208"/>
        <n v="3688.85105999999"/>
        <n v="3693.28903"/>
        <n v="3705.55799"/>
        <n v="3712.84768"/>
        <n v="3727.05882000001"/>
        <n v="3746.23752"/>
        <n v="3752.63041"/>
        <n v="3757.07642"/>
        <n v="3765.41621"/>
        <n v="3778.202"/>
        <n v="3874.09545"/>
        <n v="3875.71116000001"/>
        <n v="3907.22101"/>
        <n v="3916.54485000001"/>
        <n v="4014.35449"/>
        <n v="4016.2623"/>
        <n v="4083.67615"/>
        <n v="4091.45394"/>
        <n v="4167.07965"/>
        <n v="4191.34554"/>
        <n v="4224.42477000001"/>
        <n v="5504.8505"/>
        <n v="5711.3924"/>
        <n v="5753.79979"/>
        <n v="5849.00662"/>
        <n v="9201.11948"/>
      </sharedItems>
    </cacheField>
    <cacheField name="Zone 2 surge" numFmtId="0">
      <sharedItems containsSemiMixedTypes="0" containsString="0" containsNumber="1" minValue="-7813.4397" maxValue="4536.36084" count="14891">
        <n v="-7813.4397"/>
        <n v="-4752.58358"/>
        <n v="-3505.16717"/>
        <n v="-3300"/>
        <n v="-3260.79027"/>
        <n v="-3182.27848"/>
        <n v="-3094.21488"/>
        <n v="-2967.56757"/>
        <n v="-2889.87342"/>
        <n v="-2832.91139"/>
        <n v="-2539.02439"/>
        <n v="-2533.74613"/>
        <n v="-2221.2766"/>
        <n v="-2220.24794"/>
        <n v="-2151.76716"/>
        <n v="-2151.21952"/>
        <n v="-2121.82952"/>
        <n v="-2100.61099"/>
        <n v="-2100"/>
        <n v="-2084.81013"/>
        <n v="-1997.92531"/>
        <n v="-1997.56098"/>
        <n v="-1929.42621"/>
        <n v="-1871.10187"/>
        <n v="-1837.42204"/>
        <n v="-1833.67983"/>
        <n v="-1809.5037"/>
        <n v="-1805.47113"/>
        <n v="-1792.53112"/>
        <n v="-1766.52892"/>
        <n v="-1747.60915"/>
        <n v="-1740.12474"/>
        <n v="-1719.54588"/>
        <n v="-1713.92931"/>
        <n v="-1706.44491"/>
        <n v="-1686.6873"/>
        <n v="-1674.68355"/>
        <n v="-1674.68354"/>
        <n v="-1653.65854"/>
        <n v="-1642.36252"/>
        <n v="-1639.08523"/>
        <n v="-1627.85863"/>
        <n v="-1625.31646"/>
        <n v="-1620.37422"/>
        <n v="-1609.14761"/>
        <n v="-1594.1788"/>
        <n v="-1587.34177"/>
        <n v="-1586.69439"/>
        <n v="-1561.98347"/>
        <n v="-1558.53658"/>
        <n v="-1553.01456"/>
        <n v="-1549.27235"/>
        <n v="-1545.53015"/>
        <n v="-1518.29269"/>
        <n v="-1508.10811"/>
        <n v="-1498.76033"/>
        <n v="-1497.78247"/>
        <n v="-1497.21362"/>
        <n v="-1484.72505"/>
        <n v="-1481.05906"/>
        <n v="-1478.83817"/>
        <n v="-1451.97505"/>
        <n v="-1446.69421"/>
        <n v="-1444.49065"/>
        <n v="-1440.74845"/>
        <n v="-1437.00624"/>
        <n v="-1430.34055"/>
        <n v="-1423.17073"/>
        <n v="-1414.55301"/>
        <n v="-1411.76471"/>
        <n v="-1400.60791"/>
        <n v="-1395.84199"/>
        <n v="-1389.40937"/>
        <n v="-1378.41141"/>
        <n v="-1378.32817"/>
        <n v="-1376.03306"/>
        <n v="-1358.41996"/>
        <n v="-1354.67776"/>
        <n v="-1354.67775"/>
        <n v="-1350.93555"/>
        <n v="-1335.96674"/>
        <n v="-1328.48233"/>
        <n v="-1328.04878"/>
        <n v="-1320.99792"/>
        <n v="-1319.11299"/>
        <n v="-1318.25726"/>
        <n v="-1315.31151"/>
        <n v="-1311.45511"/>
        <n v="-1298.73418"/>
        <n v="-1294.80249"/>
        <n v="-1292.87926"/>
        <n v="-1291.06029"/>
        <n v="-1290.49587"/>
        <n v="-1289.16409"/>
        <n v="-1283.57589"/>
        <n v="-1278.01857"/>
        <n v="-1276.09147"/>
        <n v="-1274.3034"/>
        <n v="-1272.1519"/>
        <n v="-1269.69377"/>
        <n v="-1262.19513"/>
        <n v="-1262.09082"/>
        <n v="-1261.12266"/>
        <n v="-1259.44272"/>
        <n v="-1257.38045"/>
        <n v="-1254.48786"/>
        <n v="-1246.15385"/>
        <n v="-1243.769"/>
        <n v="-1241.77215"/>
        <n v="-1234.92724"/>
        <n v="-1233.50721"/>
        <n v="-1233.43654"/>
        <n v="-1227.44283"/>
        <n v="-1223.70063"/>
        <n v="-1211.14551"/>
        <n v="-1208.7318"/>
        <n v="-1208.67768"/>
        <n v="-1207.29484"/>
        <n v="-1204.98961"/>
        <n v="-1203.65853"/>
        <n v="-1203.64742"/>
        <n v="-1200.36821"/>
        <n v="-1198.75519"/>
        <n v="-1196.35259"/>
        <n v="-1195.02075"/>
        <n v="-1191.44603"/>
        <n v="-1189.86273"/>
        <n v="-1186.27859"/>
        <n v="-1185.36585"/>
        <n v="-1185.13932"/>
        <n v="-1181.01266"/>
        <n v="-1175.20661"/>
        <n v="-1173.99381"/>
        <n v="-1172.61411"/>
        <n v="-1171.30978"/>
        <n v="-1167.05386"/>
        <n v="-1163.25237"/>
        <n v="-1162.02531"/>
        <n v="-1160.08316"/>
        <n v="-1159.87842"/>
        <n v="-1159.13313"/>
        <n v="-1159.13312"/>
        <n v="-1156.34095"/>
        <n v="-1149.17355"/>
        <n v="-1148.93617"/>
        <n v="-1148.85655"/>
        <n v="-1147.98762"/>
        <n v="-1145.45454"/>
        <n v="-1140.55728"/>
        <n v="-1137.62994"/>
        <n v="-1136.64203"/>
        <n v="-1130.14553"/>
        <n v="-1129.03907"/>
        <n v="-1126.8595"/>
        <n v="-1125.2376"/>
        <n v="-1119.51219"/>
        <n v="-1119.36177"/>
        <n v="-1118.12627"/>
        <n v="-1116.10942"/>
        <n v="-1115.17671"/>
        <n v="-1114.55108"/>
        <n v="-1112.65823"/>
        <n v="-1108.86076"/>
        <n v="-1107.69231"/>
        <n v="-1104.54545"/>
        <n v="-1103.95011"/>
        <n v="-1103.9501"/>
        <n v="-1101.51976"/>
        <n v="-1100.82645"/>
        <n v="-1097.56098"/>
        <n v="-1097.56097"/>
        <n v="-1096.4657"/>
        <n v="-1093.90244"/>
        <n v="-1091.02429"/>
        <n v="-1090.2439"/>
        <n v="-1088.98129"/>
        <n v="-1087.22281"/>
        <n v="-1081.49688"/>
        <n v="-1079.61985"/>
        <n v="-1077.75468"/>
        <n v="-1077.39938"/>
        <n v="-1075.60976"/>
        <n v="-1074.79338"/>
        <n v="-1074.01248"/>
        <n v="-1068.21541"/>
        <n v="-1067.35537"/>
        <n v="-1066.52807"/>
        <n v="-1062.78586"/>
        <n v="-1060.97561"/>
        <n v="-1059.04366"/>
        <n v="-1057.75076"/>
        <n v="-1056.81098"/>
        <n v="-1055.30146"/>
        <n v="-1054.10335"/>
        <n v="-1048.4725"/>
        <n v="-1045.40654"/>
        <n v="-1044.3038"/>
        <n v="-1040.50633"/>
        <n v="-1040.33264"/>
        <n v="-1038.17427"/>
        <n v="-1036.59044"/>
        <n v="-1035.36586"/>
        <n v="-1033.8843"/>
        <n v="-1032.9114"/>
        <n v="-1032.81734"/>
        <n v="-1031.70731"/>
        <n v="-1030.16529"/>
        <n v="-1029.10603"/>
        <n v="-1026.44628"/>
        <n v="-1025.38699"/>
        <n v="-1025.36383"/>
        <n v="-1025.36382"/>
        <n v="-1025.31646"/>
        <n v="-1025.31645"/>
        <n v="-1022.59768"/>
        <n v="-1019.00827"/>
        <n v="-1018.7962"/>
        <n v="-1017.95666"/>
        <n v="-1017.87942"/>
        <n v="-1015.47861"/>
        <n v="-1014.24149"/>
        <n v="-1012.58054"/>
        <n v="-1011.19325"/>
        <n v="-1010.52631"/>
        <n v="-1010.39501"/>
        <n v="-1010.33434"/>
        <n v="-1007.39177"/>
        <n v="-1007.39176"/>
        <n v="-1006.65281"/>
        <n v="-1006.32912"/>
        <n v="-1006.32912"/>
        <n v="-1004.56431"/>
        <n v="-1003.59029"/>
        <n v="-1000.41323"/>
        <n v="-999.168399999999"/>
        <n v="-997.8521"/>
        <n v="-996.694210000002"/>
        <n v="-994.936710000002"/>
        <n v="-991.68399"/>
        <n v="-991.13924"/>
        <n v="-990.487880000001"/>
        <n v="-988.449849999999"/>
        <n v="-988.38437"/>
        <n v="-987.941789999997"/>
        <n v="-987.80488"/>
        <n v="-986.805769999999"/>
        <n v="-985.537189999999"/>
        <n v="-984.582889999998"/>
        <n v="-984.199580000001"/>
        <n v="-984.199579999997"/>
        <n v="-980.804950000002"/>
        <n v="-980.45738"/>
        <n v="-979.44155"/>
        <n v="-978.818739999999"/>
        <n v="-978.099179999997"/>
        <n v="-977.507600000001"/>
        <n v="-977.507599999997"/>
        <n v="-977.08978"/>
        <n v="-976.829269999998"/>
        <n v="-974.38017"/>
        <n v="-973.178449999999"/>
        <n v="-973.170730000002"/>
        <n v="-972.151900000001"/>
        <n v="-972.07733"/>
        <n v="-972.07732"/>
        <n v="-970.66116"/>
        <n v="-970.212770000002"/>
        <n v="-970.212769999998"/>
        <n v="-969.65944"/>
        <n v="-969.23076"/>
        <n v="-967.82078"/>
        <n v="-966.565349999997"/>
        <n v="-965.94428"/>
        <n v="-965.575500000003"/>
        <n v="-965.575499999999"/>
        <n v="-961.774030000001"/>
        <n v="-961.746360000001"/>
        <n v="-960.7595"/>
        <n v="-959.504130000001"/>
        <n v="-958.53658"/>
        <n v="-958.004150000001"/>
        <n v="-957.972540000002"/>
        <n v="-957.972539999999"/>
        <n v="-957.348880000001"/>
        <n v="-955.785119999999"/>
        <n v="-955.623100000001"/>
        <n v="-954.26196"/>
        <n v="-954.26195"/>
        <n v="-954.17107"/>
        <n v="-952.282159999999"/>
        <n v="-952.06611"/>
        <n v="-951.219509999999"/>
        <n v="-950.519749999999"/>
        <n v="-949.984649999998"/>
        <n v="-948.328259999999"/>
        <n v="-946.302539999999"/>
        <n v="-945.824850999999"/>
        <n v="-945.569620000002"/>
        <n v="-944.680850000001"/>
        <n v="-944.628099999998"/>
        <n v="-943.035340000002"/>
        <n v="-943.035339999999"/>
        <n v="-942.620430000003"/>
        <n v="-941.03343"/>
        <n v="-939.293140000002"/>
        <n v="-938.96515"/>
        <n v="-938.938319999997"/>
        <n v="-937.974679999999"/>
        <n v="-937.19009"/>
        <n v="-936.22291"/>
        <n v="-935.25621"/>
        <n v="-935.163669999998"/>
        <n v="-934.177220000001"/>
        <n v="-933.609949999998"/>
        <n v="-933.471080000003"/>
        <n v="-933.47107"/>
        <n v="-931.80874"/>
        <n v="-931.808730000001"/>
        <n v="-931.3622"/>
        <n v="-930.091189999999"/>
        <n v="-928.79257"/>
        <n v="-928.06653"/>
        <n v="-927.89199"/>
        <n v="-924.324329999999"/>
        <n v="-924.324320000003"/>
        <n v="-924.209880000002"/>
        <n v="-923.759239999999"/>
        <n v="-922.796350000001"/>
        <n v="-921.362229999999"/>
        <n v="-919.957760000001"/>
        <n v="-918.98734"/>
        <n v="-918.672200000001"/>
        <n v="-918.292689999998"/>
        <n v="-917.647050000002"/>
        <n v="-916.845649999999"/>
        <n v="-916.83992"/>
        <n v="-916.156290000003"/>
        <n v="-915.501519999998"/>
        <n v="-915.189880000002"/>
        <n v="-914.937760000001"/>
        <n v="-913.163550000001"/>
        <n v="-913.09771"/>
        <n v="-911.157029999998"/>
        <n v="-909.355510000001"/>
        <n v="-907.594940000001"/>
        <n v="-905.613310000001"/>
        <n v="-905.613299999999"/>
        <n v="-904.559269999998"/>
        <n v="-903.797470000001"/>
        <n v="-903.719010000001"/>
        <n v="-902.11722"/>
        <n v="-901.8711"/>
        <n v="-900.950369999999"/>
        <n v="-900.911849999997"/>
        <n v="-900"/>
        <n v="-899.071210000002"/>
        <n v="-898.1289"/>
        <n v="-897.264439999999"/>
        <n v="-896.280989999999"/>
        <n v="-896.20253"/>
        <n v="-895.356039999999"/>
        <n v="-894.386689999999"/>
        <n v="-893.617020000002"/>
        <n v="-893.617019999998"/>
        <n v="-893.347410000002"/>
        <n v="-893.347409999999"/>
        <n v="-892.682929999999"/>
        <n v="-892.561990000002"/>
        <n v="-892.561980000002"/>
        <n v="-892.405060000001"/>
        <n v="-891.640870000001"/>
        <n v="-891.070889999999"/>
        <n v="-891.070879999999"/>
        <n v="-889.54593"/>
        <n v="-888.842979999998"/>
        <n v="-888.842969999998"/>
        <n v="-888.60759"/>
        <n v="-887.169040000001"/>
        <n v="-886.902290000002"/>
        <n v="-885.123970000001"/>
        <n v="-884.810130000002"/>
        <n v="-884.333530000004"/>
        <n v="-884.21053"/>
        <n v="-884.210520000001"/>
        <n v="-883.503049999999"/>
        <n v="-883.160090000001"/>
        <n v="-883.160080000001"/>
        <n v="-881.94298"/>
        <n v="-881.01266"/>
        <n v="-880.495360000001"/>
        <n v="-880.495349999999"/>
        <n v="-880.024540000002"/>
        <n v="-879.417880000001"/>
        <n v="-878.141499999998"/>
        <n v="-878.048780000001"/>
        <n v="-876.780189999998"/>
        <n v="-876.342430000001"/>
        <n v="-875.379940000003"/>
        <n v="-874.34002"/>
        <n v="-873.065020000002"/>
        <n v="-872.505099999998"/>
        <n v="-871.93347"/>
        <n v="-871.732530000001"/>
        <n v="-870.538540000001"/>
        <n v="-870.247929999998"/>
        <n v="-868.978220000001"/>
        <n v="-868.978210000001"/>
        <n v="-868.191269999999"/>
        <n v="-868.08511"/>
        <n v="-866.528930000001"/>
        <n v="-866.528920000001"/>
        <n v="-865.82279"/>
        <n v="-865.822780000002"/>
        <n v="-865.634679999999"/>
        <n v="-865.63467"/>
        <n v="-865.2961"/>
        <n v="-865.173120000001"/>
        <n v="-864.449070000002"/>
        <n v="-864.449069999999"/>
        <n v="-864.437689999999"/>
        <n v="-863.414630000003"/>
        <n v="-862.809920000003"/>
        <n v="-862.80992"/>
        <n v="-861.50713"/>
        <n v="-860.70686"/>
        <n v="-859.756099999999"/>
        <n v="-859.134110000001"/>
        <n v="-857.93188"/>
        <n v="-856.964660000001"/>
        <n v="-855.332630000001"/>
        <n v="-854.249770000002"/>
        <n v="-853.495440000001"/>
        <n v="-853.222450000001"/>
        <n v="-851.652899999999"/>
        <n v="-851.652890000001"/>
        <n v="-851.652889999998"/>
        <n v="-851.531149999999"/>
        <n v="-850.63291"/>
        <n v="-850.567660000001"/>
        <n v="-849.848019999998"/>
        <n v="-849.480250000001"/>
        <n v="-847.729670000001"/>
        <n v="-847.058819999998"/>
        <n v="-846.885550000001"/>
        <n v="-846.835439999999"/>
        <n v="-845.73805"/>
        <n v="-845.121950000001"/>
        <n v="-843.928200000002"/>
        <n v="-843.343649999999"/>
        <n v="-843.203440000001"/>
        <n v="-843.203429999998"/>
        <n v="-843.037970000001"/>
        <n v="-842.553190000002"/>
        <n v="-842.553189999999"/>
        <n v="-841.99584"/>
        <n v="-840.495869999999"/>
        <n v="-840.495859999999"/>
        <n v="-840.248960000001"/>
        <n v="-840.126709999997"/>
        <n v="-839.628490000003"/>
        <n v="-839.628489999999"/>
        <n v="-839.511200000001"/>
        <n v="-839.240510000003"/>
        <n v="-839.24051"/>
        <n v="-838.905780000001"/>
        <n v="-836.776860000002"/>
        <n v="-836.776859999998"/>
        <n v="-835.91332"/>
        <n v="-835.91331"/>
        <n v="-835.443040000002"/>
        <n v="-835.443030000002"/>
        <n v="-834.51143"/>
        <n v="-833.057849999999"/>
        <n v="-832.78009"/>
        <n v="-832.78008"/>
        <n v="-832.19815"/>
        <n v="-832.1571"/>
        <n v="-831.645570000001"/>
        <n v="-830.76923"/>
        <n v="-830.487799999999"/>
        <n v="-829.04564"/>
        <n v="-828.722280000002"/>
        <n v="-828.482970000001"/>
        <n v="-828.475"/>
        <n v="-828.474989999999"/>
        <n v="-827.963520000001"/>
        <n v="-827.848109999999"/>
        <n v="-827.027030000001"/>
        <n v="-827.027019999998"/>
        <n v="-826.829269999998"/>
        <n v="-825.61983"/>
        <n v="-825.3112"/>
        <n v="-824.92081"/>
        <n v="-824.920800000004"/>
        <n v="-824.9208"/>
        <n v="-824.847259999999"/>
        <n v="-824.792880000001"/>
        <n v="-824.767799999998"/>
        <n v="-824.316110000003"/>
        <n v="-824.31611"/>
        <n v="-821.900830000001"/>
        <n v="-820.66869"/>
        <n v="-820.25317"/>
        <n v="-819.54262"/>
        <n v="-818.18181"/>
        <n v="-817.428659999998"/>
        <n v="-817.337460000002"/>
        <n v="-817.337459999999"/>
        <n v="-817.31784"/>
        <n v="-817.021279999997"/>
        <n v="-815.800420000003"/>
        <n v="-815.80042"/>
        <n v="-815.80041"/>
        <n v="-814.10788"/>
        <n v="-813.74655"/>
        <n v="-813.622289999999"/>
        <n v="-813.516370000001"/>
        <n v="-813.516369999998"/>
        <n v="-813.37386"/>
        <n v="-812.658220000001"/>
        <n v="-812.058219999999"/>
        <n v="-812.058209999999"/>
        <n v="-810.74381"/>
        <n v="-810.7438"/>
        <n v="-810.064439999998"/>
        <n v="-810.064430000002"/>
        <n v="-809.90713"/>
        <n v="-809.726450000002"/>
        <n v="-809.714889999999"/>
        <n v="-808.860760000003"/>
        <n v="-808.316010000002"/>
        <n v="-807.024799999999"/>
        <n v="-807.02479"/>
        <n v="-806.38233"/>
        <n v="-806.382320000001"/>
        <n v="-806.19195"/>
        <n v="-806.191949999997"/>
        <n v="-806.079020000001"/>
        <n v="-806.079019999998"/>
        <n v="-805.063290000002"/>
        <n v="-804.878049999999"/>
        <n v="-804.573810000002"/>
        <n v="-804.573800000002"/>
        <n v="-803.305789999999"/>
        <n v="-802.904559999999"/>
        <n v="-802.851330000001"/>
        <n v="-802.700219999999"/>
        <n v="-802.476780000001"/>
        <n v="-802.111930000003"/>
        <n v="-801.26583"/>
        <n v="-801.265819999999"/>
        <n v="-801.219510000003"/>
        <n v="-800.831600000001"/>
        <n v="-799.586780000001"/>
        <n v="-799.586769999998"/>
        <n v="-799.018110000001"/>
        <n v="-799.018100000001"/>
        <n v="-798.761609999998"/>
        <n v="-798.310460000001"/>
        <n v="-797.560970000002"/>
        <n v="-797.468349999999"/>
        <n v="-795.867770000001"/>
        <n v="-795.435690000002"/>
        <n v="-795.435680000002"/>
        <n v="-795.33599"/>
        <n v="-795.136780000001"/>
        <n v="-794.508979999999"/>
        <n v="-793.902439999998"/>
        <n v="-793.670889999999"/>
        <n v="-793.670879999998"/>
        <n v="-793.3472"/>
        <n v="-793.347190000002"/>
        <n v="-792.14876"/>
        <n v="-791.853360000001"/>
        <n v="-791.701239999999"/>
        <n v="-791.489360000003"/>
        <n v="-791.48936"/>
        <n v="-791.331270000001"/>
        <n v="-790.7075"/>
        <n v="-790.707490000001"/>
        <n v="-789.87342"/>
        <n v="-789.873419999996"/>
        <n v="-789.87341"/>
        <n v="-789.60499"/>
        <n v="-788.429749999999"/>
        <n v="-787.97177"/>
        <n v="-787.966800000002"/>
        <n v="-787.841949999998"/>
        <n v="-787.616099999999"/>
        <n v="-787.61609"/>
        <n v="-786.906020000002"/>
        <n v="-786.585370000001"/>
        <n v="-786.075950000002"/>
        <n v="-786.075939999999"/>
        <n v="-785.862790000001"/>
        <n v="-785.862779999999"/>
        <n v="-784.71074"/>
        <n v="-784.232359999998"/>
        <n v="-784.194530000001"/>
        <n v="-783.90093"/>
        <n v="-783.10454"/>
        <n v="-782.92683"/>
        <n v="-782.278480000001"/>
        <n v="-782.120580000003"/>
        <n v="-782.120579999999"/>
        <n v="-780.991730000002"/>
        <n v="-780.607550000001"/>
        <n v="-780.547110000003"/>
        <n v="-780.54711"/>
        <n v="-780.497919999998"/>
        <n v="-780.18576"/>
        <n v="-779.303059999998"/>
        <n v="-779.26829"/>
        <n v="-778.481019999999"/>
        <n v="-778.378379999998"/>
        <n v="-777.272730000001"/>
        <n v="-777.189410000003"/>
        <n v="-777.189409999999"/>
        <n v="-776.925440000003"/>
        <n v="-776.925439999999"/>
        <n v="-776.925429999999"/>
        <n v="-776.899700000002"/>
        <n v="-776.899699999998"/>
        <n v="-776.899689999998"/>
        <n v="-775.609759999999"/>
        <n v="-775.50158"/>
        <n v="-774.683539999998"/>
        <n v="-774.636179999998"/>
        <n v="-774.63617"/>
        <n v="-773.55372"/>
        <n v="-773.52342"/>
        <n v="-773.252279999997"/>
        <n v="-773.243330000001"/>
        <n v="-773.243320000001"/>
        <n v="-773.029050000001"/>
        <n v="-772.755420000001"/>
        <n v="-771.700110000002"/>
        <n v="-770.893970000001"/>
        <n v="-770.88608"/>
        <n v="-770.886070000001"/>
        <n v="-769.85744"/>
        <n v="-769.834709999999"/>
        <n v="-769.60486"/>
        <n v="-769.56122"/>
        <n v="-769.294610000001"/>
        <n v="-769.294600000001"/>
        <n v="-769.040249999998"/>
        <n v="-768.30169"/>
        <n v="-768.292690000002"/>
        <n v="-768.292680000002"/>
        <n v="-767.15177"/>
        <n v="-767.151769999997"/>
        <n v="-766.115710000002"/>
        <n v="-765.957450000002"/>
        <n v="-765.957449999998"/>
        <n v="-765.957439999998"/>
        <n v="-765.879100000002"/>
        <n v="-765.879099999998"/>
        <n v="-765.560170000001"/>
        <n v="-765.560169999997"/>
        <n v="-765.560159999997"/>
        <n v="-765.325079999999"/>
        <n v="-764.634150000002"/>
        <n v="-764.097150000001"/>
        <n v="-764.097149999998"/>
        <n v="-763.40956"/>
        <n v="-763.291139999999"/>
        <n v="-762.396699999998"/>
        <n v="-762.396690000001"/>
        <n v="-762.310030000001"/>
        <n v="-762.19699"/>
        <n v="-761.825720000001"/>
        <n v="-761.609900000003"/>
        <n v="-760.975610000001"/>
        <n v="-760.29567"/>
        <n v="-759.667359999999"/>
        <n v="-759.49367"/>
        <n v="-758.677690000001"/>
        <n v="-758.677680000001"/>
        <n v="-758.662620000003"/>
        <n v="-758.662610000003"/>
        <n v="-758.662609999999"/>
        <n v="-758.514879999999"/>
        <n v="-758.09129"/>
        <n v="-758.091280000001"/>
        <n v="-757.89474"/>
        <n v="-757.89473"/>
        <n v="-757.317070000001"/>
        <n v="-757.317069999997"/>
        <n v="-756.494200000001"/>
        <n v="-756.494190000001"/>
        <n v="-756.494189999998"/>
        <n v="-755.925159999999"/>
        <n v="-755.925150000001"/>
        <n v="-755.193490000002"/>
        <n v="-755.193480000002"/>
        <n v="-755.0152"/>
        <n v="-754.958680000002"/>
        <n v="-754.832770000001"/>
        <n v="-754.832769999997"/>
        <n v="-754.35685"/>
        <n v="-754.17957"/>
        <n v="-754.179569999997"/>
        <n v="-754.179560000001"/>
        <n v="-753.658539999997"/>
        <n v="-753.658530000001"/>
        <n v="-752.692719999999"/>
        <n v="-752.692709999999"/>
        <n v="-752.182949999999"/>
        <n v="-751.239669999999"/>
        <n v="-751.150659999999"/>
        <n v="-750.62241"/>
        <n v="-750.464400000001"/>
        <n v="-750.464390000001"/>
        <n v="-750"/>
        <n v="-748.891229999997"/>
        <n v="-748.440749999998"/>
        <n v="-748.440740000002"/>
        <n v="-748.101269999999"/>
        <n v="-747.720359999999"/>
        <n v="-747.520660000002"/>
        <n v="-747.520659999998"/>
        <n v="-747.468550000001"/>
        <n v="-747.468549999998"/>
        <n v="-747.468539999998"/>
        <n v="-746.88797"/>
        <n v="-746.749230000001"/>
        <n v="-746.749229999998"/>
        <n v="-746.749220000002"/>
        <n v="-746.34146"/>
        <n v="-745.089760000001"/>
        <n v="-744.698550000001"/>
        <n v="-744.303789999998"/>
        <n v="-744.195520000001"/>
        <n v="-744.072950000002"/>
        <n v="-743.801659999997"/>
        <n v="-743.786440000004"/>
        <n v="-743.78644"/>
        <n v="-743.034060000002"/>
        <n v="-742.682929999999"/>
        <n v="-741.288280000001"/>
        <n v="-740.95635"/>
        <n v="-740.956340000001"/>
        <n v="-740.52953"/>
        <n v="-740.42554"/>
        <n v="-740.42553"/>
        <n v="-740.425529999997"/>
        <n v="-740.104329999998"/>
        <n v="-740.08265"/>
        <n v="-740.082640000001"/>
        <n v="-739.318889999999"/>
        <n v="-739.318880000001"/>
        <n v="-739.024390000001"/>
        <n v="-737.486799999999"/>
        <n v="-737.21414"/>
        <n v="-736.778119999999"/>
        <n v="-736.778110000003"/>
        <n v="-736.708860000001"/>
        <n v="-736.42222"/>
        <n v="-736.36363"/>
        <n v="-735.684649999999"/>
        <n v="-735.365850000002"/>
        <n v="-733.68532"/>
        <n v="-733.47193"/>
        <n v="-733.130700000002"/>
        <n v="-732.911390000001"/>
        <n v="-732.740110000002"/>
        <n v="-732.740109999999"/>
        <n v="-732.644630000003"/>
        <n v="-731.950210000003"/>
        <n v="-731.88855"/>
        <n v="-731.88854"/>
        <n v="-729.883849999998"/>
        <n v="-729.883839999999"/>
        <n v="-729.729730000001"/>
        <n v="-729.531570000001"/>
        <n v="-729.531559999999"/>
        <n v="-729.48329"/>
        <n v="-729.48328"/>
        <n v="-729.11392"/>
        <n v="-729.057990000001"/>
        <n v="-728.925620000002"/>
        <n v="-728.17337"/>
        <n v="-728.048780000001"/>
        <n v="-725.987520000002"/>
        <n v="-725.987519999999"/>
        <n v="-725.865579999998"/>
        <n v="-725.375889999999"/>
        <n v="-725.37588"/>
        <n v="-725.316460000002"/>
        <n v="-725.316459999998"/>
        <n v="-725.316450000002"/>
        <n v="-725.206609999997"/>
        <n v="-724.481329999999"/>
        <n v="-724.458210000001"/>
        <n v="-722.280880000002"/>
        <n v="-722.245330000002"/>
        <n v="-722.188450000002"/>
        <n v="-722.188449999998"/>
        <n v="-721.693770000002"/>
        <n v="-721.693769999998"/>
        <n v="-721.518990000001"/>
        <n v="-721.518980000001"/>
        <n v="-721.48761"/>
        <n v="-721.4876"/>
        <n v="-720.746890000002"/>
        <n v="-720.743040000001"/>
        <n v="-720.743030000001"/>
        <n v="-720.73171"/>
        <n v="-720.7317"/>
        <n v="-718.541029999997"/>
        <n v="-718.503119999999"/>
        <n v="-718.503110000002"/>
        <n v="-718.47941"/>
        <n v="-718.01166"/>
        <n v="-717.721519999999"/>
        <n v="-717.073170000003"/>
        <n v="-717.07317"/>
        <n v="-717.027859999998"/>
        <n v="-717.012439999999"/>
        <n v="-714.893620000003"/>
        <n v="-714.893619999999"/>
        <n v="-714.867610000001"/>
        <n v="-714.760910000001"/>
        <n v="-714.329550000002"/>
        <n v="-714.329549999999"/>
        <n v="-714.049579999999"/>
        <n v="-713.414640000003"/>
        <n v="-713.414629999999"/>
        <n v="-713.312689999999"/>
        <n v="-713.277999999998"/>
        <n v="-711.246200000001"/>
        <n v="-711.20163"/>
        <n v="-711.01872"/>
        <n v="-711.01871"/>
        <n v="-710.876450000002"/>
        <n v="-710.647440000001"/>
        <n v="-710.647429999997"/>
        <n v="-710.330580000002"/>
        <n v="-710.330579999998"/>
        <n v="-710.330569999998"/>
        <n v="-710.12659"/>
        <n v="-710.12658"/>
        <n v="-709.756100000002"/>
        <n v="-709.756099999999"/>
        <n v="-709.756089999999"/>
        <n v="-709.597519999999"/>
        <n v="-709.543570000002"/>
        <n v="-707.59879"/>
        <n v="-707.59878"/>
        <n v="-707.535650000002"/>
        <n v="-707.535640000002"/>
        <n v="-707.27651"/>
        <n v="-707.2765"/>
        <n v="-707.074980000001"/>
        <n v="-707.074979999998"/>
        <n v="-706.965329999999"/>
        <n v="-706.965320000001"/>
        <n v="-706.611570000001"/>
        <n v="-706.611569999997"/>
        <n v="-706.329109999999"/>
        <n v="-706.097560000002"/>
        <n v="-705.809130000001"/>
        <n v="-703.951370000001"/>
        <n v="-703.951360000003"/>
        <n v="-703.951359999999"/>
        <n v="-703.869659999997"/>
        <n v="-703.869650000001"/>
        <n v="-703.534310000003"/>
        <n v="-703.534299999999"/>
        <n v="-703.283220000001"/>
        <n v="-703.283219999998"/>
        <n v="-703.273500000001"/>
        <n v="-703.273490000003"/>
        <n v="-703.27349"/>
        <n v="-702.89256"/>
        <n v="-702.531650000001"/>
        <n v="-702.531649999997"/>
        <n v="-702.531640000001"/>
        <n v="-702.439030000001"/>
        <n v="-702.439029999998"/>
        <n v="-702.167179999997"/>
        <n v="-702.074690000001"/>
        <n v="-702.074689999998"/>
        <n v="-702.07468"/>
        <n v="-700.303959999999"/>
        <n v="-700.303950000001"/>
        <n v="-700.303949999998"/>
        <n v="-700.203660000003"/>
        <n v="-700.203659999999"/>
        <n v="-699.792100000001"/>
        <n v="-699.601110000003"/>
        <n v="-699.60111"/>
        <n v="-699.6011"/>
        <n v="-699.472020000001"/>
        <n v="-699.472010000001"/>
        <n v="-699.173560000003"/>
        <n v="-699.17355"/>
        <n v="-698.780490000001"/>
        <n v="-698.780489999997"/>
        <n v="-698.734180000001"/>
        <n v="-698.452009999999"/>
        <n v="-698.340250000001"/>
        <n v="-696.65653"/>
        <n v="-696.537679999999"/>
        <n v="-696.049900000002"/>
        <n v="-696.049899999998"/>
        <n v="-696.049890000002"/>
        <n v="-695.919000000002"/>
        <n v="-695.918990000002"/>
        <n v="-695.918989999998"/>
        <n v="-695.670539999999"/>
        <n v="-695.454550000002"/>
        <n v="-695.454549999999"/>
        <n v="-695.454539999999"/>
        <n v="-695.12196"/>
        <n v="-695.121950000001"/>
        <n v="-694.936710000002"/>
        <n v="-694.736850000001"/>
        <n v="-694.736839999998"/>
        <n v="-694.605810000001"/>
        <n v="-694.605809999997"/>
        <n v="-694.605799999998"/>
        <n v="-693.009119999999"/>
        <n v="-692.87169"/>
        <n v="-692.307700000001"/>
        <n v="-692.307689999998"/>
        <n v="-692.23688"/>
        <n v="-691.869060000001"/>
        <n v="-691.869059999997"/>
        <n v="-691.735539999998"/>
        <n v="-691.735530000002"/>
        <n v="-691.46341"/>
        <n v="-691.13924"/>
        <n v="-691.021670000002"/>
        <n v="-690.871369999999"/>
        <n v="-689.361710000001"/>
        <n v="-689.361709999997"/>
        <n v="-689.361700000001"/>
        <n v="-689.205699999999"/>
        <n v="-688.565489999999"/>
        <n v="-688.565480000001"/>
        <n v="-688.554770000003"/>
        <n v="-688.067579999999"/>
        <n v="-688.016530000001"/>
        <n v="-688.016529999997"/>
        <n v="-687.804880000003"/>
        <n v="-687.80488"/>
        <n v="-687.80487"/>
        <n v="-687.306500000001"/>
        <n v="-687.136930000001"/>
        <n v="-686.493470000001"/>
        <n v="-685.71429"/>
        <n v="-685.71428"/>
        <n v="-685.714279999997"/>
        <n v="-685.539720000001"/>
        <n v="-685.539710000001"/>
        <n v="-684.872660000001"/>
        <n v="-684.872659999997"/>
        <n v="-684.82329"/>
        <n v="-684.823280000001"/>
        <n v="-684.29752"/>
        <n v="-684.266109999997"/>
        <n v="-684.266100000001"/>
        <n v="-683.591339999999"/>
        <n v="-683.591330000003"/>
        <n v="-683.591329999999"/>
        <n v="-683.544310000001"/>
        <n v="-683.544309999998"/>
        <n v="-683.544299999998"/>
        <n v="-682.066869999999"/>
        <n v="-681.873730000001"/>
        <n v="-681.190549999999"/>
        <n v="-681.08108"/>
        <n v="-680.578520000003"/>
        <n v="-680.578509999999"/>
        <n v="-680.464630000002"/>
        <n v="-680.464629999999"/>
        <n v="-679.87616"/>
        <n v="-679.746840000003"/>
        <n v="-679.74684"/>
        <n v="-679.74683"/>
        <n v="-679.66805"/>
        <n v="-678.419459999997"/>
        <n v="-678.419450000001"/>
        <n v="-678.419449999998"/>
        <n v="-678.207739999998"/>
        <n v="-677.508440000001"/>
        <n v="-677.508439999998"/>
        <n v="-677.338879999999"/>
        <n v="-677.33887"/>
        <n v="-676.859510000002"/>
        <n v="-676.859509999998"/>
        <n v="-676.859500000002"/>
        <n v="-676.859499999999"/>
        <n v="-676.829270000002"/>
        <n v="-676.829269999998"/>
        <n v="-676.829259999999"/>
        <n v="-676.66315"/>
        <n v="-676.16099"/>
        <n v="-675.949369999998"/>
        <n v="-675.949359999999"/>
        <n v="-675.93361"/>
        <n v="-675.594109999998"/>
        <n v="-674.77204"/>
        <n v="-674.77203"/>
        <n v="-674.54176"/>
        <n v="-674.54175"/>
        <n v="-673.82633"/>
        <n v="-673.82632"/>
        <n v="-673.596680000002"/>
        <n v="-673.596669999999"/>
        <n v="-673.170729999998"/>
        <n v="-673.140499999998"/>
        <n v="-673.140490000002"/>
        <n v="-673.140489999998"/>
        <n v="-672.861670000002"/>
        <n v="-672.861669999998"/>
        <n v="-672.861659999999"/>
        <n v="-672.445830000001"/>
        <n v="-672.445820000001"/>
        <n v="-672.19918"/>
        <n v="-672.19917"/>
        <n v="-672.151900000001"/>
        <n v="-671.124620000002"/>
        <n v="-671.124619999999"/>
        <n v="-670.875769999999"/>
        <n v="-670.875759999999"/>
        <n v="-670.144220000002"/>
        <n v="-670.144219999998"/>
        <n v="-670.144210000002"/>
        <n v="-670.144209999999"/>
        <n v="-669.854470000002"/>
        <n v="-669.512199999999"/>
        <n v="-669.512190000001"/>
        <n v="-669.421479999999"/>
        <n v="-668.730650000001"/>
        <n v="-668.730649999998"/>
        <n v="-668.46473"/>
        <n v="-668.354429999999"/>
        <n v="-667.477210000001"/>
        <n v="-667.477200000001"/>
        <n v="-667.209779999997"/>
        <n v="-667.20977"/>
        <n v="-666.46211"/>
        <n v="-666.462109999997"/>
        <n v="-666.462100000001"/>
        <n v="-666.112270000001"/>
        <n v="-666.112269999998"/>
        <n v="-665.70248"/>
        <n v="-665.258720000002"/>
        <n v="-665.258710000002"/>
        <n v="-665.258709999998"/>
        <n v="-665.015480000002"/>
        <n v="-664.73029"/>
        <n v="-664.556960000002"/>
        <n v="-664.556959999998"/>
        <n v="-663.82979"/>
        <n v="-663.82978"/>
        <n v="-663.829779999996"/>
        <n v="-662.779989999999"/>
        <n v="-662.370069999999"/>
        <n v="-662.370060000001"/>
        <n v="-662.19513"/>
        <n v="-662.19512"/>
        <n v="-661.983480000001"/>
        <n v="-661.45723"/>
        <n v="-661.300310000002"/>
        <n v="-660.995850000003"/>
        <n v="-660.995849999999"/>
        <n v="-660.7595"/>
        <n v="-660.75949"/>
        <n v="-660.182370000002"/>
        <n v="-659.877799999998"/>
        <n v="-659.097890000001"/>
        <n v="-659.097880000001"/>
        <n v="-659.097879999998"/>
        <n v="-658.627860000001"/>
        <n v="-658.53658"/>
        <n v="-658.264469999998"/>
        <n v="-658.264460000002"/>
        <n v="-658.264459999999"/>
        <n v="-657.655760000001"/>
        <n v="-657.655749999998"/>
        <n v="-657.585139999999"/>
        <n v="-657.58513"/>
        <n v="-657.261420000003"/>
        <n v="-657.261409999999"/>
        <n v="-656.962029999999"/>
        <n v="-656.962019999999"/>
        <n v="-656.534960000001"/>
        <n v="-656.534950000001"/>
        <n v="-656.534949999998"/>
        <n v="-656.211819999999"/>
        <n v="-656.211810000001"/>
        <n v="-655.415779999999"/>
        <n v="-655.41577"/>
        <n v="-654.88566"/>
        <n v="-654.88565"/>
        <n v="-654.878050000003"/>
        <n v="-654.545460000001"/>
        <n v="-654.545459999998"/>
        <n v="-654.545450000001"/>
        <n v="-654.545449999998"/>
        <n v="-653.86997"/>
        <n v="-653.85428"/>
        <n v="-653.526969999999"/>
        <n v="-653.164560000001"/>
        <n v="-653.164550000001"/>
        <n v="-652.887539999998"/>
        <n v="-652.88753"/>
        <n v="-652.545829999999"/>
        <n v="-652.545820000003"/>
        <n v="-652.545819999999"/>
        <n v="-651.733660000002"/>
        <n v="-651.733659999998"/>
        <n v="-651.219520000002"/>
        <n v="-651.14345"/>
        <n v="-650.82645"/>
        <n v="-650.826449999997"/>
        <n v="-650.1548"/>
        <n v="-650.052800000001"/>
        <n v="-650.052799999998"/>
        <n v="-650.052790000002"/>
        <n v="-649.792529999999"/>
        <n v="-649.36709"/>
        <n v="-649.36708"/>
        <n v="-649.240130000002"/>
        <n v="-648.87984"/>
        <n v="-648.879829999998"/>
        <n v="-648.05155"/>
        <n v="-647.560979999998"/>
        <n v="-647.560970000002"/>
        <n v="-647.560969999999"/>
        <n v="-647.401249999999"/>
        <n v="-647.401239999999"/>
        <n v="-647.10744"/>
        <n v="-647.10743"/>
        <n v="-646.439630000001"/>
        <n v="-646.439620000001"/>
        <n v="-646.251319999999"/>
        <n v="-646.058089999999"/>
        <n v="-645.592710000001"/>
        <n v="-645.592700000001"/>
        <n v="-645.569619999998"/>
        <n v="-645.21385"/>
        <n v="-644.369440000002"/>
        <n v="-644.369439999999"/>
        <n v="-644.369429999999"/>
        <n v="-643.902440000002"/>
        <n v="-643.902439999998"/>
        <n v="-643.659039999999"/>
        <n v="-643.388430000003"/>
        <n v="-643.388429999999"/>
        <n v="-642.724460000001"/>
        <n v="-642.724459999998"/>
        <n v="-642.724450000002"/>
        <n v="-642.449850000001"/>
        <n v="-642.449840000001"/>
        <n v="-642.323650000002"/>
        <n v="-641.94529"/>
        <n v="-641.772159999997"/>
        <n v="-641.772150000001"/>
        <n v="-641.547860000001"/>
        <n v="-640.687330000001"/>
        <n v="-640.687329999997"/>
        <n v="-640.687320000001"/>
        <n v="-640.687319999997"/>
        <n v="-640.243900000001"/>
        <n v="-640.243899999998"/>
        <n v="-639.916840000002"/>
        <n v="-639.895469999999"/>
        <n v="-639.669420000002"/>
        <n v="-639.669419999998"/>
        <n v="-639.009290000002"/>
        <n v="-639.009289999998"/>
        <n v="-639.009280000002"/>
        <n v="-638.648370000001"/>
        <n v="-638.648360000003"/>
        <n v="-638.648359999999"/>
        <n v="-638.589209999998"/>
        <n v="-638.297880000002"/>
        <n v="-638.297870000002"/>
        <n v="-638.297869999999"/>
        <n v="-637.974690000003"/>
        <n v="-637.974679999999"/>
        <n v="-637.881880000001"/>
        <n v="-637.881870000001"/>
        <n v="-637.005219999999"/>
        <n v="-637.005210000003"/>
        <n v="-637.005209999999"/>
        <n v="-636.585370000001"/>
        <n v="-636.585360000001"/>
        <n v="-636.174640000001"/>
        <n v="-636.174639999997"/>
        <n v="-635.950420000001"/>
        <n v="-635.950410000001"/>
        <n v="-635.950409999998"/>
        <n v="-635.294120000002"/>
        <n v="-635.294119999999"/>
        <n v="-635.294110000003"/>
        <n v="-634.854770000002"/>
        <n v="-634.846889999997"/>
        <n v="-634.846880000001"/>
        <n v="-634.846879999997"/>
        <n v="-634.650460000001"/>
        <n v="-634.650449999997"/>
        <n v="-634.21589"/>
        <n v="-634.21588"/>
        <n v="-634.177220000001"/>
        <n v="-634.177209999998"/>
        <n v="-633.323110000001"/>
        <n v="-633.323109999998"/>
        <n v="-633.323099999998"/>
        <n v="-632.432440000001"/>
        <n v="-632.432429999997"/>
        <n v="-632.23141"/>
        <n v="-632.231400000001"/>
        <n v="-631.578949999999"/>
        <n v="-631.578939999999"/>
        <n v="-631.120340000001"/>
        <n v="-631.120330000002"/>
        <n v="-631.045410000002"/>
        <n v="-631.045399999999"/>
        <n v="-631.00304"/>
        <n v="-630.549899999998"/>
        <n v="-630.549889999998"/>
        <n v="-630.37975"/>
        <n v="-630.379749999996"/>
        <n v="-630.37974"/>
        <n v="-629.64099"/>
        <n v="-629.2683"/>
        <n v="-628.690229999998"/>
        <n v="-628.69022"/>
        <n v="-628.512400000003"/>
        <n v="-628.5124"/>
        <n v="-628.51239"/>
        <n v="-627.86378"/>
        <n v="-627.86377"/>
        <n v="-627.385890000001"/>
        <n v="-627.385889999998"/>
        <n v="-627.355630000002"/>
        <n v="-627.355629999998"/>
        <n v="-627.35562"/>
        <n v="-627.243930000001"/>
        <n v="-626.883909999999"/>
        <n v="-626.582279999999"/>
        <n v="-625.958889999998"/>
        <n v="-625.958880000002"/>
        <n v="-625.958879999998"/>
        <n v="-625.609760000003"/>
        <n v="-625.609759999999"/>
        <n v="-625.60975"/>
        <n v="-624.94802"/>
        <n v="-624.793390000003"/>
        <n v="-624.793389999999"/>
        <n v="-624.14861"/>
        <n v="-624.1486"/>
        <n v="-623.708210000001"/>
        <n v="-623.708200000001"/>
        <n v="-623.651460000001"/>
        <n v="-623.442450000002"/>
        <n v="-623.442449999999"/>
        <n v="-623.217930000003"/>
        <n v="-623.217929999999"/>
        <n v="-623.217920000003"/>
        <n v="-623.217919999999"/>
        <n v="-622.784810000001"/>
        <n v="-622.784809999997"/>
        <n v="-622.27678"/>
        <n v="-622.27677"/>
        <n v="-621.951219999999"/>
        <n v="-621.205819999999"/>
        <n v="-621.074380000002"/>
        <n v="-620.433440000001"/>
        <n v="-620.06079"/>
        <n v="-619.917020000001"/>
        <n v="-619.917010000001"/>
        <n v="-619.917009999997"/>
        <n v="-619.64097"/>
        <n v="-619.55193"/>
        <n v="-618.987349999999"/>
        <n v="-618.987340000003"/>
        <n v="-618.98734"/>
        <n v="-618.594660000003"/>
        <n v="-618.594659999999"/>
        <n v="-618.292680000002"/>
        <n v="-618.292679999999"/>
        <n v="-617.463619999999"/>
        <n v="-617.355380000001"/>
        <n v="-617.355379999997"/>
        <n v="-617.355370000001"/>
        <n v="-617.355369999997"/>
        <n v="-616.718270000001"/>
        <n v="-616.718269999998"/>
        <n v="-616.413380000002"/>
        <n v="-616.413379999998"/>
        <n v="-616.413369999998"/>
        <n v="-616.182580000001"/>
        <n v="-616.182570000001"/>
        <n v="-615.88595"/>
        <n v="-615.88594"/>
        <n v="-615.839500000002"/>
        <n v="-615.839490000002"/>
        <n v="-615.839489999999"/>
        <n v="-615.189880000002"/>
        <n v="-615.18987"/>
        <n v="-614.912550000001"/>
        <n v="-614.912549999997"/>
        <n v="-614.634149999998"/>
        <n v="-613.721420000002"/>
        <n v="-613.721419999998"/>
        <n v="-613.721410000002"/>
        <n v="-613.63637"/>
        <n v="-613.63636"/>
        <n v="-613.003100000002"/>
        <n v="-613.003090000002"/>
        <n v="-612.765960000001"/>
        <n v="-612.765959999997"/>
        <n v="-612.765950000001"/>
        <n v="-612.765949999997"/>
        <n v="-612.448130000001"/>
        <n v="-612.219959999999"/>
        <n v="-612.03802"/>
        <n v="-612.03801"/>
        <n v="-611.392399999997"/>
        <n v="-611.230439999999"/>
        <n v="-610.975610000001"/>
        <n v="-610.975609999998"/>
        <n v="-609.979209999998"/>
        <n v="-609.917360000003"/>
        <n v="-609.91736"/>
        <n v="-609.91735"/>
        <n v="-609.287930000002"/>
        <n v="-609.287929999999"/>
        <n v="-609.118540000003"/>
        <n v="-608.7137"/>
        <n v="-608.713690000001"/>
        <n v="-608.553970000001"/>
        <n v="-608.236540000002"/>
        <n v="-608.236539999998"/>
        <n v="-608.236529999998"/>
        <n v="-607.594939999999"/>
        <n v="-607.548330000001"/>
        <n v="-607.548329999998"/>
        <n v="-607.548320000002"/>
        <n v="-607.317080000001"/>
        <n v="-607.317070000001"/>
        <n v="-606.237010000001"/>
        <n v="-606.237009999997"/>
        <n v="-606.237000000001"/>
        <n v="-606.236999999997"/>
        <n v="-606.198349999999"/>
        <n v="-606.198340000003"/>
        <n v="-605.572759999999"/>
        <n v="-605.572749999999"/>
        <n v="-605.471130000002"/>
        <n v="-605.471129999998"/>
        <n v="-605.47112"/>
        <n v="-604.97926"/>
        <n v="-604.97925"/>
        <n v="-604.979249999997"/>
        <n v="-604.43506"/>
        <n v="-603.86622"/>
        <n v="-603.86621"/>
        <n v="-603.797470000001"/>
        <n v="-603.797469999998"/>
        <n v="-603.797460000002"/>
        <n v="-603.65854"/>
        <n v="-603.658529999997"/>
        <n v="-602.49481"/>
        <n v="-602.4948"/>
        <n v="-602.479339999998"/>
        <n v="-601.85759"/>
        <n v="-601.823710000001"/>
        <n v="-601.823700000001"/>
        <n v="-601.24482"/>
        <n v="-601.24481"/>
        <n v="-601.222000000002"/>
        <n v="-601.221999999998"/>
        <n v="-601.221990000002"/>
        <n v="-601.221989999998"/>
        <n v="-600.633580000002"/>
        <n v="-600.184110000002"/>
        <n v="-600.184109999998"/>
        <n v="-600.184100000002"/>
        <n v="-600.184099999999"/>
        <n v="-600"/>
        <n v="-598.760330000001"/>
        <n v="-598.760329999997"/>
        <n v="-598.7526"/>
        <n v="-598.75259"/>
        <n v="-598.176300000003"/>
        <n v="-598.176290000003"/>
        <n v="-598.176289999999"/>
        <n v="-597.556009999998"/>
        <n v="-597.51037"/>
        <n v="-596.832109999999"/>
        <n v="-596.501990000004"/>
        <n v="-596.501990000001"/>
        <n v="-596.501989999997"/>
        <n v="-596.341470000003"/>
        <n v="-596.341469999999"/>
        <n v="-596.34146"/>
        <n v="-596.202539999998"/>
        <n v="-596.202529999999"/>
        <n v="-595.04133"/>
        <n v="-595.041320000004"/>
        <n v="-595.04132"/>
        <n v="-595.01039"/>
        <n v="-594.528880000002"/>
        <n v="-594.528879999998"/>
        <n v="-594.528869999998"/>
        <n v="-594.427249999997"/>
        <n v="-594.427240000001"/>
        <n v="-593.890020999999"/>
        <n v="-593.890020000003"/>
        <n v="-593.77594"/>
        <n v="-593.77593"/>
        <n v="-593.030629999998"/>
        <n v="-593.030620000001"/>
        <n v="-593.030619999998"/>
        <n v="-592.819890000003"/>
        <n v="-592.819880000003"/>
        <n v="-592.819879999999"/>
        <n v="-592.682930000003"/>
        <n v="-592.682929999999"/>
        <n v="-592.405070000001"/>
        <n v="-592.405060000001"/>
        <n v="-592.405059999997"/>
        <n v="-591.322319999999"/>
        <n v="-591.32231"/>
        <n v="-591.268199999999"/>
        <n v="-591.268190000001"/>
        <n v="-590.881461999999"/>
        <n v="-590.881460000001"/>
        <n v="-590.881450000001"/>
        <n v="-590.712080000001"/>
        <n v="-590.712070000001"/>
        <n v="-590.712069999998"/>
        <n v="-590.224040000001"/>
        <n v="-590.224030000001"/>
        <n v="-590.041499999999"/>
        <n v="-590.04149"/>
        <n v="-589.229149999999"/>
        <n v="-589.229139999999"/>
        <n v="-589.137780000001"/>
        <n v="-589.137770000001"/>
        <n v="-589.137769999998"/>
        <n v="-589.024390000002"/>
        <n v="-589.024389999999"/>
        <n v="-588.607599999999"/>
        <n v="-588.607590000003"/>
        <n v="-587.603310000002"/>
        <n v="-587.603309999999"/>
        <n v="-587.525990000002"/>
        <n v="-587.525979999999"/>
        <n v="-587.234049999999"/>
        <n v="-587.234039999999"/>
        <n v="-586.99691"/>
        <n v="-586.996899999998"/>
        <n v="-586.55805"/>
        <n v="-586.55804"/>
        <n v="-586.307059999999"/>
        <n v="-586.30705"/>
        <n v="-585.455669999999"/>
        <n v="-585.45566"/>
        <n v="-585.427670000001"/>
        <n v="-585.427669999997"/>
        <n v="-585.427660000001"/>
        <n v="-585.427659999998"/>
        <n v="-585.365860000002"/>
        <n v="-585.365849999998"/>
        <n v="-584.810130000002"/>
        <n v="-584.810120000002"/>
        <n v="-583.884299999998"/>
        <n v="-583.884289999998"/>
        <n v="-583.78379"/>
        <n v="-583.783779999998"/>
        <n v="-583.58663"/>
        <n v="-583.586620000002"/>
        <n v="-583.586619999998"/>
        <n v="-583.281740000002"/>
        <n v="-583.281739999999"/>
        <n v="-583.281729999999"/>
        <n v="-582.892059999998"/>
        <n v="-582.892049999999"/>
        <n v="-582.572619999999"/>
        <n v="-581.773550000002"/>
        <n v="-581.773549999998"/>
        <n v="-581.70732"/>
        <n v="-581.707310000002"/>
        <n v="-581.707309999998"/>
        <n v="-581.626190000003"/>
        <n v="-581.626189999999"/>
        <n v="-581.626179999999"/>
        <n v="-581.01266"/>
        <n v="-580.165290000001"/>
        <n v="-580.165289999997"/>
        <n v="-580.041580000001"/>
        <n v="-579.939210000001"/>
        <n v="-579.939209999997"/>
        <n v="-579.566560000003"/>
        <n v="-579.566559999999"/>
        <n v="-579.226070000001"/>
        <n v="-579.226069999997"/>
        <n v="-578.838180000002"/>
        <n v="-578.838179999999"/>
        <n v="-578.838169999999"/>
        <n v="-578.09144"/>
        <n v="-578.09143"/>
        <n v="-578.048780000001"/>
        <n v="-578.048779999997"/>
        <n v="-577.824710000001"/>
        <n v="-577.824700000001"/>
        <n v="-577.215189999999"/>
        <n v="-576.44629"/>
        <n v="-576.44628"/>
        <n v="-576.29938"/>
        <n v="-576.299370000001"/>
        <n v="-576.291799999999"/>
        <n v="-576.291790000003"/>
        <n v="-576.291789999999"/>
        <n v="-575.85139"/>
        <n v="-575.560090000003"/>
        <n v="-575.560079999999"/>
        <n v="-575.103730000003"/>
        <n v="-575.103729999999"/>
        <n v="-574.409330000002"/>
        <n v="-574.409329999999"/>
        <n v="-574.409319999999"/>
        <n v="-574.39025"/>
        <n v="-574.390240000001"/>
        <n v="-574.390239999997"/>
        <n v="-574.023229999999"/>
        <n v="-573.417730000001"/>
        <n v="-573.417720000001"/>
        <n v="-572.727279999999"/>
        <n v="-572.727269999999"/>
        <n v="-572.644379999998"/>
        <n v="-572.64437"/>
        <n v="-572.55718"/>
        <n v="-572.55717"/>
        <n v="-572.13623"/>
        <n v="-572.13622"/>
        <n v="-572.136219999997"/>
        <n v="-571.894100000001"/>
        <n v="-571.894090000002"/>
        <n v="-571.894089999998"/>
        <n v="-571.369300000002"/>
        <n v="-571.369299999999"/>
        <n v="-571.369290000002"/>
        <n v="-571.369289999999"/>
        <n v="-570.73171"/>
        <n v="-570.7317"/>
        <n v="-570.727220000001"/>
        <n v="-570.727210000001"/>
        <n v="-570.22176"/>
        <n v="-570.221750000004"/>
        <n v="-570.221750000001"/>
        <n v="-570.221749999997"/>
        <n v="-569.62025"/>
        <n v="-569.008270000002"/>
        <n v="-569.008269999998"/>
        <n v="-569.008260000001"/>
        <n v="-568.99696"/>
        <n v="-568.814969999999"/>
        <n v="-568.81496"/>
        <n v="-568.421050000001"/>
        <n v="-568.421049999997"/>
        <n v="-568.2281"/>
        <n v="-567.634860000002"/>
        <n v="-567.634849999999"/>
        <n v="-567.07317"/>
        <n v="-567.045110000003"/>
        <n v="-567.045109999999"/>
        <n v="-567.045100000003"/>
        <n v="-567.045099999999"/>
        <n v="-566.420280000002"/>
        <n v="-566.420279999999"/>
        <n v="-566.420270000002"/>
        <n v="-566.420269999999"/>
        <n v="-565.822789999998"/>
        <n v="-565.822779999995"/>
        <n v="-565.349550000001"/>
        <n v="-565.349539999999"/>
        <n v="-565.289260000001"/>
        <n v="-565.289249999998"/>
        <n v="-565.072770000003"/>
        <n v="-565.072769999999"/>
        <n v="-565.072760000001"/>
        <n v="-564.705890000001"/>
        <n v="-564.705889999997"/>
        <n v="-564.705879999998"/>
        <n v="-564.562120000002"/>
        <n v="-564.562119999999"/>
        <n v="-563.900420000002"/>
        <n v="-563.900409999998"/>
        <n v="-563.414639999999"/>
        <n v="-563.414629999999"/>
        <n v="-563.363000000001"/>
        <n v="-562.6188"/>
        <n v="-562.025320000001"/>
        <n v="-562.025319999997"/>
        <n v="-562.025310000001"/>
        <n v="-561.702130000002"/>
        <n v="-561.702120000002"/>
        <n v="-561.570249999999"/>
        <n v="-561.570240000001"/>
        <n v="-561.330569999998"/>
        <n v="-561.330559999999"/>
        <n v="-560.990719999998"/>
        <n v="-560.990710000002"/>
        <n v="-560.896130000001"/>
        <n v="-560.165980000002"/>
        <n v="-560.165979999998"/>
        <n v="-560.165970000002"/>
        <n v="-560.165969999998"/>
        <n v="-559.756099999999"/>
        <n v="-559.756089999999"/>
        <n v="-559.680890000003"/>
        <n v="-559.68089"/>
        <n v="-559.68088"/>
        <n v="-558.817320000002"/>
        <n v="-558.817309999999"/>
        <n v="-558.227850000003"/>
        <n v="-558.227849999999"/>
        <n v="-558.227840000003"/>
        <n v="-558.22784"/>
        <n v="-558.05472"/>
        <n v="-558.05471"/>
        <n v="-557.85124"/>
        <n v="-557.588359999998"/>
        <n v="-557.275540000002"/>
        <n v="-557.275539999999"/>
        <n v="-557.230149999999"/>
        <n v="-557.23014"/>
        <n v="-556.431540000001"/>
        <n v="-556.431529999998"/>
        <n v="-556.097570000002"/>
        <n v="-556.09756"/>
        <n v="-555.998780000002"/>
        <n v="-555.998779999998"/>
        <n v="-555.998770000002"/>
        <n v="-555.01584"/>
        <n v="-554.430380000002"/>
        <n v="-554.407300000003"/>
        <n v="-554.407299999999"/>
        <n v="-554.407289999999"/>
        <n v="-554.132239999999"/>
        <n v="-554.132229999999"/>
        <n v="-553.846160000001"/>
        <n v="-553.846150000001"/>
        <n v="-553.846149999998"/>
        <n v="-553.56416"/>
        <n v="-553.564149999998"/>
        <n v="-553.560370000003"/>
        <n v="-553.560369999999"/>
        <n v="-552.697100000001"/>
        <n v="-552.697099999998"/>
        <n v="-552.697090000001"/>
        <n v="-552.697089999998"/>
        <n v="-552.439030000001"/>
        <n v="-552.43902"/>
        <n v="-552.31666"/>
        <n v="-552.316659999997"/>
        <n v="-551.214359999998"/>
        <n v="-550.759880000001"/>
        <n v="-550.759870000002"/>
        <n v="-550.63292"/>
        <n v="-550.63291"/>
        <n v="-550.413229999998"/>
        <n v="-550.413219999999"/>
        <n v="-550.103949999999"/>
        <n v="-549.84521"/>
        <n v="-549.8452"/>
        <n v="-548.962660000001"/>
        <n v="-548.962650000001"/>
        <n v="-548.962649999998"/>
        <n v="-548.780489999999"/>
        <n v="-548.634550000002"/>
        <n v="-548.634549999999"/>
        <n v="-547.41289"/>
        <n v="-547.41288"/>
        <n v="-547.11247"/>
        <n v="-547.11246"/>
        <n v="-546.835449999999"/>
        <n v="-546.835440000003"/>
        <n v="-546.835439999999"/>
        <n v="-546.694220000001"/>
        <n v="-546.694210000002"/>
        <n v="-546.36175"/>
        <n v="-546.36174"/>
        <n v="-546.232179999999"/>
        <n v="-546.13003"/>
        <n v="-546.130029999997"/>
        <n v="-545.228220000001"/>
        <n v="-545.228219999997"/>
        <n v="-545.228210000001"/>
        <n v="-545.121950000001"/>
        <n v="-545.121949999997"/>
        <n v="-544.952440000001"/>
        <n v="-544.952439999997"/>
        <n v="-543.611410000001"/>
        <n v="-543.611409999998"/>
        <n v="-543.611400000002"/>
        <n v="-543.611399999998"/>
        <n v="-543.465049999999"/>
        <n v="-543.465039999999"/>
        <n v="-543.037980000001"/>
        <n v="-543.037970000001"/>
        <n v="-543.037969999998"/>
        <n v="-542.975210000001"/>
        <n v="-542.975209999997"/>
        <n v="-542.975200000001"/>
        <n v="-542.975199999997"/>
        <n v="-542.619549999999"/>
        <n v="-542.61954"/>
        <n v="-542.566199999999"/>
        <n v="-542.566190000001"/>
        <n v="-542.414870000001"/>
        <n v="-542.414860000001"/>
        <n v="-541.493780000001"/>
        <n v="-541.493770000001"/>
        <n v="-541.493769999997"/>
        <n v="-541.46342"/>
        <n v="-541.463416999999"/>
        <n v="-541.46341"/>
        <n v="-541.270329999999"/>
        <n v="-539.817630000001"/>
        <n v="-539.817629999998"/>
        <n v="-539.817620000002"/>
        <n v="-539.817619999998"/>
        <n v="-539.80993"/>
        <n v="-539.80992"/>
        <n v="-539.2562"/>
        <n v="-539.25619"/>
        <n v="-539.24051"/>
        <n v="-539.2405"/>
        <n v="-538.90021"/>
        <n v="-538.9002"/>
        <n v="-538.877340000003"/>
        <n v="-538.877339999999"/>
        <n v="-538.699690000001"/>
        <n v="-538.699689999998"/>
        <n v="-537.80488"/>
        <n v="-537.80487"/>
        <n v="-537.759340000001"/>
        <n v="-537.759330000001"/>
        <n v="-537.759329999997"/>
        <n v="-537.588220000001"/>
        <n v="-537.588210000002"/>
        <n v="-536.17022"/>
        <n v="-536.17021"/>
        <n v="-536.170209999997"/>
        <n v="-536.008450000001"/>
        <n v="-536.008449999998"/>
        <n v="-536.008440000001"/>
        <n v="-536.008439999998"/>
        <n v="-535.537190000003"/>
        <n v="-535.537189999999"/>
        <n v="-535.443040000002"/>
        <n v="-535.443039999998"/>
        <n v="-535.443030000002"/>
        <n v="-535.443029999999"/>
        <n v="-535.23422"/>
        <n v="-535.135140000002"/>
        <n v="-535.135139999999"/>
        <n v="-535.135130000002"/>
        <n v="-535.135129999999"/>
        <n v="-534.984530000002"/>
        <n v="-534.984519999998"/>
        <n v="-534.146349999999"/>
        <n v="-534.146340000003"/>
        <n v="-534.146339999999"/>
        <n v="-534.0249"/>
        <n v="-534.024890000001"/>
        <n v="-533.90611"/>
        <n v="-533.9061"/>
        <n v="-532.522800000003"/>
        <n v="-532.522799999999"/>
        <n v="-532.522790000003"/>
        <n v="-532.522789999999"/>
        <n v="-532.206970000001"/>
        <n v="-531.818189999998"/>
        <n v="-531.818179999998"/>
        <n v="-531.645570000001"/>
        <n v="-531.645569999997"/>
        <n v="-531.568230000001"/>
        <n v="-531.392940000002"/>
        <n v="-531.392930000002"/>
        <n v="-531.269350000002"/>
        <n v="-531.269349999999"/>
        <n v="-530.487810000001"/>
        <n v="-530.487800000003"/>
        <n v="-530.29046"/>
        <n v="-530.290459999997"/>
        <n v="-530.29045"/>
        <n v="-530.224000000002"/>
        <n v="-530.223990000002"/>
        <n v="-530.223989999999"/>
        <n v="-528.875380000001"/>
        <n v="-528.405490000001"/>
        <n v="-528.405489999997"/>
        <n v="-528.099180000001"/>
        <n v="-528.09917"/>
        <n v="-527.902239999999"/>
        <n v="-527.848100000003"/>
        <n v="-527.848099999999"/>
        <n v="-527.650730000001"/>
        <n v="-527.650720000001"/>
        <n v="-527.650719999998"/>
        <n v="-527.554180000003"/>
        <n v="-527.554169999999"/>
        <n v="-526.82927"/>
        <n v="-526.829259999999"/>
        <n v="-526.55602"/>
        <n v="-526.55601"/>
        <n v="-526.54189"/>
        <n v="-526.541880000001"/>
        <n v="-526.541879999997"/>
        <n v="-525.22797"/>
        <n v="-525.22796"/>
        <n v="-524.604019999999"/>
        <n v="-524.604010000003"/>
        <n v="-524.604009999999"/>
        <n v="-524.38017"/>
        <n v="-524.380160000001"/>
        <n v="-524.380159999997"/>
        <n v="-524.236259999998"/>
        <n v="-524.236250000002"/>
        <n v="-524.050640000001"/>
        <n v="-524.050639999998"/>
        <n v="-524.050630000002"/>
        <n v="-523.908530000001"/>
        <n v="-523.908520000001"/>
        <n v="-523.908519999997"/>
        <n v="-523.839010000003"/>
        <n v="-523.83901"/>
        <n v="-523.170729999998"/>
        <n v="-522.859780000003"/>
        <n v="-522.859779999999"/>
        <n v="-522.859770000003"/>
        <n v="-522.859769999999"/>
        <n v="-522.82158"/>
        <n v="-522.82157"/>
        <n v="-521.580550000002"/>
        <n v="-520.802540000001"/>
        <n v="-520.802530000001"/>
        <n v="-520.661160000003"/>
        <n v="-520.66116"/>
        <n v="-520.66115"/>
        <n v="-520.57027"/>
        <n v="-520.57026"/>
        <n v="-520.570259999997"/>
        <n v="-520.25317"/>
        <n v="-520.25316"/>
        <n v="-520.16632"/>
        <n v="-520.166319999997"/>
        <n v="-520.12384"/>
        <n v="-520.12383"/>
        <n v="-519.512200000001"/>
        <n v="-519.512189999998"/>
        <n v="-519.177660000001"/>
        <n v="-519.177659999998"/>
        <n v="-519.087140000003"/>
        <n v="-519.08714"/>
        <n v="-519.08713"/>
        <n v="-517.933140000001"/>
        <n v="-517.933129999998"/>
        <n v="-517.001060000002"/>
        <n v="-517.001049999999"/>
        <n v="-516.942150000003"/>
        <n v="-516.942149999999"/>
        <n v="-516.904280000002"/>
        <n v="-516.904270000001"/>
        <n v="-516.455699999999"/>
        <n v="-516.455690000003"/>
        <n v="-516.455689999999"/>
        <n v="-516.42412"/>
        <n v="-516.42411"/>
        <n v="-516.408670000001"/>
        <n v="-516.408669999997"/>
        <n v="-516.408660000001"/>
        <n v="-515.853660000001"/>
        <n v="-515.853650000001"/>
        <n v="-515.49555"/>
        <n v="-515.352700000003"/>
        <n v="-515.352699999999"/>
        <n v="-515.35269"/>
        <n v="-514.285720000003"/>
        <n v="-514.28572"/>
        <n v="-514.28571"/>
        <n v="-513.238290000001"/>
        <n v="-513.223139999998"/>
        <n v="-513.19958"/>
        <n v="-513.199570000001"/>
        <n v="-512.693499999999"/>
        <n v="-512.693490000001"/>
        <n v="-512.693489999998"/>
        <n v="-512.681920000003"/>
        <n v="-512.681910000003"/>
        <n v="-512.681909999999"/>
        <n v="-512.658229999999"/>
        <n v="-512.658219999999"/>
        <n v="-512.195129999998"/>
        <n v="-512.19512"/>
        <n v="-511.813440000002"/>
        <n v="-511.81344"/>
        <n v="-511.813439999998"/>
        <n v="-511.618260000003"/>
        <n v="-511.618259999999"/>
        <n v="-511.61825"/>
        <n v="-510.638300000002"/>
        <n v="-510.638299999999"/>
        <n v="-510.638290000003"/>
        <n v="-510.638289999999"/>
        <n v="-509.57231"/>
        <n v="-509.5723"/>
        <n v="-509.504140000001"/>
        <n v="-509.504130000001"/>
        <n v="-509.504129999998"/>
        <n v="-509.398100000002"/>
        <n v="-509.398099999999"/>
        <n v="-509.398090000002"/>
        <n v="-509.398089999999"/>
        <n v="-508.978330000002"/>
        <n v="-508.97833"/>
        <n v="-508.978329999998"/>
        <n v="-508.939710000002"/>
        <n v="-508.939710000001"/>
        <n v="-508.939709999999"/>
        <n v="-508.860760000003"/>
        <n v="-508.86076"/>
        <n v="-508.536590000002"/>
        <n v="-508.53659"/>
        <n v="-508.53658"/>
        <n v="-508.13133"/>
        <n v="-508.13132"/>
        <n v="-507.883820000003"/>
        <n v="-507.883819999999"/>
        <n v="-506.990890000001"/>
        <n v="-506.990880000001"/>
        <n v="-506.990879999999"/>
        <n v="-506.990879999998"/>
        <n v="-505.906320000002"/>
        <n v="-505.90632"/>
        <n v="-505.90631"/>
        <n v="-505.906309999999"/>
        <n v="-505.78513"/>
        <n v="-505.78512"/>
        <n v="-505.785119999997"/>
        <n v="-505.596620000004"/>
        <n v="-505.59662"/>
        <n v="-505.596619999997"/>
        <n v="-505.263160000002"/>
        <n v="-505.26316"/>
        <n v="-505.263159999999"/>
        <n v="-505.197510000002"/>
        <n v="-505.197509999998"/>
        <n v="-505.197500000002"/>
        <n v="-505.197499999998"/>
        <n v="-505.063289999998"/>
        <n v="-504.878050000003"/>
        <n v="-504.878049999999"/>
        <n v="-504.878040000003"/>
        <n v="-504.449220000002"/>
        <n v="-504.449219999999"/>
        <n v="-504.449209999999"/>
        <n v="-504.149380000003"/>
        <n v="-504.149380000001"/>
        <n v="-504.149379999999"/>
        <n v="-504.149369999999"/>
        <n v="-503.34347"/>
        <n v="-503.34346"/>
        <n v="-502.240330000001"/>
        <n v="-502.240329999999"/>
        <n v="-502.240320000001"/>
        <n v="-502.066120000003"/>
        <n v="-502.06612"/>
        <n v="-502.06611"/>
        <n v="-502.066109999998"/>
        <n v="-501.795149999998"/>
        <n v="-501.795140000002"/>
        <n v="-501.795139999998"/>
        <n v="-501.547989999999"/>
        <n v="-501.547979999999"/>
        <n v="-501.455310000001"/>
        <n v="-501.455309999999"/>
        <n v="-501.455300000001"/>
        <n v="-501.455299999998"/>
        <n v="-501.26583"/>
        <n v="-501.265820000001"/>
        <n v="-501.219520000002"/>
        <n v="-501.219520000001"/>
        <n v="-501.219519999999"/>
        <n v="-501.219510000003"/>
        <n v="-501.219509999999"/>
        <n v="-500.767110000001"/>
        <n v="-500.414940000002"/>
        <n v="-500.414939999999"/>
        <n v="-499.696050000002"/>
        <n v="-499.69605"/>
        <n v="-499.696049999999"/>
        <n v="-498.574340000003"/>
        <n v="-498.574339999999"/>
        <n v="-498.347110000002"/>
        <n v="-498.347109999999"/>
        <n v="-498.347099999999"/>
        <n v="-497.993670000004"/>
        <n v="-497.99367"/>
        <n v="-497.99366"/>
        <n v="-497.832820000003"/>
        <n v="-497.83282"/>
        <n v="-497.83281"/>
        <n v="-497.713100000001"/>
        <n v="-497.713099999999"/>
        <n v="-497.713099999997"/>
        <n v="-497.560980000002"/>
        <n v="-497.56098"/>
        <n v="-497.560979999998"/>
        <n v="-497.560969999999"/>
        <n v="-497.468359999999"/>
        <n v="-497.468349999999"/>
        <n v="-497.085000000003"/>
        <n v="-497.084999999999"/>
        <n v="-497.084990000003"/>
        <n v="-497.084989999999"/>
        <n v="-496.680500000002"/>
        <n v="-496.6805"/>
        <n v="-496.680499999999"/>
        <n v="-496.680489999999"/>
        <n v="-496.048640000001"/>
        <n v="-496.048639999997"/>
        <n v="-496.048630000001"/>
        <n v="-496.048629999999"/>
        <n v="-496.048629999997"/>
        <n v="-494.908350000002"/>
        <n v="-494.90835"/>
        <n v="-494.908349999998"/>
        <n v="-494.628100000002"/>
        <n v="-494.628099999998"/>
        <n v="-494.628090000002"/>
        <n v="-494.192190000002"/>
        <n v="-494.192189999998"/>
        <n v="-494.192179999998"/>
        <n v="-494.11765"/>
        <n v="-494.11764"/>
        <n v="-493.9709"/>
        <n v="-493.970890000001"/>
        <n v="-493.970889999999"/>
        <n v="-493.902440000002"/>
        <n v="-493.670890000001"/>
        <n v="-493.670889999998"/>
        <n v="-493.670879999998"/>
        <n v="-493.402890000001"/>
        <n v="-493.402889999999"/>
        <n v="-493.402889999998"/>
        <n v="-493.402880000001"/>
        <n v="-493.402879999998"/>
        <n v="-492.946060000002"/>
        <n v="-492.946059999998"/>
        <n v="-492.40122"/>
        <n v="-492.40121"/>
        <n v="-491.24237"/>
        <n v="-491.242369999998"/>
        <n v="-491.24236"/>
        <n v="-490.909099999997"/>
        <n v="-490.909090000001"/>
        <n v="-490.909089999997"/>
        <n v="-490.402480000001"/>
        <n v="-490.402469999997"/>
        <n v="-490.390710000003"/>
        <n v="-490.39071"/>
        <n v="-490.3907"/>
        <n v="-490.243909999999"/>
        <n v="-490.243900000001"/>
        <n v="-490.243899999998"/>
        <n v="-490.228690000004"/>
        <n v="-490.22869"/>
        <n v="-489.87342"/>
        <n v="-489.87341"/>
        <n v="-489.873409999998"/>
        <n v="-489.720780000003"/>
        <n v="-489.720779999996"/>
        <n v="-489.72077"/>
        <n v="-489.211620000002"/>
        <n v="-489.21162"/>
        <n v="-489.211619999998"/>
        <n v="-489.211609999999"/>
        <n v="-488.753800000002"/>
        <n v="-488.7538"/>
        <n v="-488.753799999999"/>
        <n v="-488.753789999999"/>
        <n v="-487.576380000002"/>
        <n v="-487.576379999999"/>
        <n v="-487.576370000003"/>
        <n v="-487.576370000001"/>
        <n v="-487.576369999999"/>
        <n v="-487.19009"/>
        <n v="-487.19008"/>
        <n v="-486.687310000001"/>
        <n v="-486.687309999998"/>
        <n v="-486.687300000001"/>
        <n v="-486.687299999998"/>
        <n v="-486.589230000001"/>
        <n v="-486.589229999998"/>
        <n v="-486.589220000002"/>
        <n v="-486.58922"/>
        <n v="-486.585370000001"/>
        <n v="-486.585369999997"/>
        <n v="-486.585360000001"/>
        <n v="-486.585359999999"/>
        <n v="-486.585359999997"/>
        <n v="-486.486490000003"/>
        <n v="-486.486490000001"/>
        <n v="-486.486489999999"/>
        <n v="-486.48648"/>
        <n v="-486.075950000002"/>
        <n v="-486.075949999999"/>
        <n v="-486.038660000002"/>
        <n v="-486.038659999998"/>
        <n v="-485.477180000002"/>
        <n v="-485.47718"/>
        <n v="-485.477169999998"/>
        <n v="-485.106390000001"/>
        <n v="-485.106380000001"/>
        <n v="-485.106379999999"/>
        <n v="-485.106379999997"/>
        <n v="-483.910390000001"/>
        <n v="-483.910389999997"/>
        <n v="-483.910380000001"/>
        <n v="-483.910379999998"/>
        <n v="-483.471079999999"/>
        <n v="-483.47107"/>
        <n v="-482.972140000002"/>
        <n v="-482.97214"/>
        <n v="-482.972139999998"/>
        <n v="-482.972130000002"/>
        <n v="-482.97213"/>
        <n v="-482.972129999998"/>
        <n v="-482.92683"/>
        <n v="-482.926829999997"/>
        <n v="-482.787760000003"/>
        <n v="-482.787750000003"/>
        <n v="-482.78775"/>
        <n v="-482.744290000002"/>
        <n v="-482.744289999999"/>
        <n v="-482.744280000003"/>
        <n v="-482.744280000001"/>
        <n v="-482.744279999999"/>
        <n v="-482.35656"/>
        <n v="-482.35655"/>
        <n v="-482.356549999997"/>
        <n v="-482.278490000001"/>
        <n v="-482.278480000001"/>
        <n v="-482.278479999999"/>
        <n v="-481.742740000002"/>
        <n v="-481.458970000003"/>
        <n v="-481.458970000002"/>
        <n v="-481.45897"/>
        <n v="-481.45896"/>
        <n v="-480.2444"/>
        <n v="-480.24439"/>
        <n v="-479.752070000002"/>
        <n v="-479.752069999999"/>
        <n v="-479.752060000003"/>
        <n v="-479.752059999999"/>
        <n v="-479.2683"/>
        <n v="-479.26829"/>
        <n v="-479.25697"/>
        <n v="-479.256969999999"/>
        <n v="-479.256960000002"/>
        <n v="-479.002080000002"/>
        <n v="-479.00208"/>
        <n v="-479.002079999998"/>
        <n v="-479.002069999999"/>
        <n v="-478.986280000001"/>
        <n v="-478.986279999997"/>
        <n v="-478.986270000001"/>
        <n v="-478.986269999999"/>
        <n v="-478.674439999999"/>
        <n v="-478.481019999999"/>
        <n v="-478.48101"/>
        <n v="-478.008300000001"/>
        <n v="-478.0083"/>
        <n v="-477.811550000002"/>
        <n v="-477.81155"/>
        <n v="-477.811549999999"/>
        <n v="-476.578410000002"/>
        <n v="-476.57841"/>
        <n v="-476.578409999998"/>
        <n v="-476.033060000002"/>
        <n v="-476.033059999998"/>
        <n v="-476.033050000002"/>
        <n v="-476.033049999998"/>
        <n v="-475.609759999999"/>
        <n v="-475.609750000001"/>
        <n v="-475.541799999999"/>
        <n v="-475.541789999999"/>
        <n v="-475.259880000001"/>
        <n v="-475.259879999998"/>
        <n v="-475.25987"/>
        <n v="-475.259869999998"/>
        <n v="-475.184799999999"/>
        <n v="-475.184790000003"/>
        <n v="-475.184789999999"/>
        <n v="-474.992330000001"/>
        <n v="-474.992319999998"/>
        <n v="-474.683550000002"/>
        <n v="-474.683540000002"/>
        <n v="-474.683539999998"/>
        <n v="-474.273860000001"/>
        <n v="-474.273859999998"/>
        <n v="-474.273849999998"/>
        <n v="-474.164140000001"/>
        <n v="-474.164139999997"/>
        <n v="-474.164130000001"/>
        <n v="-474.164129999999"/>
        <n v="-474.164129999997"/>
        <n v="-472.91243"/>
        <n v="-472.912429999998"/>
        <n v="-472.314050000001"/>
        <n v="-472.314049999997"/>
        <n v="-471.951220000003"/>
        <n v="-471.951219999999"/>
        <n v="-471.826630000003"/>
        <n v="-471.826630000001"/>
        <n v="-471.82663"/>
        <n v="-471.82662"/>
        <n v="-471.517680000001"/>
        <n v="-471.517670000001"/>
        <n v="-471.517669999998"/>
        <n v="-471.383320000001"/>
        <n v="-471.383319999997"/>
        <n v="-471.383310000001"/>
        <n v="-471.383309999998"/>
        <n v="-471.310219999999"/>
        <n v="-470.88608"/>
        <n v="-470.886070000001"/>
        <n v="-470.539420000001"/>
        <n v="-470.539419999997"/>
        <n v="-470.539409999999"/>
        <n v="-470.539409999998"/>
        <n v="-470.516720000003"/>
        <n v="-470.516720000001"/>
        <n v="-470.51672"/>
        <n v="-470.516719999998"/>
        <n v="-470.51671"/>
        <n v="-469.246440000003"/>
        <n v="-469.246439999999"/>
        <n v="-468.59505"/>
        <n v="-468.59504"/>
        <n v="-468.595039999997"/>
        <n v="-468.292689999998"/>
        <n v="-468.292680000002"/>
        <n v="-468.292680000001"/>
        <n v="-468.292679999999"/>
        <n v="-468.111460000002"/>
        <n v="-468.11146"/>
        <n v="-468.11145"/>
        <n v="-467.775470000001"/>
        <n v="-467.775459999997"/>
        <n v="-467.628109999998"/>
        <n v="-467.628100000002"/>
        <n v="-467.628099999998"/>
        <n v="-467.581839999999"/>
        <n v="-467.581830000003"/>
        <n v="-467.581829999999"/>
        <n v="-467.088610000003"/>
        <n v="-467.088609999999"/>
        <n v="-467.088600000003"/>
        <n v="-467.088599999999"/>
        <n v="-466.869300000002"/>
        <n v="-466.8693"/>
        <n v="-466.869299999999"/>
        <n v="-466.804980000001"/>
        <n v="-465.580450000001"/>
        <n v="-465.58045"/>
        <n v="-465.580449999998"/>
        <n v="-465.58044"/>
        <n v="-465.580439999998"/>
        <n v="-464.876040000003"/>
        <n v="-464.876030000003"/>
        <n v="-464.87603"/>
        <n v="-464.634150000002"/>
        <n v="-464.63415"/>
        <n v="-464.634149999998"/>
        <n v="-464.634139999998"/>
        <n v="-464.396290000001"/>
        <n v="-464.396289999999"/>
        <n v="-464.396280000001"/>
        <n v="-464.396279999997"/>
        <n v="-464.033270000002"/>
        <n v="-464.03327"/>
        <n v="-464.03326"/>
        <n v="-464.033259999998"/>
        <n v="-463.946"/>
        <n v="-463.94599"/>
        <n v="-463.780360000001"/>
        <n v="-463.780359999997"/>
        <n v="-463.780350000001"/>
        <n v="-463.291140000001"/>
        <n v="-463.291139999998"/>
        <n v="-463.221890000001"/>
        <n v="-463.221889999999"/>
        <n v="-463.221889999997"/>
        <n v="-463.221880000001"/>
        <n v="-463.221879999999"/>
        <n v="-463.221879999997"/>
        <n v="-463.070540000001"/>
        <n v="-463.070539999997"/>
        <n v="-461.91446"/>
        <n v="-461.157030000002"/>
        <n v="-461.157020000002"/>
        <n v="-461.157019999999"/>
        <n v="-461.157019999995"/>
        <n v="-460.975610000001"/>
        <n v="-460.975609999998"/>
        <n v="-460.681120000001"/>
        <n v="-460.681119999999"/>
        <n v="-460.681119999997"/>
        <n v="-460.681110000001"/>
        <n v="-460.68111"/>
        <n v="-460.291070000003"/>
        <n v="-460.291060000003"/>
        <n v="-460.29106"/>
        <n v="-460.263880000002"/>
        <n v="-460.263879999999"/>
        <n v="-459.978890000002"/>
        <n v="-459.978880000002"/>
        <n v="-459.978879999999"/>
        <n v="-459.574470000003"/>
        <n v="-459.57447"/>
        <n v="-459.574460000003"/>
        <n v="-459.57446"/>
        <n v="-459.493670000003"/>
        <n v="-459.49367"/>
        <n v="-459.3361"/>
        <n v="-458.248480000002"/>
        <n v="-458.248469999999"/>
        <n v="-457.438020000001"/>
        <n v="-457.438019999998"/>
        <n v="-457.438009999998"/>
        <n v="-457.317080000001"/>
        <n v="-457.317079999997"/>
        <n v="-457.317070000001"/>
        <n v="-456.965950000002"/>
        <n v="-456.965949999998"/>
        <n v="-456.965940000002"/>
        <n v="-456.96594"/>
        <n v="-456.965939999998"/>
        <n v="-456.58178"/>
        <n v="-456.581770000001"/>
        <n v="-456.581769999997"/>
        <n v="-456.548860000003"/>
        <n v="-456.548859999999"/>
        <n v="-456.548849999999"/>
        <n v="-456.17741"/>
        <n v="-456.177400000001"/>
        <n v="-455.927060000002"/>
        <n v="-455.92706"/>
        <n v="-455.927050000002"/>
        <n v="-455.92705"/>
        <n v="-455.927049999998"/>
        <n v="-455.696210000002"/>
        <n v="-455.69621"/>
        <n v="-455.696209999998"/>
        <n v="-455.696200000002"/>
        <n v="-455.696199999999"/>
        <n v="-455.60166"/>
        <n v="-455.601659999997"/>
        <n v="-454.582490000001"/>
        <n v="-454.582480000001"/>
        <n v="-454.582479999999"/>
        <n v="-453.719010000001"/>
        <n v="-453.719009999997"/>
        <n v="-453.719000000001"/>
        <n v="-453.65854"/>
        <n v="-453.658530000001"/>
        <n v="-453.250780000002"/>
        <n v="-453.250779999999"/>
        <n v="-453.250770000002"/>
        <n v="-453.250770000001"/>
        <n v="-453.250769999999"/>
        <n v="-452.899669999999"/>
        <n v="-452.899659999999"/>
        <n v="-452.806660000002"/>
        <n v="-452.80666"/>
        <n v="-452.806659999998"/>
        <n v="-452.806650000002"/>
        <n v="-452.806650000001"/>
        <n v="-452.806649999999"/>
        <n v="-452.375930000002"/>
        <n v="-452.375929999998"/>
        <n v="-452.375920000002"/>
        <n v="-452.375919999999"/>
        <n v="-452.279640000001"/>
        <n v="-452.279639999997"/>
        <n v="-452.279630000001"/>
        <n v="-452.279629999999"/>
        <n v="-452.279629999997"/>
        <n v="-451.898740000001"/>
        <n v="-451.898730000001"/>
        <n v="-451.898729999997"/>
        <n v="-451.867220000004"/>
        <n v="-451.86722"/>
        <n v="-451.867219999996"/>
        <n v="-450.916500000001"/>
        <n v="-450.916499999999"/>
        <n v="-450"/>
        <n v="-449.535610000003"/>
        <n v="-449.535600000001"/>
        <n v="-449.535599999999"/>
        <n v="-449.217550000001"/>
        <n v="-449.217549999998"/>
        <n v="-449.064450000002"/>
        <n v="-449.06445"/>
        <n v="-449.064449999998"/>
        <n v="-449.064439999998"/>
        <n v="-448.632220000001"/>
        <n v="-448.63222"/>
        <n v="-448.63221"/>
        <n v="-448.57445"/>
        <n v="-448.57444"/>
        <n v="-448.13278"/>
        <n v="-448.101270000003"/>
        <n v="-448.101269999999"/>
        <n v="-448.101259999999"/>
        <n v="-447.250510000002"/>
        <n v="-447.25051"/>
        <n v="-447.250509999998"/>
        <n v="-446.341460000001"/>
        <n v="-446.34146"/>
        <n v="-446.341459999998"/>
        <n v="-446.281000000003"/>
        <n v="-446.280999999999"/>
        <n v="-446.280999999995"/>
        <n v="-446.280990000003"/>
        <n v="-446.280990000001"/>
        <n v="-446.280989999999"/>
        <n v="-445.82044"/>
        <n v="-445.820430000003"/>
        <n v="-445.82043"/>
        <n v="-445.535440000003"/>
        <n v="-445.53544"/>
        <n v="-445.322250000001"/>
        <n v="-445.322239999998"/>
        <n v="-444.984810000002"/>
        <n v="-444.98481"/>
        <n v="-444.984800000002"/>
        <n v="-444.9848"/>
        <n v="-444.984799999998"/>
        <n v="-444.772970000002"/>
        <n v="-444.77297"/>
        <n v="-444.772969999998"/>
        <n v="-444.772960000002"/>
        <n v="-444.77296"/>
        <n v="-444.772959999998"/>
        <n v="-444.398340000003"/>
        <n v="-444.39834"/>
        <n v="-444.303800000002"/>
        <n v="-444.3038"/>
        <n v="-444.303799999998"/>
        <n v="-444.303790000002"/>
        <n v="-444.303789999998"/>
        <n v="-443.58453"/>
        <n v="-443.58452"/>
        <n v="-443.584519999997"/>
        <n v="-442.682929999999"/>
        <n v="-442.682919999999"/>
        <n v="-442.561990000002"/>
        <n v="-442.561989999998"/>
        <n v="-442.561980000002"/>
        <n v="-442.561979999999"/>
        <n v="-442.10527"/>
        <n v="-442.105269999998"/>
        <n v="-442.10526"/>
        <n v="-441.853329999998"/>
        <n v="-441.580050000001"/>
        <n v="-441.580049999999"/>
        <n v="-441.580040000001"/>
        <n v="-441.580039999999"/>
        <n v="-441.580039999997"/>
        <n v="-441.337390000001"/>
        <n v="-441.337380000001"/>
        <n v="-441.337379999997"/>
        <n v="-440.97149"/>
        <n v="-440.971489999996"/>
        <n v="-440.6639"/>
        <n v="-440.50633"/>
        <n v="-439.918539999999"/>
        <n v="-439.918530000003"/>
        <n v="-439.918529999999"/>
        <n v="-439.024390000002"/>
        <n v="-439.024390000001"/>
        <n v="-439.024389999999"/>
        <n v="-438.842980000001"/>
        <n v="-438.842979999998"/>
        <n v="-438.842970000002"/>
        <n v="-438.842969999998"/>
        <n v="-438.390090000001"/>
        <n v="-438.390089999997"/>
        <n v="-438.17122"/>
        <n v="-438.171219999997"/>
        <n v="-438.17121"/>
        <n v="-437.83784"/>
        <n v="-437.83783"/>
        <n v="-437.837829999997"/>
        <n v="-437.689970000003"/>
        <n v="-437.689970000001"/>
        <n v="-437.68997"/>
        <n v="-437.68996"/>
        <n v="-437.170010000002"/>
        <n v="-437.17001"/>
        <n v="-437.170009999998"/>
        <n v="-436.929460000003"/>
        <n v="-436.929459999999"/>
        <n v="-436.708860000002"/>
        <n v="-436.708859999999"/>
        <n v="-436.252550000001"/>
        <n v="-436.252549999999"/>
        <n v="-436.252549999997"/>
        <n v="-436.252540000001"/>
        <n v="-436.252539999999"/>
        <n v="-436.252539999998"/>
        <n v="-435.365860000002"/>
        <n v="-435.36586"/>
        <n v="-435.365859999998"/>
        <n v="-435.365850000002"/>
        <n v="-435.36585"/>
        <n v="-435.365849999998"/>
        <n v="-435.123970000001"/>
        <n v="-435.123969999997"/>
        <n v="-435.123960000001"/>
        <n v="-435.123959999997"/>
        <n v="-434.674930000001"/>
        <n v="-434.674920000001"/>
        <n v="-434.674919999999"/>
        <n v="-434.674919999998"/>
        <n v="-434.489109999999"/>
        <n v="-434.09564"/>
        <n v="-434.095630000003"/>
        <n v="-434.095630000002"/>
        <n v="-434.09563"/>
        <n v="-434.04256"/>
        <n v="-434.042559999998"/>
        <n v="-434.042550000002"/>
        <n v="-434.04255"/>
        <n v="-434.042549999998"/>
        <n v="-433.36854"/>
        <n v="-433.368530000003"/>
        <n v="-433.368530000002"/>
        <n v="-433.36853"/>
        <n v="-433.195020000003"/>
        <n v="-433.195019999999"/>
        <n v="-432.911400000001"/>
        <n v="-432.911399999997"/>
        <n v="-432.911390000001"/>
        <n v="-432.911389999997"/>
        <n v="-432.58656"/>
        <n v="-432.586549999998"/>
        <n v="-431.707320000001"/>
        <n v="-431.70732"/>
        <n v="-431.707319999998"/>
        <n v="-431.707310000002"/>
        <n v="-431.70731"/>
        <n v="-431.707309999998"/>
        <n v="-431.40496"/>
        <n v="-431.40495"/>
        <n v="-430.95976"/>
        <n v="-430.959750000002"/>
        <n v="-430.959749999998"/>
        <n v="-430.807000000001"/>
        <n v="-430.395140000001"/>
        <n v="-430.395130000001"/>
        <n v="-430.395129999999"/>
        <n v="-430.353430000003"/>
        <n v="-430.353429999999"/>
        <n v="-429.567060000001"/>
        <n v="-429.567059999999"/>
        <n v="-429.567050000002"/>
        <n v="-429.567049999998"/>
        <n v="-429.460590000002"/>
        <n v="-429.460580000003"/>
        <n v="-429.460579999999"/>
        <n v="-429.11393"/>
        <n v="-429.11392"/>
        <n v="-428.92057"/>
        <n v="-428.920569999998"/>
        <n v="-428.048780000001"/>
        <n v="-428.048779999997"/>
        <n v="-427.685950000003"/>
        <n v="-427.685949999999"/>
        <n v="-427.244590000002"/>
        <n v="-427.244580000002"/>
        <n v="-427.244579999999"/>
        <n v="-427.124889999999"/>
        <n v="-427.124880000003"/>
        <n v="-427.124879999999"/>
        <n v="-426.747720000001"/>
        <n v="-426.747719999999"/>
        <n v="-426.611230000002"/>
        <n v="-426.611229999999"/>
        <n v="-426.611220000001"/>
        <n v="-426.611219999999"/>
        <n v="-425.765579999999"/>
        <n v="-425.765570000003"/>
        <n v="-425.765570000001"/>
        <n v="-425.76557"/>
        <n v="-425.726150000002"/>
        <n v="-425.726140000006"/>
        <n v="-425.726140000003"/>
        <n v="-425.726139999999"/>
        <n v="-425.316460000002"/>
        <n v="-425.316459999998"/>
        <n v="-425.316459999995"/>
        <n v="-425.316450000002"/>
        <n v="-425.316449999998"/>
        <n v="-425.254590000001"/>
        <n v="-425.254579999999"/>
        <n v="-424.39025"/>
        <n v="-424.390249999997"/>
        <n v="-424.390240000001"/>
        <n v="-424.390239999999"/>
        <n v="-424.390239999997"/>
        <n v="-423.966950000002"/>
        <n v="-423.96695"/>
        <n v="-423.966940000002"/>
        <n v="-423.966939999998"/>
        <n v="-423.529410000003"/>
        <n v="-423.529409999999"/>
        <n v="-423.442780000001"/>
        <n v="-423.442770000001"/>
        <n v="-423.100310000002"/>
        <n v="-423.10031"/>
        <n v="-423.100309999998"/>
        <n v="-423.100300000002"/>
        <n v="-423.1003"/>
        <n v="-423.100299999998"/>
        <n v="-422.869030000002"/>
        <n v="-422.869029999998"/>
        <n v="-422.869020000002"/>
        <n v="-422.869019999998"/>
        <n v="-421.991700000002"/>
        <n v="-421.991699999999"/>
        <n v="-421.964100000001"/>
        <n v="-421.964099999997"/>
        <n v="-421.964090000001"/>
        <n v="-421.964089999999"/>
        <n v="-421.964089999998"/>
        <n v="-421.588599999999"/>
        <n v="-421.588589999999"/>
        <n v="-421.518990000001"/>
        <n v="-421.518980000001"/>
        <n v="-420.73171"/>
        <n v="-420.7317"/>
        <n v="-420.247940000001"/>
        <n v="-420.247939999998"/>
        <n v="-420.247930000001"/>
        <n v="-420.247929999998"/>
        <n v="-419.81424"/>
        <n v="-419.76067"/>
        <n v="-419.76066"/>
        <n v="-419.452890000001"/>
        <n v="-419.452889999999"/>
        <n v="-419.452889999997"/>
        <n v="-419.452880000001"/>
        <n v="-419.452879999999"/>
        <n v="-419.452879999997"/>
        <n v="-419.126820000001"/>
        <n v="-419.12682"/>
        <n v="-419.126819999998"/>
        <n v="-419.126809999998"/>
        <n v="-418.257270000002"/>
        <n v="-418.257260000002"/>
        <n v="-418.25726"/>
        <n v="-418.257259999999"/>
        <n v="-418.162620000003"/>
        <n v="-418.162619999999"/>
        <n v="-418.162609999999"/>
        <n v="-417.922610000001"/>
        <n v="-417.92261"/>
        <n v="-417.922609999998"/>
        <n v="-417.922600000002"/>
        <n v="-417.721520000003"/>
        <n v="-417.721519999999"/>
        <n v="-417.721509999999"/>
        <n v="-417.073170000003"/>
        <n v="-417.07317"/>
        <n v="-416.52893"/>
        <n v="-416.528920000001"/>
        <n v="-416.528919999997"/>
        <n v="-416.09907"/>
        <n v="-416.099069999997"/>
        <n v="-416.078559999998"/>
        <n v="-416.078550000002"/>
        <n v="-416.078549999998"/>
        <n v="-415.805479999999"/>
        <n v="-415.805470000003"/>
        <n v="-415.805470000001"/>
        <n v="-415.805469999999"/>
        <n v="-415.384620000001"/>
        <n v="-415.384610000001"/>
        <n v="-415.384609999997"/>
        <n v="-414.522830000002"/>
        <n v="-414.52282"/>
        <n v="-414.522819999998"/>
        <n v="-414.361140000001"/>
        <n v="-414.361139999997"/>
        <n v="-414.256621999999"/>
        <n v="-414.25662"/>
        <n v="-414.256619999996"/>
        <n v="-414.256609999997"/>
        <n v="-413.924060000001"/>
        <n v="-413.924050000002"/>
        <n v="-413.924049999998"/>
        <n v="-413.414639999999"/>
        <n v="-413.414630000001"/>
        <n v="-413.414629999999"/>
        <n v="-412.809920000003"/>
        <n v="-412.80992"/>
        <n v="-412.80991"/>
        <n v="-412.39645"/>
        <n v="-412.396440000004"/>
        <n v="-412.39644"/>
        <n v="-412.396439999997"/>
        <n v="-412.383900000001"/>
        <n v="-412.383899999999"/>
        <n v="-412.383899999997"/>
        <n v="-412.158060000002"/>
        <n v="-412.15806"/>
        <n v="-412.158059999998"/>
        <n v="-412.158050000002"/>
        <n v="-412.158049999998"/>
        <n v="-411.64242"/>
        <n v="-411.64241"/>
        <n v="-411.642409999997"/>
        <n v="-410.788380000002"/>
        <n v="-410.788379999998"/>
        <n v="-410.59064"/>
        <n v="-410.590630000001"/>
        <n v="-410.590629999999"/>
        <n v="-410.559670000002"/>
        <n v="-410.559660000003"/>
        <n v="-410.559659999999"/>
        <n v="-410.12659"/>
        <n v="-410.126580000004"/>
        <n v="-410.12658"/>
        <n v="-409.756100000002"/>
        <n v="-409.756100000001"/>
        <n v="-409.756099999999"/>
        <n v="-409.756090000003"/>
        <n v="-409.756089999999"/>
        <n v="-409.090910000003"/>
        <n v="-409.090909999999"/>
        <n v="-408.714329999999"/>
        <n v="-408.714329999995"/>
        <n v="-408.668730000001"/>
        <n v="-408.668729999999"/>
        <n v="-408.51064"/>
        <n v="-408.510639999999"/>
        <n v="-408.510639999997"/>
        <n v="-408.510629999999"/>
        <n v="-407.900210000002"/>
        <n v="-407.90021"/>
        <n v="-407.900209999998"/>
        <n v="-407.9002"/>
        <n v="-407.053950000001"/>
        <n v="-407.05395"/>
        <n v="-407.053939999998"/>
        <n v="-406.924640000001"/>
        <n v="-406.924639999999"/>
        <n v="-406.924639999997"/>
        <n v="-406.758190000001"/>
        <n v="-406.758189999997"/>
        <n v="-406.758180000001"/>
        <n v="-406.758179999997"/>
        <n v="-406.329120000002"/>
        <n v="-406.329119999999"/>
        <n v="-406.329110000002"/>
        <n v="-406.329109999999"/>
        <n v="-406.09756"/>
        <n v="-406.097559999998"/>
        <n v="-405.371900000002"/>
        <n v="-405.371899999998"/>
        <n v="-405.032220000001"/>
        <n v="-405.032210000001"/>
        <n v="-404.953560000002"/>
        <n v="-404.95356"/>
        <n v="-404.953559999998"/>
        <n v="-404.863220000003"/>
        <n v="-404.863220000001"/>
        <n v="-404.863219999999"/>
        <n v="-404.158009999999"/>
        <n v="-404.157999999999"/>
        <n v="-403.319510000001"/>
        <n v="-403.319500000001"/>
        <n v="-403.319499999998"/>
        <n v="-403.258660000001"/>
        <n v="-403.25866"/>
        <n v="-403.25865"/>
        <n v="-402.956710000002"/>
        <n v="-402.956709999999"/>
        <n v="-402.956700000003"/>
        <n v="-402.956699999999"/>
        <n v="-402.956699999995"/>
        <n v="-402.531650000001"/>
        <n v="-402.531649999999"/>
        <n v="-402.531649999997"/>
        <n v="-402.531640000001"/>
        <n v="-402.531639999997"/>
        <n v="-402.439030000001"/>
        <n v="-402.439029999998"/>
        <n v="-402.439020000002"/>
        <n v="-402.43902"/>
        <n v="-401.652900000001"/>
        <n v="-401.652899999999"/>
        <n v="-401.652890000001"/>
        <n v="-401.652889999999"/>
        <n v="-401.652889999998"/>
        <n v="-401.350110000003"/>
        <n v="-401.350109999999"/>
        <n v="-401.238390000002"/>
        <n v="-401.23839"/>
        <n v="-401.238389999999"/>
        <n v="-401.215810000002"/>
        <n v="-401.21581"/>
        <n v="-401.215809999998"/>
        <n v="-401.215800000002"/>
        <n v="-401.2158"/>
        <n v="-401.215799999998"/>
        <n v="-400.415810000002"/>
        <n v="-400.415800000003"/>
        <n v="-400.415799999999"/>
        <n v="-399.592670000002"/>
        <n v="-399.59267"/>
        <n v="-399.592669999998"/>
        <n v="-399.59266"/>
        <n v="-399.592659999998"/>
        <n v="-399.585070000001"/>
        <n v="-399.585060000001"/>
        <n v="-399.585059999999"/>
        <n v="-399.15523"/>
        <n v="-399.155220000001"/>
        <n v="-398.780490000001"/>
        <n v="-398.780489999999"/>
        <n v="-398.780489999997"/>
        <n v="-398.780480000001"/>
        <n v="-398.734179999999"/>
        <n v="-398.734170000003"/>
        <n v="-398.73417"/>
        <n v="-397.93389"/>
        <n v="-397.93388"/>
        <n v="-397.933879999997"/>
        <n v="-397.668000000001"/>
        <n v="-397.667990000002"/>
        <n v="-397.56839"/>
        <n v="-397.568389999999"/>
        <n v="-397.568380000001"/>
        <n v="-397.568379999997"/>
        <n v="-397.523220000003"/>
        <n v="-397.523220000001"/>
        <n v="-397.523219999999"/>
        <n v="-396.673600000002"/>
        <n v="-396.6736"/>
        <n v="-396.673599999998"/>
        <n v="-396.673590000002"/>
        <n v="-396.67359"/>
        <n v="-396.673589999998"/>
        <n v="-395.92668"/>
        <n v="-395.850630000001"/>
        <n v="-395.850629999997"/>
        <n v="-395.850620000005"/>
        <n v="-395.850620000001"/>
        <n v="-395.850619999997"/>
        <n v="-395.353750000002"/>
        <n v="-395.353749999998"/>
        <n v="-395.35374"/>
        <n v="-395.353739999999"/>
        <n v="-395.12196"/>
        <n v="-395.121950000001"/>
        <n v="-395.121949999999"/>
        <n v="-395.121949999997"/>
        <n v="-394.936710000002"/>
        <n v="-394.936709999998"/>
        <n v="-394.936700000002"/>
        <n v="-394.936699999998"/>
        <n v="-394.214880000003"/>
        <n v="-394.21488"/>
        <n v="-394.21487"/>
        <n v="-393.98589"/>
        <n v="-393.985889999996"/>
        <n v="-393.98588"/>
        <n v="-393.920980000003"/>
        <n v="-393.920979999999"/>
        <n v="-393.920970000003"/>
        <n v="-393.920970000001"/>
        <n v="-393.920969999999"/>
        <n v="-393.808050000001"/>
        <n v="-393.80805"/>
        <n v="-393.808049999998"/>
        <n v="-392.931400000001"/>
        <n v="-392.931399999999"/>
        <n v="-392.931399999998"/>
        <n v="-392.931390000002"/>
        <n v="-392.931389999998"/>
        <n v="-392.260700000003"/>
        <n v="-392.260699999999"/>
        <n v="-392.260690000003"/>
        <n v="-392.260690000001"/>
        <n v="-392.260689999999"/>
        <n v="-392.116190000001"/>
        <n v="-392.116180000001"/>
        <n v="-391.552270000004"/>
        <n v="-391.55227"/>
        <n v="-391.46342"/>
        <n v="-391.46341"/>
        <n v="-391.13924"/>
        <n v="-391.139239999997"/>
        <n v="-390.495870000002"/>
        <n v="-390.495869999999"/>
        <n v="-390.495859999999"/>
        <n v="-390.303780000002"/>
        <n v="-390.303779999998"/>
        <n v="-390.303770000002"/>
        <n v="-390.303769999999"/>
        <n v="-390.273560000001"/>
        <n v="-390.27356"/>
        <n v="-390.273559999998"/>
        <n v="-390.27355"/>
        <n v="-390.273549999998"/>
        <n v="-390.09288"/>
        <n v="-390.092879999997"/>
        <n v="-389.189190000001"/>
        <n v="-389.189189999999"/>
        <n v="-389.189189999997"/>
        <n v="-389.189179999998"/>
        <n v="-388.594710000001"/>
        <n v="-388.594700000001"/>
        <n v="-388.5947"/>
        <n v="-388.594699999998"/>
        <n v="-388.38175"/>
        <n v="-388.381740000001"/>
        <n v="-388.381739999997"/>
        <n v="-387.804880000003"/>
        <n v="-387.80488"/>
        <n v="-387.80487"/>
        <n v="-387.750800000002"/>
        <n v="-387.750790000002"/>
        <n v="-387.75079"/>
        <n v="-387.750789999998"/>
        <n v="-387.341780000002"/>
        <n v="-387.341770000003"/>
        <n v="-387.341769999999"/>
        <n v="-386.776860000002"/>
        <n v="-386.776859999998"/>
        <n v="-386.62614"/>
        <n v="-386.62167"/>
        <n v="-386.621660000001"/>
        <n v="-386.621659999997"/>
        <n v="-386.377710000001"/>
        <n v="-386.377709999999"/>
        <n v="-386.377699999997"/>
        <n v="-385.44699"/>
        <n v="-385.446980000001"/>
        <n v="-384.92872"/>
        <n v="-384.92871"/>
        <n v="-384.928709999996"/>
        <n v="-384.64731"/>
        <n v="-384.647309999998"/>
        <n v="-384.647300000001"/>
        <n v="-384.647299999997"/>
        <n v="-384.146350000003"/>
        <n v="-384.146349999999"/>
        <n v="-384.146339999999"/>
        <n v="-383.94932"/>
        <n v="-383.949310000004"/>
        <n v="-383.94931"/>
        <n v="-383.949309999996"/>
        <n v="-383.544309999997"/>
        <n v="-383.544300000001"/>
        <n v="-383.544299999998"/>
        <n v="-383.057850000001"/>
        <n v="-383.057849999997"/>
        <n v="-382.978729999999"/>
        <n v="-382.978720000003"/>
        <n v="-382.978720000001"/>
        <n v="-382.978719999999"/>
        <n v="-382.939550000003"/>
        <n v="-382.939549999999"/>
        <n v="-382.662540000001"/>
        <n v="-382.662539999999"/>
        <n v="-382.662539999998"/>
        <n v="-382.66253"/>
        <n v="-382.662529999998"/>
        <n v="-381.70479"/>
        <n v="-381.70478"/>
        <n v="-381.704779999998"/>
        <n v="-381.26273"/>
        <n v="-381.262729999999"/>
        <n v="-381.262720000001"/>
        <n v="-381.262719999999"/>
        <n v="-380.91287"/>
        <n v="-380.91286"/>
        <n v="-380.487810000002"/>
        <n v="-380.487810000001"/>
        <n v="-380.487809999999"/>
        <n v="-380.487800000003"/>
        <n v="-380.487800000001"/>
        <n v="-380.487799999999"/>
        <n v="-380.147840000001"/>
        <n v="-380.147839999998"/>
        <n v="-380.147830000002"/>
        <n v="-380.147829999998"/>
        <n v="-379.74684"/>
        <n v="-379.74683"/>
        <n v="-379.33885"/>
        <n v="-379.33884"/>
        <n v="-379.338839999997"/>
        <n v="-379.331310000001"/>
        <n v="-379.33131"/>
        <n v="-379.331309999998"/>
        <n v="-379.331300000002"/>
        <n v="-379.3313"/>
        <n v="-379.331299999998"/>
        <n v="-379.257450000001"/>
        <n v="-379.257440000001"/>
        <n v="-379.257439999998"/>
        <n v="-378.947370000002"/>
        <n v="-378.94737"/>
        <n v="-378.947369999998"/>
        <n v="-378.94736"/>
        <n v="-377.962580000003"/>
        <n v="-377.962579999999"/>
        <n v="-377.96257"/>
        <n v="-377.596750000001"/>
        <n v="-377.596740000001"/>
        <n v="-377.596739999999"/>
        <n v="-377.596739999997"/>
        <n v="-377.17843"/>
        <n v="-377.17842"/>
        <n v="-377.178419999997"/>
        <n v="-376.829270000002"/>
        <n v="-376.82927"/>
        <n v="-376.829269999998"/>
        <n v="-376.829259999999"/>
        <n v="-376.34636"/>
        <n v="-376.346350000003"/>
        <n v="-376.34635"/>
        <n v="-375.949370000002"/>
        <n v="-375.949369999998"/>
        <n v="-375.949360000002"/>
        <n v="-375.949359999999"/>
        <n v="-375.683900000004"/>
        <n v="-375.68389"/>
        <n v="-375.683889999998"/>
        <n v="-375.619840000003"/>
        <n v="-375.619839999999"/>
        <n v="-375.619830000003"/>
        <n v="-375.61983"/>
        <n v="-375.57533"/>
        <n v="-375.232200000002"/>
        <n v="-375.2322"/>
        <n v="-375.232199999999"/>
        <n v="-375.232190000001"/>
        <n v="-375.232189999999"/>
        <n v="-374.220380000002"/>
        <n v="-374.220380000001"/>
        <n v="-374.220379999999"/>
        <n v="-374.220370000003"/>
        <n v="-374.220370000001"/>
        <n v="-374.220369999999"/>
        <n v="-373.930760000001"/>
        <n v="-373.930759999999"/>
        <n v="-373.930750000003"/>
        <n v="-373.93075"/>
        <n v="-373.44399"/>
        <n v="-373.44398"/>
        <n v="-373.170740000001"/>
        <n v="-373.170730000002"/>
        <n v="-373.17073"/>
        <n v="-373.170729999998"/>
        <n v="-372.544880000001"/>
        <n v="-372.544879999999"/>
        <n v="-372.544879999998"/>
        <n v="-372.544870000002"/>
        <n v="-372.151900000001"/>
        <n v="-372.151899999997"/>
        <n v="-372.151889999997"/>
        <n v="-372.036480000002"/>
        <n v="-372.036479999999"/>
        <n v="-372.036470000003"/>
        <n v="-372.036469999999"/>
        <n v="-371.900830000002"/>
        <n v="-371.900829999999"/>
        <n v="-371.900819999999"/>
        <n v="-371.893220000002"/>
        <n v="-371.89322"/>
        <n v="-371.893219999998"/>
        <n v="-371.893210000002"/>
        <n v="-371.893209999998"/>
        <n v="-371.517029999999"/>
        <n v="-371.517020000001"/>
        <n v="-371.517019999999"/>
        <n v="-370.478179999998"/>
        <n v="-370.478170000002"/>
        <n v="-370.47817"/>
        <n v="-370.478169999999"/>
        <n v="-370.264770000002"/>
        <n v="-370.26477"/>
        <n v="-370.264760000002"/>
        <n v="-370.264759999998"/>
        <n v="-369.709550000003"/>
        <n v="-369.70955"/>
        <n v="-369.70954"/>
        <n v="-369.512200000001"/>
        <n v="-369.512199999999"/>
        <n v="-369.512199999997"/>
        <n v="-369.512190000001"/>
        <n v="-369.512189999999"/>
        <n v="-369.512189999998"/>
        <n v="-368.743400000003"/>
        <n v="-368.743399999999"/>
        <n v="-368.389060000001"/>
        <n v="-368.38906"/>
        <n v="-368.389050000002"/>
        <n v="-368.38905"/>
        <n v="-368.389049999998"/>
        <n v="-368.354430000003"/>
        <n v="-368.354429999999"/>
        <n v="-368.21111"/>
        <n v="-368.211109999997"/>
        <n v="-368.2111"/>
        <n v="-368.211099999997"/>
        <n v="-368.181820000002"/>
        <n v="-368.181819999998"/>
        <n v="-368.181810000002"/>
        <n v="-368.181809999998"/>
        <n v="-367.801860000001"/>
        <n v="-367.80186"/>
        <n v="-367.801850000003"/>
        <n v="-367.80185"/>
        <n v="-366.735970000002"/>
        <n v="-366.735969999998"/>
        <n v="-366.735960000002"/>
        <n v="-366.73596"/>
        <n v="-366.735959999998"/>
        <n v="-366.59878"/>
        <n v="-366.598779999997"/>
        <n v="-366.59877"/>
        <n v="-365.975110000003"/>
        <n v="-365.975109999999"/>
        <n v="-365.9751"/>
        <n v="-365.853660000001"/>
        <n v="-365.853659999999"/>
        <n v="-365.853649999997"/>
        <n v="-364.941930000001"/>
        <n v="-364.941929999997"/>
        <n v="-364.941920000005"/>
        <n v="-364.941920000001"/>
        <n v="-364.941919999997"/>
        <n v="-364.74165"/>
        <n v="-364.74164"/>
        <n v="-364.741639999998"/>
        <n v="-364.556960000002"/>
        <n v="-364.556959999998"/>
        <n v="-364.529000000002"/>
        <n v="-364.528999999999"/>
        <n v="-364.528989999999"/>
        <n v="-364.462810000001"/>
        <n v="-364.08669"/>
        <n v="-364.08668"/>
        <n v="-362.993770000001"/>
        <n v="-362.993769999999"/>
        <n v="-362.993769999997"/>
        <n v="-362.993760000001"/>
        <n v="-362.993759999999"/>
        <n v="-362.993759999998"/>
        <n v="-362.9328"/>
        <n v="-362.932790000001"/>
        <n v="-362.932789999999"/>
        <n v="-362.240670000003"/>
        <n v="-362.240669999999"/>
        <n v="-362.240660000001"/>
        <n v="-362.240659999999"/>
        <n v="-362.19513"/>
        <n v="-362.19512"/>
        <n v="-361.140450000003"/>
        <n v="-361.140449999999"/>
        <n v="-361.140440000003"/>
        <n v="-361.140439999999"/>
        <n v="-361.094230000002"/>
        <n v="-361.094230000001"/>
        <n v="-361.094229999999"/>
        <n v="-361.094220000001"/>
        <n v="-361.094219999999"/>
        <n v="-360.846890000001"/>
        <n v="-360.846889999997"/>
        <n v="-360.846880000001"/>
        <n v="-360.846879999997"/>
        <n v="-360.7595"/>
        <n v="-360.759490000004"/>
        <n v="-360.75949"/>
        <n v="-360.74381"/>
        <n v="-360.7438"/>
        <n v="-360.371520000001"/>
        <n v="-360.371519999999"/>
        <n v="-359.266810000001"/>
        <n v="-359.266800000001"/>
        <n v="-359.266799999999"/>
        <n v="-359.251560000001"/>
        <n v="-359.251559999999"/>
        <n v="-359.251559999997"/>
        <n v="-359.251550000001"/>
        <n v="-359.251549999997"/>
        <n v="-358.536590000003"/>
        <n v="-358.536590000002"/>
        <n v="-358.53659"/>
        <n v="-358.506230000003"/>
        <n v="-358.506229999999"/>
        <n v="-358.506220000003"/>
        <n v="-358.506219999999"/>
        <n v="-357.446810000001"/>
        <n v="-357.446809999999"/>
        <n v="-357.446809999998"/>
        <n v="-357.446800000002"/>
        <n v="-357.446799999998"/>
        <n v="-357.338970000004"/>
        <n v="-357.338970000001"/>
        <n v="-357.338969999997"/>
        <n v="-357.338960000001"/>
        <n v="-357.338959999997"/>
        <n v="-357.164779999999"/>
        <n v="-357.164770000003"/>
        <n v="-357.164769999999"/>
        <n v="-357.024800000003"/>
        <n v="-357.024799999999"/>
        <n v="-357.024790000003"/>
        <n v="-357.024789999999"/>
        <n v="-356.962030000002"/>
        <n v="-356.962029999999"/>
        <n v="-356.962019999999"/>
        <n v="-356.656350000001"/>
        <n v="-356.656349999999"/>
        <n v="-356.656349999997"/>
        <n v="-356.656340000001"/>
        <n v="-356.65634"/>
        <n v="-356.656339999998"/>
        <n v="-355.600820000001"/>
        <n v="-355.60082"/>
        <n v="-355.60081"/>
        <n v="-355.50936"/>
        <n v="-355.50935"/>
        <n v="-354.878050000001"/>
        <n v="-354.878049999999"/>
        <n v="-354.771790000003"/>
        <n v="-354.771789999999"/>
        <n v="-354.771780000003"/>
        <n v="-354.771779999999"/>
        <n v="-353.7994"/>
        <n v="-353.79939"/>
        <n v="-353.799389999998"/>
        <n v="-353.537489999999"/>
        <n v="-353.537480000003"/>
        <n v="-353.537479999999"/>
        <n v="-353.482670000001"/>
        <n v="-353.482669999998"/>
        <n v="-353.482660000001"/>
        <n v="-353.482659999998"/>
        <n v="-353.305790000002"/>
        <n v="-353.305780000002"/>
        <n v="-353.305779999999"/>
        <n v="-353.164560000001"/>
        <n v="-353.164559999997"/>
        <n v="-353.164550000001"/>
        <n v="-353.164549999998"/>
        <n v="-352.941180000002"/>
        <n v="-352.94118"/>
        <n v="-352.941179999998"/>
        <n v="-352.941170000002"/>
        <n v="-352.941169999998"/>
        <n v="-351.93483"/>
        <n v="-351.93482"/>
        <n v="-351.934819999999"/>
        <n v="-351.767160000003"/>
        <n v="-351.767159999999"/>
        <n v="-351.767150000003"/>
        <n v="-351.76715"/>
        <n v="-351.736100000002"/>
        <n v="-351.219519999999"/>
        <n v="-351.219517"/>
        <n v="-351.219510000003"/>
        <n v="-351.219510000001"/>
        <n v="-351.219509999999"/>
        <n v="-351.037350000002"/>
        <n v="-351.037340000003"/>
        <n v="-351.037340000001"/>
        <n v="-351.037339999999"/>
        <n v="-350.151980000002"/>
        <n v="-350.151980000001"/>
        <n v="-350.151979999999"/>
        <n v="-350.151970000003"/>
        <n v="-350.151970000001"/>
        <n v="-350.151969999999"/>
        <n v="-349.80056"/>
        <n v="-349.80055"/>
        <n v="-349.736010000001"/>
        <n v="-349.736009999999"/>
        <n v="-349.736009999997"/>
        <n v="-349.736000000001"/>
        <n v="-349.735999999997"/>
        <n v="-349.586780000001"/>
        <n v="-349.586779999998"/>
        <n v="-349.586770000002"/>
        <n v="-349.586769999998"/>
        <n v="-349.36709"/>
        <n v="-349.36708"/>
        <n v="-349.226010000002"/>
        <n v="-349.22601"/>
        <n v="-349.226009999998"/>
        <n v="-349.225999999999"/>
        <n v="-348.268840000001"/>
        <n v="-348.268839999999"/>
        <n v="-348.268839999997"/>
        <n v="-348.024950000003"/>
        <n v="-348.024950000001"/>
        <n v="-348.024949999999"/>
        <n v="-348.024939999999"/>
        <n v="-347.560980000002"/>
        <n v="-347.560979999998"/>
        <n v="-347.560969999999"/>
        <n v="-347.302910000002"/>
        <n v="-347.302909999998"/>
        <n v="-347.302900000002"/>
        <n v="-347.302899999999"/>
        <n v="-346.504560000001"/>
        <n v="-346.504559999999"/>
        <n v="-346.504559999998"/>
        <n v="-346.118450000002"/>
        <n v="-346.118440000002"/>
        <n v="-346.118439999998"/>
        <n v="-345.934530000002"/>
        <n v="-345.93453"/>
        <n v="-345.934529999999"/>
        <n v="-345.867770000001"/>
        <n v="-345.867769999999"/>
        <n v="-345.867769999997"/>
        <n v="-345.867760000001"/>
        <n v="-345.867759999994"/>
        <n v="-345.569620000002"/>
        <n v="-345.56962"/>
        <n v="-345.569619999998"/>
        <n v="-345.510839999999"/>
        <n v="-345.510830000003"/>
        <n v="-345.510829999999"/>
        <n v="-344.602850000003"/>
        <n v="-344.602849999999"/>
        <n v="-344.282750000002"/>
        <n v="-344.28275"/>
        <n v="-344.282749999998"/>
        <n v="-344.282740000002"/>
        <n v="-344.282739999999"/>
        <n v="-343.902440000002"/>
        <n v="-343.90244"/>
        <n v="-343.902439999998"/>
        <n v="-343.902430000002"/>
        <n v="-343.568470000006"/>
        <n v="-343.568470000002"/>
        <n v="-343.568469999998"/>
        <n v="-343.56846"/>
        <n v="-343.568459999999"/>
        <n v="-342.857150000003"/>
        <n v="-342.85715"/>
        <n v="-342.85714"/>
        <n v="-342.857139999998"/>
        <n v="-342.436330000004"/>
        <n v="-342.43633"/>
        <n v="-342.436329999997"/>
        <n v="-342.14876"/>
        <n v="-342.13306"/>
        <n v="-342.133050000004"/>
        <n v="-342.13305"/>
        <n v="-341.795670000003"/>
        <n v="-341.795669999999"/>
        <n v="-341.79566"/>
        <n v="-341.77216"/>
        <n v="-341.772150000001"/>
        <n v="-341.772149999997"/>
        <n v="-340.936870000001"/>
        <n v="-340.93687"/>
        <n v="-340.936869999998"/>
        <n v="-340.936860000002"/>
        <n v="-340.93686"/>
        <n v="-340.936859999998"/>
        <n v="-340.540550000002"/>
        <n v="-340.540540000002"/>
        <n v="-340.54054"/>
        <n v="-340.540539999998"/>
        <n v="-340.243910000001"/>
        <n v="-340.243909999999"/>
        <n v="-340.243900000001"/>
        <n v="-340.243899999999"/>
        <n v="-340.243899999998"/>
        <n v="-339.834030000002"/>
        <n v="-339.83403"/>
        <n v="-339.834029999998"/>
        <n v="-339.834020000002"/>
        <n v="-339.834019999998"/>
        <n v="-339.834019999995"/>
        <n v="-339.209730000002"/>
        <n v="-339.20973"/>
        <n v="-339.209729999999"/>
        <n v="-339.209720000003"/>
        <n v="-339.209720000001"/>
        <n v="-339.209719999999"/>
        <n v="-338.754220000003"/>
        <n v="-338.754219999999"/>
        <n v="-338.754219999995"/>
        <n v="-338.754209999999"/>
        <n v="-338.429760000003"/>
        <n v="-338.429759999999"/>
        <n v="-338.429750000003"/>
        <n v="-338.429749999999"/>
        <n v="-338.429749999996"/>
        <n v="-338.331580000002"/>
        <n v="-338.331579999998"/>
        <n v="-338.331570000002"/>
        <n v="-338.331569999998"/>
        <n v="-338.0805"/>
        <n v="-338.08049"/>
        <n v="-337.974690000003"/>
        <n v="-337.974689999999"/>
        <n v="-337.974680000003"/>
        <n v="-337.974680000001"/>
        <n v="-337.974679999999"/>
        <n v="-337.270880000002"/>
        <n v="-337.27088"/>
        <n v="-337.270876"/>
        <n v="-337.27087"/>
        <n v="-336.798340000001"/>
        <n v="-336.798339999999"/>
        <n v="-336.798339999998"/>
        <n v="-336.798330000001"/>
        <n v="-336.585370000001"/>
        <n v="-336.585369999999"/>
        <n v="-336.585360000001"/>
        <n v="-336.585359999999"/>
        <n v="-336.099590000005"/>
        <n v="-336.099590000002"/>
        <n v="-336.099579999998"/>
        <n v="-335.562310000001"/>
        <n v="-335.562309999999"/>
        <n v="-335.549490000001"/>
        <n v="-335.072110000001"/>
        <n v="-335.072109999997"/>
        <n v="-335.072100000001"/>
        <n v="-334.710749999998"/>
        <n v="-334.710740000002"/>
        <n v="-334.710739999999"/>
        <n v="-334.5301"/>
        <n v="-334.53009"/>
        <n v="-334.365329999997"/>
        <n v="-334.365320000001"/>
        <n v="-334.365319999999"/>
        <n v="-334.365319999997"/>
        <n v="-334.177220000001"/>
        <n v="-334.177219999998"/>
        <n v="-334.177210000002"/>
        <n v="-333.604890000002"/>
        <n v="-333.60489"/>
        <n v="-333.604889999999"/>
        <n v="-333.604880000001"/>
        <n v="-333.604879999999"/>
        <n v="-333.056140000001"/>
        <n v="-333.056130000001"/>
        <n v="-333.056129999999"/>
        <n v="-333.056129999997"/>
        <n v="-332.92683"/>
        <n v="-332.926820000001"/>
        <n v="-332.365150000001"/>
        <n v="-332.365149999998"/>
        <n v="-332.365139999998"/>
        <n v="-331.9149"/>
        <n v="-331.91489"/>
        <n v="-331.390000000003"/>
        <n v="-331.389999999999"/>
        <n v="-330.991740000001"/>
        <n v="-330.991739999998"/>
        <n v="-330.991730000002"/>
        <n v="-330.991729999998"/>
        <n v="-330.728620000002"/>
        <n v="-330.728619999998"/>
        <n v="-330.728609999998"/>
        <n v="-330.650160000001"/>
        <n v="-330.650159999997"/>
        <n v="-330.650150000001"/>
        <n v="-330.650149999999"/>
        <n v="-330.650149999998"/>
        <n v="-330.37975"/>
        <n v="-330.37974"/>
        <n v="-330.379739999997"/>
        <n v="-329.938900000001"/>
        <n v="-329.938899999999"/>
        <n v="-329.938899999997"/>
        <n v="-329.31393"/>
        <n v="-329.313929999997"/>
        <n v="-329.2683"/>
        <n v="-329.26829"/>
        <n v="-328.630710000001"/>
        <n v="-328.630709999998"/>
        <n v="-328.630700000002"/>
        <n v="-328.630699999998"/>
        <n v="-328.267480000002"/>
        <n v="-328.26748"/>
        <n v="-328.267479999999"/>
        <n v="-328.267470000001"/>
        <n v="-328.267469999999"/>
        <n v="-327.707890000001"/>
        <n v="-327.70789"/>
        <n v="-327.707889999998"/>
        <n v="-327.707880000002"/>
        <n v="-327.70788"/>
        <n v="-327.707879999998"/>
        <n v="-327.272730000001"/>
        <n v="-327.272729999997"/>
        <n v="-327.272720000001"/>
        <n v="-327.272719999997"/>
        <n v="-326.934990000002"/>
        <n v="-326.93498"/>
        <n v="-326.934979999998"/>
        <n v="-326.92714"/>
        <n v="-326.92713"/>
        <n v="-326.582280000002"/>
        <n v="-326.582279999999"/>
        <n v="-326.582269999999"/>
        <n v="-326.272919999999"/>
        <n v="-326.272910000003"/>
        <n v="-326.272910000002"/>
        <n v="-326.27291"/>
        <n v="-325.609760000003"/>
        <n v="-325.609760000001"/>
        <n v="-325.609759999999"/>
        <n v="-325.609750000003"/>
        <n v="-325.60975"/>
        <n v="-325.571730000003"/>
        <n v="-325.571730000001"/>
        <n v="-325.57173"/>
        <n v="-325.57172"/>
        <n v="-324.896270000001"/>
        <n v="-324.896269999997"/>
        <n v="-324.896260000001"/>
        <n v="-324.896259999998"/>
        <n v="-324.620070000001"/>
        <n v="-324.620060000001"/>
        <n v="-324.620059999999"/>
        <n v="-324.620059999997"/>
        <n v="-324.02578"/>
        <n v="-324.025779999996"/>
        <n v="-324.02577"/>
        <n v="-324.025769999997"/>
        <n v="-323.553720000003"/>
        <n v="-323.55372"/>
        <n v="-323.55371"/>
        <n v="-323.219820000002"/>
        <n v="-323.21982"/>
        <n v="-323.219819999998"/>
        <n v="-323.219810000002"/>
        <n v="-323.219809999999"/>
        <n v="-323.125660000002"/>
        <n v="-323.125659999998"/>
        <n v="-322.784810000001"/>
        <n v="-322.784809999999"/>
        <n v="-322.784809999997"/>
        <n v="-322.606930000002"/>
        <n v="-322.60693"/>
        <n v="-322.606929999998"/>
        <n v="-322.606920000002"/>
        <n v="-322.60692"/>
        <n v="-321.951220000003"/>
        <n v="-321.951220000001"/>
        <n v="-321.951219999999"/>
        <n v="-321.951209999999"/>
        <n v="-321.829530000003"/>
        <n v="-321.829529999999"/>
        <n v="-321.829520000003"/>
        <n v="-321.829520000001"/>
        <n v="-321.829519999999"/>
        <n v="-321.161830000001"/>
        <n v="-321.161829999997"/>
        <n v="-321.161820000001"/>
        <n v="-321.161819999998"/>
        <n v="-320.972650000001"/>
        <n v="-320.97265"/>
        <n v="-320.97264"/>
        <n v="-320.972639999998"/>
        <n v="-320.343670000002"/>
        <n v="-320.343669999998"/>
        <n v="-320.343660000002"/>
        <n v="-320.343659999999"/>
        <n v="-319.834719999999"/>
        <n v="-319.834710000003"/>
        <n v="-319.834709999999"/>
        <n v="-319.504650000003"/>
        <n v="-319.504650000001"/>
        <n v="-319.504649999999"/>
        <n v="-319.504640000003"/>
        <n v="-319.504639999999"/>
        <n v="-319.324190000003"/>
        <n v="-319.324189999999"/>
        <n v="-319.324180000003"/>
        <n v="-319.32418"/>
        <n v="-318.987349999999"/>
        <n v="-318.987340000003"/>
        <n v="-318.98734"/>
        <n v="-318.94094"/>
        <n v="-318.940939999999"/>
        <n v="-318.940930000001"/>
        <n v="-318.29269"/>
        <n v="-318.292689999998"/>
        <n v="-318.292680000002"/>
        <n v="-318.292679999999"/>
        <n v="-318.087320000002"/>
        <n v="-318.087320000001"/>
        <n v="-318.087319999999"/>
        <n v="-318.087310000003"/>
        <n v="-318.087310000001"/>
        <n v="-318.087309999999"/>
        <n v="-317.427390000001"/>
        <n v="-317.427389999999"/>
        <n v="-317.427389999997"/>
        <n v="-317.427380000001"/>
        <n v="-317.427379999997"/>
        <n v="-317.325230000002"/>
        <n v="-317.32523"/>
        <n v="-317.325229999999"/>
        <n v="-317.325220000002"/>
        <n v="-317.325219999999"/>
        <n v="-316.66156"/>
        <n v="-316.661550000001"/>
        <n v="-316.661549999999"/>
        <n v="-316.661549999997"/>
        <n v="-316.115710000002"/>
        <n v="-316.115709999998"/>
        <n v="-316.115700000002"/>
        <n v="-316.115699999998"/>
        <n v="-315.789480000003"/>
        <n v="-315.789479999999"/>
        <n v="-315.78947"/>
        <n v="-315.522710000001"/>
        <n v="-315.522709999997"/>
        <n v="-315.522700000001"/>
        <n v="-315.522699999998"/>
        <n v="-315.522699999994"/>
        <n v="-315.274950000003"/>
        <n v="-315.274950000001"/>
        <n v="-315.274949999999"/>
        <n v="-315.189870000002"/>
        <n v="-315.18987"/>
        <n v="-315.189869999998"/>
        <n v="-314.634150000002"/>
        <n v="-314.63415"/>
        <n v="-314.634140000002"/>
        <n v="-314.63414"/>
        <n v="-314.634139999998"/>
        <n v="-314.345120000002"/>
        <n v="-314.345119999998"/>
        <n v="-314.345110000002"/>
        <n v="-314.34511"/>
        <n v="-314.345109999998"/>
        <n v="-313.692950000001"/>
        <n v="-313.692940000001"/>
        <n v="-313.692939999997"/>
        <n v="-313.677820000001"/>
        <n v="-313.677819999997"/>
        <n v="-313.677810000001"/>
        <n v="-313.677809999999"/>
        <n v="-313.677809999997"/>
        <n v="-312.979449999999"/>
        <n v="-312.979440000003"/>
        <n v="-312.979439999999"/>
        <n v="-312.979439999996"/>
        <n v="-312.396700000001"/>
        <n v="-312.396699999999"/>
        <n v="-312.396699999997"/>
        <n v="-312.396690000001"/>
        <n v="-312.396689999998"/>
        <n v="-312.074310000002"/>
        <n v="-312.07431"/>
        <n v="-312.0743"/>
        <n v="-312.074299999998"/>
        <n v="-311.721230000003"/>
        <n v="-311.721229999999"/>
        <n v="-311.721229999996"/>
        <n v="-311.721220000003"/>
        <n v="-311.721219999999"/>
        <n v="-311.608969999999"/>
        <n v="-311.608960000001"/>
        <n v="-311.60896"/>
        <n v="-311.39241"/>
        <n v="-311.392400000001"/>
        <n v="-311.392399999997"/>
        <n v="-310.975610000001"/>
        <n v="-310.975609999999"/>
        <n v="-310.975609999998"/>
        <n v="-310.975600000002"/>
        <n v="-310.975599999998"/>
        <n v="-310.602920000001"/>
        <n v="-310.602910000001"/>
        <n v="-310.60291"/>
        <n v="-310.602909999998"/>
        <n v="-310.0304"/>
        <n v="-310.030390000004"/>
        <n v="-310.030390000002"/>
        <n v="-310.03039"/>
        <n v="-309.95851"/>
        <n v="-309.958509999997"/>
        <n v="-309.958500000001"/>
        <n v="-309.958499999999"/>
        <n v="-309.958499999997"/>
        <n v="-309.297330000001"/>
        <n v="-309.297329999998"/>
        <n v="-308.67769"/>
        <n v="-308.677680000001"/>
        <n v="-308.35914"/>
        <n v="-308.359130000001"/>
        <n v="-308.359129999999"/>
        <n v="-307.94298"/>
        <n v="-307.94297"/>
        <n v="-307.919750000001"/>
        <n v="-307.919749999997"/>
        <n v="-307.919740000001"/>
        <n v="-307.919739999998"/>
        <n v="-307.594940000003"/>
        <n v="-307.594939999999"/>
        <n v="-307.594939999995"/>
        <n v="-307.594929999999"/>
        <n v="-307.317070000001"/>
        <n v="-307.317069999999"/>
        <n v="-307.317069999997"/>
        <n v="-306.860710000001"/>
        <n v="-306.860709999999"/>
        <n v="-306.860709999997"/>
        <n v="-306.860700000001"/>
        <n v="-306.860699999997"/>
        <n v="-306.382980000002"/>
        <n v="-306.38298"/>
        <n v="-306.382979999998"/>
        <n v="-306.382970000001"/>
        <n v="-306.382969999999"/>
        <n v="-306.22407"/>
        <n v="-306.224069999997"/>
        <n v="-306.22406"/>
        <n v="-306.224059999997"/>
        <n v="-305.61522"/>
        <n v="-304.958680000003"/>
        <n v="-304.95868"/>
        <n v="-304.95867"/>
        <n v="-304.643970000001"/>
        <n v="-304.643960000001"/>
        <n v="-304.643959999998"/>
        <n v="-304.276990000002"/>
        <n v="-304.27699"/>
        <n v="-304.276989999998"/>
        <n v="-304.276980000002"/>
        <n v="-304.276980000001"/>
        <n v="-304.276979999999"/>
        <n v="-304.118269999999"/>
        <n v="-304.118269999995"/>
        <n v="-304.118259999999"/>
        <n v="-303.797470000005"/>
        <n v="-303.797470000001"/>
        <n v="-303.797469999998"/>
        <n v="-303.797460000002"/>
        <n v="-303.797459999998"/>
        <n v="-303.65854"/>
        <n v="-303.658530000001"/>
        <n v="-303.658529999999"/>
        <n v="-303.658529999997"/>
        <n v="-303.11851"/>
        <n v="-303.118509999998"/>
        <n v="-303.118509999997"/>
        <n v="-303.118500000001"/>
        <n v="-303.118499999999"/>
        <n v="-303.118499999997"/>
        <n v="-302.735570000001"/>
        <n v="-302.735569999997"/>
        <n v="-302.735560000001"/>
        <n v="-302.735559999999"/>
        <n v="-302.735559999997"/>
        <n v="-302.48963"/>
        <n v="-302.48962"/>
        <n v="-302.489619999998"/>
        <n v="-301.933110000002"/>
        <n v="-301.93311"/>
        <n v="-301.933109999998"/>
        <n v="-301.933099999998"/>
        <n v="-301.239670000003"/>
        <n v="-301.239669999999"/>
        <n v="-301.239669999995"/>
        <n v="-301.239659999999"/>
        <n v="-300.9288"/>
        <n v="-300.928799999998"/>
        <n v="-300.928790000002"/>
        <n v="-300.92879"/>
        <n v="-300.928789999998"/>
        <n v="-300.611000000001"/>
        <n v="-300.610999999999"/>
        <n v="-300.610999999997"/>
        <n v="-300.610990000001"/>
        <n v="-300.610989999999"/>
        <n v="-300.610989999997"/>
        <n v="-300.316790000004"/>
        <n v="-300.316790000001"/>
        <n v="-300.316789999997"/>
        <n v="-300"/>
        <n v="-299.376300000004"/>
        <n v="-299.376300000002"/>
        <n v="-299.3763"/>
        <n v="-299.376289999996"/>
        <n v="-299.08815"/>
        <n v="-299.088140000002"/>
        <n v="-299.08814"/>
        <n v="-298.75519"/>
        <n v="-298.75518"/>
        <n v="-298.251"/>
        <n v="-298.25099"/>
        <n v="-297.520670000002"/>
        <n v="-297.52067"/>
        <n v="-297.520660000002"/>
        <n v="-297.520659999998"/>
        <n v="-297.520659999995"/>
        <n v="-297.213620000002"/>
        <n v="-297.21362"/>
        <n v="-297.213619999999"/>
        <n v="-296.945010000003"/>
        <n v="-296.945010000001"/>
        <n v="-296.945009999999"/>
        <n v="-296.515320000002"/>
        <n v="-296.515319999999"/>
        <n v="-296.515310000003"/>
        <n v="-296.515309999999"/>
        <n v="-296.341470000001"/>
        <n v="-296.341469999999"/>
        <n v="-296.341460000003"/>
        <n v="-296.341460000001"/>
        <n v="-296.34146"/>
        <n v="-296.202540000002"/>
        <n v="-296.202539999998"/>
        <n v="-296.202530000002"/>
        <n v="-296.202529999999"/>
        <n v="-295.634100000003"/>
        <n v="-295.634099999999"/>
        <n v="-295.634090000003"/>
        <n v="-295.63409"/>
        <n v="-295.440730000002"/>
        <n v="-295.44073"/>
        <n v="-295.440729999998"/>
        <n v="-295.020750000003"/>
        <n v="-295.02075"/>
        <n v="-295.02074"/>
        <n v="-294.568890000002"/>
        <n v="-294.568889999999"/>
        <n v="-294.568880000006"/>
        <n v="-294.568879999999"/>
        <n v="-293.801660000001"/>
        <n v="-293.801659999997"/>
        <n v="-293.801650000001"/>
        <n v="-293.801649999998"/>
        <n v="-293.498460000003"/>
        <n v="-293.498460000001"/>
        <n v="-293.498459999999"/>
        <n v="-293.498450000003"/>
        <n v="-293.498449999999"/>
        <n v="-293.27903"/>
        <n v="-293.279029999998"/>
        <n v="-293.279020000002"/>
        <n v="-293.27902"/>
        <n v="-292.71384"/>
        <n v="-292.713830000001"/>
        <n v="-292.713829999997"/>
        <n v="-292.682930000003"/>
        <n v="-292.682929999999"/>
        <n v="-292.682920000001"/>
        <n v="-292.682919999999"/>
        <n v="-292.405070000001"/>
        <n v="-292.405069999997"/>
        <n v="-292.405060000005"/>
        <n v="-292.405060000001"/>
        <n v="-292.405059999999"/>
        <n v="-292.405059999997"/>
        <n v="-291.891900000002"/>
        <n v="-291.891899999999"/>
        <n v="-291.891890000003"/>
        <n v="-291.891890000001"/>
        <n v="-291.891889999999"/>
        <n v="-291.793320000001"/>
        <n v="-291.793319999997"/>
        <n v="-291.793310000001"/>
        <n v="-291.793309999999"/>
        <n v="-291.793309999997"/>
        <n v="-291.28631"/>
        <n v="-291.2863"/>
        <n v="-290.886780000001"/>
        <n v="-290.886779999997"/>
        <n v="-290.886770000001"/>
        <n v="-290.886769999997"/>
        <n v="-290.082650000004"/>
        <n v="-290.08265"/>
        <n v="-290.082640000001"/>
        <n v="-290.082639999997"/>
        <n v="-289.783290000003"/>
        <n v="-289.783289999999"/>
        <n v="-289.783280000003"/>
        <n v="-289.783280000001"/>
        <n v="-289.78328"/>
        <n v="-289.61304"/>
        <n v="-289.61303"/>
        <n v="-289.613029999997"/>
        <n v="-289.024390000002"/>
        <n v="-289.024390000001"/>
        <n v="-289.024389999999"/>
        <n v="-288.912360000002"/>
        <n v="-288.91236"/>
        <n v="-288.912359999998"/>
        <n v="-288.912350000002"/>
        <n v="-288.912349999999"/>
        <n v="-288.607599999999"/>
        <n v="-288.60759"/>
        <n v="-288.149690000002"/>
        <n v="-288.14969"/>
        <n v="-288.149689999998"/>
        <n v="-288.149680000002"/>
        <n v="-288.149679999999"/>
        <n v="-288.145900000003"/>
        <n v="-288.145900000001"/>
        <n v="-288.145899999999"/>
        <n v="-288.145890000003"/>
        <n v="-288.145890000002"/>
        <n v="-288.14589"/>
        <n v="-287.551869999999"/>
        <n v="-287.55186"/>
        <n v="-287.204670000003"/>
        <n v="-287.204669999999"/>
        <n v="-287.204660000003"/>
        <n v="-287.204660000001"/>
        <n v="-287.204659999999"/>
        <n v="-287.204659999996"/>
        <n v="-286.363640000003"/>
        <n v="-286.36364"/>
        <n v="-286.36363"/>
        <n v="-286.068120000002"/>
        <n v="-286.06811"/>
        <n v="-285.947050000002"/>
        <n v="-285.947050000001"/>
        <n v="-285.947049999999"/>
        <n v="-285.947039999999"/>
        <n v="-285.365860000002"/>
        <n v="-285.36586"/>
        <n v="-285.365859999998"/>
        <n v="-285.365850000002"/>
        <n v="-285.36585"/>
        <n v="-285.365849999998"/>
        <n v="-285.11088"/>
        <n v="-285.110879999997"/>
        <n v="-285.11087"/>
        <n v="-284.810130000002"/>
        <n v="-284.81013"/>
        <n v="-284.810129999998"/>
        <n v="-284.810120000002"/>
        <n v="-284.81012"/>
        <n v="-284.810119999998"/>
        <n v="-284.49849"/>
        <n v="-284.498480000002"/>
        <n v="-284.49848"/>
        <n v="-284.498479999998"/>
        <n v="-284.407490000001"/>
        <n v="-284.407489999998"/>
        <n v="-284.407480000002"/>
        <n v="-284.40748"/>
        <n v="-284.407479999998"/>
        <n v="-283.92023"/>
        <n v="-283.817430000003"/>
        <n v="-283.817429999999"/>
        <n v="-283.817419999999"/>
        <n v="-283.522560000001"/>
        <n v="-283.522550000001"/>
        <n v="-283.522549999998"/>
        <n v="-282.644630000002"/>
        <n v="-282.644629999999"/>
        <n v="-282.35295"/>
        <n v="-282.352940000001"/>
        <n v="-282.352939999999"/>
        <n v="-282.352939999997"/>
        <n v="-282.352936000001"/>
        <n v="-282.281060000001"/>
        <n v="-282.281059999999"/>
        <n v="-282.281059999997"/>
        <n v="-282.281050000001"/>
        <n v="-281.707320000001"/>
        <n v="-281.707319999998"/>
        <n v="-281.707310000002"/>
        <n v="-281.707309999998"/>
        <n v="-281.309400000006"/>
        <n v="-281.309400000002"/>
        <n v="-281.3094"/>
        <n v="-281.309399999998"/>
        <n v="-281.309390000002"/>
        <n v="-281.309389999999"/>
        <n v="-281.01266"/>
        <n v="-281.012659999997"/>
        <n v="-281.012650000001"/>
        <n v="-280.851070000001"/>
        <n v="-280.851069999999"/>
        <n v="-280.851069999997"/>
        <n v="-280.851060000001"/>
        <n v="-280.851059999999"/>
        <n v="-280.665290000001"/>
        <n v="-280.665280000001"/>
        <n v="-280.665279999999"/>
        <n v="-280.665279999997"/>
        <n v="-280.082990000003"/>
        <n v="-280.082990000001"/>
        <n v="-280.082989999999"/>
        <n v="-280.082980000001"/>
        <n v="-280.082979999999"/>
        <n v="-279.84045"/>
        <n v="-279.840440000004"/>
        <n v="-279.84044"/>
        <n v="-278.925620000002"/>
        <n v="-278.925619999998"/>
        <n v="-278.925610000002"/>
        <n v="-278.637770000001"/>
        <n v="-278.637769999999"/>
        <n v="-278.637769999998"/>
        <n v="-278.61508"/>
        <n v="-278.615070000002"/>
        <n v="-278.61507"/>
        <n v="-278.048780000001"/>
        <n v="-278.048779999999"/>
        <n v="-278.048779999997"/>
        <n v="-277.507920000004"/>
        <n v="-277.50792"/>
        <n v="-277.507919999996"/>
        <n v="-277.50791"/>
        <n v="-277.215190000003"/>
        <n v="-277.215189999999"/>
        <n v="-277.203650000003"/>
        <n v="-277.203650000001"/>
        <n v="-277.203649999999"/>
        <n v="-277.20364"/>
        <n v="-276.92308"/>
        <n v="-276.923079999997"/>
        <n v="-276.923070000001"/>
        <n v="-276.923069999997"/>
        <n v="-276.348550000002"/>
        <n v="-276.348549999999"/>
        <n v="-276.348539999999"/>
        <n v="-276.158330000002"/>
        <n v="-276.15833"/>
        <n v="-276.158329999998"/>
        <n v="-275.206620000001"/>
        <n v="-275.206610000001"/>
        <n v="-275.206609999997"/>
        <n v="-274.949090000002"/>
        <n v="-274.94909"/>
        <n v="-274.949080000002"/>
        <n v="-274.94908"/>
        <n v="-274.949079999999"/>
        <n v="-274.922610000001"/>
        <n v="-274.922600000002"/>
        <n v="-274.9226"/>
        <n v="-274.922599999998"/>
        <n v="-274.39025"/>
        <n v="-274.390249999999"/>
        <n v="-274.390244"/>
        <n v="-274.390240000001"/>
        <n v="-274.390239999999"/>
        <n v="-273.706449999998"/>
        <n v="-273.706440000002"/>
        <n v="-273.706439999998"/>
        <n v="-273.55624"/>
        <n v="-273.556230000002"/>
        <n v="-273.55623"/>
        <n v="-273.556229999998"/>
        <n v="-273.417730000001"/>
        <n v="-273.417729999997"/>
        <n v="-273.417720000001"/>
        <n v="-273.417719999998"/>
        <n v="-273.180880000002"/>
        <n v="-273.18088"/>
        <n v="-273.180870000002"/>
        <n v="-273.18087"/>
        <n v="-273.180869999997"/>
        <n v="-272.614110000002"/>
        <n v="-272.61411"/>
        <n v="-272.614109999999"/>
        <n v="-272.614099999999"/>
        <n v="-272.476220000004"/>
        <n v="-272.47622"/>
        <n v="-272.476219999997"/>
        <n v="-271.487610000004"/>
        <n v="-271.48761"/>
        <n v="-271.4876"/>
        <n v="-271.487599999997"/>
        <n v="-271.283100000001"/>
        <n v="-271.283099999999"/>
        <n v="-271.283099999997"/>
        <n v="-271.283090000001"/>
        <n v="-271.283089999997"/>
        <n v="-271.207440000002"/>
        <n v="-271.207430000002"/>
        <n v="-271.20743"/>
        <n v="-271.207429999999"/>
        <n v="-270.73171"/>
        <n v="-270.7317"/>
        <n v="-269.908820000001"/>
        <n v="-269.908819999999"/>
        <n v="-269.908819999997"/>
        <n v="-269.908810000001"/>
        <n v="-269.908809999997"/>
        <n v="-269.90497"/>
        <n v="-269.90496"/>
        <n v="-269.62026"/>
        <n v="-269.620259999996"/>
        <n v="-269.62025"/>
        <n v="-269.438670000003"/>
        <n v="-269.438670000001"/>
        <n v="-269.43867"/>
        <n v="-269.43866"/>
        <n v="-268.879670000002"/>
        <n v="-268.879669999998"/>
        <n v="-268.879659999999"/>
        <n v="-268.794110000003"/>
        <n v="-268.794109999999"/>
        <n v="-268.794099999999"/>
        <n v="-267.768600000003"/>
        <n v="-267.768599999999"/>
        <n v="-267.76859"/>
        <n v="-267.617110000001"/>
        <n v="-267.617109999999"/>
        <n v="-267.617099999999"/>
        <n v="-267.492260000003"/>
        <n v="-267.492260000001"/>
        <n v="-267.492259999999"/>
        <n v="-267.073179999999"/>
        <n v="-267.073170000003"/>
        <n v="-267.073170000001"/>
        <n v="-267.07317"/>
        <n v="-266.261400000003"/>
        <n v="-266.261400000001"/>
        <n v="-266.261399999999"/>
        <n v="-266.103490000001"/>
        <n v="-266.103480000002"/>
        <n v="-266.10348"/>
        <n v="-266.103479999998"/>
        <n v="-265.822790000006"/>
        <n v="-265.822790000002"/>
        <n v="-265.822789999998"/>
        <n v="-265.822780000002"/>
        <n v="-265.82278"/>
        <n v="-265.822779999999"/>
        <n v="-265.696470000003"/>
        <n v="-265.696470000001"/>
        <n v="-265.696469999999"/>
        <n v="-265.696460000003"/>
        <n v="-265.696460000001"/>
        <n v="-265.696459999999"/>
        <n v="-265.696459999997"/>
        <n v="-265.145230000002"/>
        <n v="-265.14523"/>
        <n v="-265.145229999998"/>
        <n v="-265.145219999999"/>
        <n v="-265.112000000001"/>
        <n v="-265.111999999997"/>
        <n v="-265.111999999994"/>
        <n v="-265.111990000001"/>
        <n v="-265.111989999998"/>
        <n v="-264.049590000002"/>
        <n v="-264.049589999999"/>
        <n v="-264.049579999999"/>
        <n v="-263.951129999998"/>
        <n v="-263.951120000002"/>
        <n v="-263.95112"/>
        <n v="-263.951119999998"/>
        <n v="-263.77709"/>
        <n v="-263.414640000001"/>
        <n v="-263.414639999999"/>
        <n v="-263.414630000001"/>
        <n v="-263.414629999999"/>
        <n v="-262.613990000002"/>
        <n v="-262.61399"/>
        <n v="-262.613989999998"/>
        <n v="-262.613980000002"/>
        <n v="-262.61398"/>
        <n v="-262.613979999998"/>
        <n v="-262.302010000003"/>
        <n v="-262.302009999999"/>
        <n v="-262.302"/>
        <n v="-262.025320000001"/>
        <n v="-262.025310000001"/>
        <n v="-262.025309999997"/>
        <n v="-261.954270000002"/>
        <n v="-261.954269999998"/>
        <n v="-261.954260000002"/>
        <n v="-261.95426"/>
        <n v="-261.954259999999"/>
        <n v="-261.429889999999"/>
        <n v="-261.42988"/>
        <n v="-261.410790000002"/>
        <n v="-261.41079"/>
        <n v="-261.410789999998"/>
        <n v="-261.410779999998"/>
        <n v="-260.330580000002"/>
        <n v="-260.330579999998"/>
        <n v="-260.330569999998"/>
        <n v="-260.28514"/>
        <n v="-260.28513"/>
        <n v="-260.06192"/>
        <n v="-260.061919999998"/>
        <n v="-260.06191"/>
        <n v="-259.756100000002"/>
        <n v="-259.756100000001"/>
        <n v="-259.756099999999"/>
        <n v="-259.756090000003"/>
        <n v="-259.756090000001"/>
        <n v="-259.756089999999"/>
        <n v="-258.966570000001"/>
        <n v="-258.966569999999"/>
        <n v="-258.966569999997"/>
        <n v="-258.966560000001"/>
        <n v="-258.966559999997"/>
        <n v="-258.500530000005"/>
        <n v="-258.500530000001"/>
        <n v="-258.500529999999"/>
        <n v="-258.500529999998"/>
        <n v="-258.500520000001"/>
        <n v="-258.500519999994"/>
        <n v="-258.227850000003"/>
        <n v="-258.227849999999"/>
        <n v="-258.22784"/>
        <n v="-258.212060000002"/>
        <n v="-258.21206"/>
        <n v="-258.212059999998"/>
        <n v="-258.212050000002"/>
        <n v="-258.212049999998"/>
        <n v="-257.747780000002"/>
        <n v="-257.747779999998"/>
        <n v="-257.747770000002"/>
        <n v="-257.74777"/>
        <n v="-257.747769999998"/>
        <n v="-257.676350000002"/>
        <n v="-257.676349999998"/>
        <n v="-257.67634"/>
        <n v="-257.676339999998"/>
        <n v="-256.61915"/>
        <n v="-256.619149999999"/>
        <n v="-256.619140000002"/>
        <n v="-256.619140000001"/>
        <n v="-256.619139999999"/>
        <n v="-256.611580000001"/>
        <n v="-256.611570000001"/>
        <n v="-256.611569999997"/>
        <n v="-256.346750000001"/>
        <n v="-256.346749999999"/>
        <n v="-256.346749999997"/>
        <n v="-256.346739999999"/>
        <n v="-256.346739999997"/>
        <n v="-256.097570000002"/>
        <n v="-256.097560000002"/>
        <n v="-256.09756"/>
        <n v="-256.097559999998"/>
        <n v="-255.319150000003"/>
        <n v="-255.319150000001"/>
        <n v="-255.319149999999"/>
        <n v="-255.319140000003"/>
        <n v="-255.31914"/>
        <n v="-254.699050000003"/>
        <n v="-254.699049999999"/>
        <n v="-254.699039999999"/>
        <n v="-254.469860000001"/>
        <n v="-254.469859999997"/>
        <n v="-254.469850000001"/>
        <n v="-254.469849999999"/>
        <n v="-254.469849999998"/>
        <n v="-254.430380000002"/>
        <n v="-254.430379999998"/>
        <n v="-254.430369999998"/>
        <n v="-254.065670000004"/>
        <n v="-254.06567"/>
        <n v="-254.06566"/>
        <n v="-254.065659999997"/>
        <n v="-253.941910000001"/>
        <n v="-253.94191"/>
        <n v="-253.941909999998"/>
        <n v="-253.941899999998"/>
        <n v="-252.953160000001"/>
        <n v="-252.953159999999"/>
        <n v="-252.953159999997"/>
        <n v="-252.953150000001"/>
        <n v="-252.953149999999"/>
        <n v="-252.89257"/>
        <n v="-252.892569999996"/>
        <n v="-252.89256"/>
        <n v="-252.892559999997"/>
        <n v="-252.631580000001"/>
        <n v="-252.631579999999"/>
        <n v="-252.631579999997"/>
        <n v="-252.631570000001"/>
        <n v="-252.631569999998"/>
        <n v="-252.439030000001"/>
        <n v="-252.43903"/>
        <n v="-252.439020000002"/>
        <n v="-252.43902"/>
        <n v="-252.439019999998"/>
        <n v="-251.671740000002"/>
        <n v="-251.67174"/>
        <n v="-251.671730000002"/>
        <n v="-251.67173"/>
        <n v="-251.671729999998"/>
        <n v="-250.897580000001"/>
        <n v="-250.897579999997"/>
        <n v="-250.897570000001"/>
        <n v="-250.897569999997"/>
        <n v="-250.72766"/>
        <n v="-250.727650000001"/>
        <n v="-250.727649999999"/>
        <n v="-250.727649999997"/>
        <n v="-250.63292"/>
        <n v="-250.63291"/>
        <n v="-250.383560000002"/>
        <n v="-250.383559999998"/>
        <n v="-250.383550000006"/>
        <n v="-250.383550000002"/>
        <n v="-250.383549999999"/>
        <n v="-250.207470000001"/>
        <n v="-250.207469999998"/>
        <n v="-250.207459999998"/>
        <n v="-249.287170000003"/>
        <n v="-249.287170000001"/>
        <n v="-249.28717"/>
        <n v="-249.173560000003"/>
        <n v="-249.173559999999"/>
        <n v="-249.173550000001"/>
        <n v="-249.17355"/>
        <n v="-248.916410000002"/>
        <n v="-248.91641"/>
        <n v="-248.916409999998"/>
        <n v="-248.9164"/>
        <n v="-248.780490000001"/>
        <n v="-248.780489999999"/>
        <n v="-248.780489999997"/>
        <n v="-248.780480000001"/>
        <n v="-248.780479999999"/>
        <n v="-248.02432"/>
        <n v="-248.024319999999"/>
        <n v="-248.024319999997"/>
        <n v="-248.024310000001"/>
        <n v="-248.024309999999"/>
        <n v="-248.024309999997"/>
        <n v="-247.096100000002"/>
        <n v="-247.096099999999"/>
        <n v="-247.096090000003"/>
        <n v="-247.096089999999"/>
        <n v="-246.98545"/>
        <n v="-246.985449999996"/>
        <n v="-246.98544"/>
        <n v="-246.985439999997"/>
        <n v="-246.835450000002"/>
        <n v="-246.835449999999"/>
        <n v="-246.835440000003"/>
        <n v="-246.835439999999"/>
        <n v="-246.70145"/>
        <n v="-246.701440000004"/>
        <n v="-246.701440000001"/>
        <n v="-246.701439999997"/>
        <n v="-246.473030000001"/>
        <n v="-246.473029999997"/>
        <n v="-246.473019999998"/>
        <n v="-245.621189999998"/>
        <n v="-245.621180000002"/>
        <n v="-245.62118"/>
        <n v="-245.621179999998"/>
        <n v="-245.454550000002"/>
        <n v="-245.45455"/>
        <n v="-245.454549999999"/>
        <n v="-245.454540000006"/>
        <n v="-245.454540000001"/>
        <n v="-245.454539999999"/>
        <n v="-245.201240000002"/>
        <n v="-245.20124"/>
        <n v="-245.201239999998"/>
        <n v="-245.201230000001"/>
        <n v="-245.201229999999"/>
        <n v="-245.121950000001"/>
        <n v="-245.121949999999"/>
        <n v="-245.121949999997"/>
        <n v="-244.376900000003"/>
        <n v="-244.376900000001"/>
        <n v="-244.376899999999"/>
        <n v="-244.376890000003"/>
        <n v="-244.376890000001"/>
        <n v="-244.37689"/>
        <n v="-243.294620000001"/>
        <n v="-243.294619999997"/>
        <n v="-243.294610000001"/>
        <n v="-243.294609999997"/>
        <n v="-243.243250000003"/>
        <n v="-243.24325"/>
        <n v="-243.243240000003"/>
        <n v="-243.24324"/>
        <n v="-243.037980000001"/>
        <n v="-243.037979999997"/>
        <n v="-243.037970000001"/>
        <n v="-243.037969999999"/>
        <n v="-243.037969999998"/>
        <n v="-243.019339999999"/>
        <n v="-243.019330000003"/>
        <n v="-243.019329999999"/>
        <n v="-243.019329999996"/>
        <n v="-242.738590000001"/>
        <n v="-242.738589999999"/>
        <n v="-242.738589999997"/>
        <n v="-242.738579999997"/>
        <n v="-241.9552"/>
        <n v="-241.955193"/>
        <n v="-241.955190000001"/>
        <n v="-241.955189999999"/>
        <n v="-241.955189999997"/>
        <n v="-241.735540000001"/>
        <n v="-241.735539999998"/>
        <n v="-241.735530000002"/>
        <n v="-241.486070000003"/>
        <n v="-241.486069999999"/>
        <n v="-241.486059999999"/>
        <n v="-241.46342"/>
        <n v="-241.46341"/>
        <n v="-241.463409999998"/>
        <n v="-241.463409999997"/>
        <n v="-240.729490000002"/>
        <n v="-240.72949"/>
        <n v="-240.729489999998"/>
        <n v="-240.729480000002"/>
        <n v="-240.72948"/>
        <n v="-240.729479999998"/>
        <n v="-239.501040000003"/>
        <n v="-239.501040000001"/>
        <n v="-239.501039999999"/>
        <n v="-239.493140000002"/>
        <n v="-239.493139999999"/>
        <n v="-239.493130000003"/>
        <n v="-239.493129999999"/>
        <n v="-239.337220000001"/>
        <n v="-239.337219999999"/>
        <n v="-239.337219999998"/>
        <n v="-239.240510000003"/>
        <n v="-239.24051"/>
        <n v="-239.240500000004"/>
        <n v="-239.2405"/>
        <n v="-239.004150000001"/>
        <n v="-239.004149999999"/>
        <n v="-239.004149999997"/>
        <n v="-238.289210000003"/>
        <n v="-238.289210000001"/>
        <n v="-238.289209999999"/>
        <n v="-238.289200000003"/>
        <n v="-238.289200000001"/>
        <n v="-238.289199999999"/>
        <n v="-238.016530000001"/>
        <n v="-238.016529999997"/>
        <n v="-237.804880000003"/>
        <n v="-237.804880000001"/>
        <n v="-237.80488"/>
        <n v="-237.80487"/>
        <n v="-237.7709"/>
        <n v="-237.77089"/>
        <n v="-237.08207"/>
        <n v="-237.082069999999"/>
        <n v="-237.082069999997"/>
        <n v="-237.082060000001"/>
        <n v="-237.082059999999"/>
        <n v="-237.082059999997"/>
        <n v="-235.805180000003"/>
        <n v="-235.758840000002"/>
        <n v="-235.75884"/>
        <n v="-235.758839999999"/>
        <n v="-235.758830000002"/>
        <n v="-235.758830000001"/>
        <n v="-235.758829999999"/>
        <n v="-235.69166"/>
        <n v="-235.691659999997"/>
        <n v="-235.691650000001"/>
        <n v="-235.65511"/>
        <n v="-235.443040000002"/>
        <n v="-235.44304"/>
        <n v="-235.443039999998"/>
        <n v="-235.443029999999"/>
        <n v="-235.26971"/>
        <n v="-235.269699999997"/>
        <n v="-234.623220000001"/>
        <n v="-234.623219999999"/>
        <n v="-234.623219999998"/>
        <n v="-234.623215"/>
        <n v="-234.623210000002"/>
        <n v="-234.62321"/>
        <n v="-234.623209999998"/>
        <n v="-234.29752"/>
        <n v="-234.146349999999"/>
        <n v="-234.146340000003"/>
        <n v="-234.146340000001"/>
        <n v="-234.146339999999"/>
        <n v="-234.05573"/>
        <n v="-234.05572"/>
        <n v="-233.808779999999"/>
        <n v="-233.434659999999"/>
        <n v="-233.434650000003"/>
        <n v="-233.434650000001"/>
        <n v="-233.434649999999"/>
        <n v="-232.016640000002"/>
        <n v="-232.016639999998"/>
        <n v="-232.016630000002"/>
        <n v="-232.01663"/>
        <n v="-232.016629999998"/>
        <n v="-231.973000000002"/>
        <n v="-231.972999999998"/>
        <n v="-231.972990000002"/>
        <n v="-231.972989999998"/>
        <n v="-231.890180000002"/>
        <n v="-231.890179999999"/>
        <n v="-231.890179999995"/>
        <n v="-231.645570000001"/>
        <n v="-231.645569999997"/>
        <n v="-231.53527"/>
        <n v="-231.535269999997"/>
        <n v="-231.535259999997"/>
        <n v="-230.95724"/>
        <n v="-230.95723"/>
        <n v="-230.578520000003"/>
        <n v="-230.578520000001"/>
        <n v="-230.578519999999"/>
        <n v="-230.578510000003"/>
        <n v="-230.578509999999"/>
        <n v="-230.487810000002"/>
        <n v="-230.487809999999"/>
        <n v="-230.487800000001"/>
        <n v="-230.487799999999"/>
        <n v="-230.340560000001"/>
        <n v="-230.340559999997"/>
        <n v="-230.340550000001"/>
        <n v="-230.340549999999"/>
        <n v="-229.787240000001"/>
        <n v="-229.78724"/>
        <n v="-229.787239999998"/>
        <n v="-229.787230000002"/>
        <n v="-229.78723"/>
        <n v="-229.787229999998"/>
        <n v="-228.29089"/>
        <n v="-228.290889999997"/>
        <n v="-228.29088"/>
        <n v="-228.274430000001"/>
        <n v="-228.274429999999"/>
        <n v="-228.274429999998"/>
        <n v="-228.274419999998"/>
        <n v="-228.08871"/>
        <n v="-228.0887"/>
        <n v="-228.088699999997"/>
        <n v="-228.088699999993"/>
        <n v="-227.848109999999"/>
        <n v="-227.848100000003"/>
        <n v="-227.848099999999"/>
        <n v="-227.80083"/>
        <n v="-227.800829999998"/>
        <n v="-227.800829999997"/>
        <n v="-227.800819999997"/>
        <n v="-227.291250000002"/>
        <n v="-227.291240000002"/>
        <n v="-227.29124"/>
        <n v="-227.291239999999"/>
        <n v="-226.859510000002"/>
        <n v="-226.859509999998"/>
        <n v="-226.859500000002"/>
        <n v="-226.859499999999"/>
        <n v="-226.829270000002"/>
        <n v="-226.82927"/>
        <n v="-226.829269999998"/>
        <n v="-226.829259999999"/>
        <n v="-226.625390000001"/>
        <n v="-226.625389999997"/>
        <n v="-226.625380000001"/>
        <n v="-226.13982"/>
        <n v="-226.139819999999"/>
        <n v="-226.139819999997"/>
        <n v="-226.139810000001"/>
        <n v="-226.139809999997"/>
        <n v="-224.608780000002"/>
        <n v="-224.608779999999"/>
        <n v="-224.608770000003"/>
        <n v="-224.608769999999"/>
        <n v="-224.532230000001"/>
        <n v="-224.532229999997"/>
        <n v="-224.532220000001"/>
        <n v="-224.532219999999"/>
        <n v="-224.532219999997"/>
        <n v="-224.287230000002"/>
        <n v="-224.28723"/>
        <n v="-224.287229999998"/>
        <n v="-224.287220000002"/>
        <n v="-224.287219999998"/>
        <n v="-224.06639"/>
        <n v="-224.050640000001"/>
        <n v="-224.050639999998"/>
        <n v="-224.050630000002"/>
        <n v="-224.050629999998"/>
        <n v="-223.625260000001"/>
        <n v="-223.625259999999"/>
        <n v="-223.625250000001"/>
        <n v="-223.625249999999"/>
        <n v="-223.170740000001"/>
        <n v="-223.170730000002"/>
        <n v="-223.17073"/>
        <n v="-223.170729999998"/>
        <n v="-223.140500000001"/>
        <n v="-223.140499999998"/>
        <n v="-223.140490000002"/>
        <n v="-222.910220000002"/>
        <n v="-222.91022"/>
        <n v="-222.910219999998"/>
        <n v="-222.910210000002"/>
        <n v="-222.91021"/>
        <n v="-222.492410000003"/>
        <n v="-222.492410000001"/>
        <n v="-222.492409999999"/>
        <n v="-222.492400000003"/>
        <n v="-222.492400000001"/>
        <n v="-222.492399999999"/>
        <n v="-220.926670000001"/>
        <n v="-220.926669999997"/>
        <n v="-220.926660000001"/>
        <n v="-220.926659999997"/>
        <n v="-220.79003"/>
        <n v="-220.79002"/>
        <n v="-220.790019999997"/>
        <n v="-220.485750000003"/>
        <n v="-220.48575"/>
        <n v="-220.485740000004"/>
        <n v="-220.48574"/>
        <n v="-220.331960000003"/>
        <n v="-220.331950000002"/>
        <n v="-220.33195"/>
        <n v="-220.331949999998"/>
        <n v="-220.25317"/>
        <n v="-220.25316"/>
        <n v="-219.959270000001"/>
        <n v="-219.959269999999"/>
        <n v="-219.959267"/>
        <n v="-219.95926"/>
        <n v="-219.512200000001"/>
        <n v="-219.512199999999"/>
        <n v="-219.512199999997"/>
        <n v="-219.512190000001"/>
        <n v="-219.512189999999"/>
        <n v="-219.421490000001"/>
        <n v="-219.421489999993"/>
        <n v="-219.421480000005"/>
        <n v="-219.421480000001"/>
        <n v="-219.421479999999"/>
        <n v="-219.421479999997"/>
        <n v="-219.195050000002"/>
        <n v="-219.19505"/>
        <n v="-219.195049999998"/>
        <n v="-219.19504"/>
        <n v="-219.195039999999"/>
        <n v="-218.844990000001"/>
        <n v="-218.84499"/>
        <n v="-218.844989999998"/>
        <n v="-218.844980000002"/>
        <n v="-218.84498"/>
        <n v="-218.844979999998"/>
        <n v="-217.244560000001"/>
        <n v="-217.244559999999"/>
        <n v="-217.244550000003"/>
        <n v="-217.244549999999"/>
        <n v="-217.047820000003"/>
        <n v="-217.047820000002"/>
        <n v="-217.04782"/>
        <n v="-217.04781"/>
        <n v="-216.684270000002"/>
        <n v="-216.684269999998"/>
        <n v="-216.684260000002"/>
        <n v="-216.68426"/>
        <n v="-216.684259999998"/>
        <n v="-216.597519999999"/>
        <n v="-216.597510000003"/>
        <n v="-216.597510000001"/>
        <n v="-216.59751"/>
        <n v="-216.455700000006"/>
        <n v="-216.455700000002"/>
        <n v="-216.455699999999"/>
        <n v="-216.455690000002"/>
        <n v="-216.455689999999"/>
        <n v="-216.293280000002"/>
        <n v="-216.29328"/>
        <n v="-216.293279999998"/>
        <n v="-216.293270000002"/>
        <n v="-215.853660000001"/>
        <n v="-215.853659999999"/>
        <n v="-215.853659999997"/>
        <n v="-215.853650000001"/>
        <n v="-215.853649999997"/>
        <n v="-215.702480000004"/>
        <n v="-215.70248"/>
        <n v="-215.70247"/>
        <n v="-215.479880000003"/>
        <n v="-215.479880000001"/>
        <n v="-215.479879999999"/>
        <n v="-215.479869999999"/>
        <n v="-215.19757"/>
        <n v="-215.197569999998"/>
        <n v="-215.197560000001"/>
        <n v="-215.197559999999"/>
        <n v="-213.562450000001"/>
        <n v="-213.562449999999"/>
        <n v="-213.562449999998"/>
        <n v="-213.562440000002"/>
        <n v="-213.56244"/>
        <n v="-213.562439999998"/>
        <n v="-213.562439999994"/>
        <n v="-213.305620000003"/>
        <n v="-213.305620000001"/>
        <n v="-213.305619999999"/>
        <n v="-213.305610000001"/>
        <n v="-213.305609999999"/>
        <n v="-212.882790000003"/>
        <n v="-212.88279"/>
        <n v="-212.882780000002"/>
        <n v="-212.88278"/>
        <n v="-212.863080000003"/>
        <n v="-212.863070000003"/>
        <n v="-212.863069999999"/>
        <n v="-212.658230000001"/>
        <n v="-212.658229999997"/>
        <n v="-212.658220000001"/>
        <n v="-212.658219999998"/>
        <n v="-212.6273"/>
        <n v="-212.62729"/>
        <n v="-212.627289999999"/>
        <n v="-212.627289999997"/>
        <n v="-212.19513"/>
        <n v="-212.19512"/>
        <n v="-211.983479999999"/>
        <n v="-211.983470000003"/>
        <n v="-211.983469999999"/>
        <n v="-211.764710000003"/>
        <n v="-211.764710000001"/>
        <n v="-211.764709999999"/>
        <n v="-211.7647"/>
        <n v="-211.550160000002"/>
        <n v="-211.550160000001"/>
        <n v="-211.550159999999"/>
        <n v="-211.550150000003"/>
        <n v="-211.550150000001"/>
        <n v="-211.550149999999"/>
        <n v="-209.88034"/>
        <n v="-209.88033"/>
        <n v="-209.563410000002"/>
        <n v="-209.563410000001"/>
        <n v="-209.563409999999"/>
        <n v="-209.128630000003"/>
        <n v="-209.128630000001"/>
        <n v="-209.128629999999"/>
        <n v="-209.081310000001"/>
        <n v="-209.081309999998"/>
        <n v="-209.081300000002"/>
        <n v="-208.961309999999"/>
        <n v="-208.961300000003"/>
        <n v="-208.961300000001"/>
        <n v="-208.961299999999"/>
        <n v="-208.860760000003"/>
        <n v="-208.86076"/>
        <n v="-208.86075"/>
        <n v="-208.536590000002"/>
        <n v="-208.53659"/>
        <n v="-208.53658"/>
        <n v="-208.264470000002"/>
        <n v="-208.264469999998"/>
        <n v="-208.264460000002"/>
        <n v="-208.26446"/>
        <n v="-208.264459999998"/>
        <n v="-208.04954"/>
        <n v="-208.04953"/>
        <n v="-207.902740000001"/>
        <n v="-207.90274"/>
        <n v="-207.902739999998"/>
        <n v="-207.902730000002"/>
        <n v="-207.90273"/>
        <n v="-207.902729999998"/>
        <n v="-206.198229999998"/>
        <n v="-206.198220000002"/>
        <n v="-206.198219999998"/>
        <n v="-205.821210000002"/>
        <n v="-205.82121"/>
        <n v="-205.821209999998"/>
        <n v="-205.821200000002"/>
        <n v="-205.8212"/>
        <n v="-205.821199999998"/>
        <n v="-205.394190000003"/>
        <n v="-205.394189999999"/>
        <n v="-205.295320000001"/>
        <n v="-205.295319999997"/>
        <n v="-205.295310000001"/>
        <n v="-205.295309999999"/>
        <n v="-205.295309999998"/>
        <n v="-205.279839999999"/>
        <n v="-205.279830000003"/>
        <n v="-205.279829999999"/>
        <n v="-205.063300000002"/>
        <n v="-205.063299999998"/>
        <n v="-205.063290000002"/>
        <n v="-205.063289999998"/>
        <n v="-204.878050000003"/>
        <n v="-204.878050000001"/>
        <n v="-204.878049999999"/>
        <n v="-204.87804"/>
        <n v="-204.545460000001"/>
        <n v="-204.545459999998"/>
        <n v="-204.545450000005"/>
        <n v="-204.545450000001"/>
        <n v="-204.545449999998"/>
        <n v="-204.33437"/>
        <n v="-204.334369999999"/>
        <n v="-204.334369999997"/>
        <n v="-204.334360000001"/>
        <n v="-204.334359999997"/>
        <n v="-204.25532"/>
        <n v="-204.255309999999"/>
        <n v="-202.516110000004"/>
        <n v="-202.51611"/>
        <n v="-202.516109999997"/>
        <n v="-202.516100000001"/>
        <n v="-202.079010000001"/>
        <n v="-202.079009999999"/>
        <n v="-202.079000000002"/>
        <n v="-202.079"/>
        <n v="-202.078999999998"/>
        <n v="-201.659760000002"/>
        <n v="-201.659750000003"/>
        <n v="-201.659750000001"/>
        <n v="-201.659749999999"/>
        <n v="-201.62933"/>
        <n v="-201.62932"/>
        <n v="-201.478360000001"/>
        <n v="-201.478359999997"/>
        <n v="-201.478350000001"/>
        <n v="-201.478349999998"/>
        <n v="-201.26583"/>
        <n v="-201.265820000001"/>
        <n v="-201.265819999997"/>
        <n v="-201.219520000002"/>
        <n v="-201.219520000001"/>
        <n v="-201.219519999999"/>
        <n v="-201.219510000003"/>
        <n v="-201.219510000001"/>
        <n v="-201.219509999999"/>
        <n v="-200.82645"/>
        <n v="-200.826440000001"/>
        <n v="-200.619200000001"/>
        <n v="-200.619199999997"/>
        <n v="-200.619190000001"/>
        <n v="-200.619189999999"/>
        <n v="-200.619189999998"/>
        <n v="-200.607910000002"/>
        <n v="-200.607910000001"/>
        <n v="-200.607909999999"/>
        <n v="-200.607900000003"/>
        <n v="-200.607900000001"/>
        <n v="-200.607899999999"/>
        <n v="-198.834000000003"/>
        <n v="-198.834000000001"/>
        <n v="-198.833999999999"/>
        <n v="-198.833999999995"/>
        <n v="-198.833990000003"/>
        <n v="-198.336800000001"/>
        <n v="-198.336799999999"/>
        <n v="-198.336799999997"/>
        <n v="-198.336790000001"/>
        <n v="-198.336789999999"/>
        <n v="-198.336789999998"/>
        <n v="-197.963340000002"/>
        <n v="-197.96334"/>
        <n v="-197.963339999998"/>
        <n v="-197.925320000002"/>
        <n v="-197.925319999998"/>
        <n v="-197.925310000002"/>
        <n v="-197.925310000001"/>
        <n v="-197.925309999999"/>
        <n v="-197.676880000003"/>
        <n v="-197.676879999999"/>
        <n v="-197.676870000003"/>
        <n v="-197.676869999999"/>
        <n v="-197.560980000002"/>
        <n v="-197.56098"/>
        <n v="-197.560979999998"/>
        <n v="-197.560975999999"/>
        <n v="-197.560970000002"/>
        <n v="-197.56097"/>
        <n v="-197.560969999999"/>
        <n v="-197.468360000003"/>
        <n v="-197.468359999999"/>
        <n v="-197.468350000003"/>
        <n v="-197.468349999999"/>
        <n v="-197.10744"/>
        <n v="-197.10743"/>
        <n v="-196.960490000001"/>
        <n v="-196.96049"/>
        <n v="-196.960489999998"/>
        <n v="-196.960480000002"/>
        <n v="-196.904030000002"/>
        <n v="-196.90403"/>
        <n v="-196.904029999998"/>
        <n v="-196.904020000002"/>
        <n v="-196.90402"/>
        <n v="-196.904019999998"/>
        <n v="-195.151890000001"/>
        <n v="-195.151889999999"/>
        <n v="-195.151889999997"/>
        <n v="-195.151880000001"/>
        <n v="-195.151879999999"/>
        <n v="-195.151879999998"/>
        <n v="-194.5946"/>
        <n v="-194.594599999997"/>
        <n v="-194.594590000001"/>
        <n v="-194.594589999999"/>
        <n v="-194.594589999997"/>
        <n v="-194.29736"/>
        <n v="-194.297359999997"/>
        <n v="-194.297350000001"/>
        <n v="-194.297349999999"/>
        <n v="-194.297349999997"/>
        <n v="-194.190880000002"/>
        <n v="-194.190870000002"/>
        <n v="-194.19087"/>
        <n v="-194.190869999999"/>
        <n v="-193.902440000002"/>
        <n v="-193.90244"/>
        <n v="-193.902439999998"/>
        <n v="-193.90243"/>
        <n v="-193.902429999998"/>
        <n v="-193.875400000001"/>
        <n v="-193.875399999997"/>
        <n v="-193.875390000001"/>
        <n v="-193.875389999997"/>
        <n v="-193.670890000001"/>
        <n v="-193.670889999998"/>
        <n v="-193.670880000002"/>
        <n v="-193.670879999998"/>
        <n v="-193.388430000003"/>
        <n v="-193.388430000001"/>
        <n v="-193.388429999999"/>
        <n v="-193.388419999996"/>
        <n v="-193.31307"/>
        <n v="-193.313069999998"/>
        <n v="-193.188860000002"/>
        <n v="-193.18886"/>
        <n v="-193.188859999998"/>
        <n v="-193.188850000002"/>
        <n v="-193.188849999999"/>
        <n v="-191.469780000003"/>
        <n v="-191.469779999999"/>
        <n v="-191.469770000003"/>
        <n v="-191.46977"/>
        <n v="-191.469769999996"/>
        <n v="-190.85239"/>
        <n v="-190.631370000003"/>
        <n v="-190.631370000001"/>
        <n v="-190.631369999999"/>
        <n v="-190.631360000001"/>
        <n v="-190.631359999999"/>
        <n v="-190.456440000002"/>
        <n v="-190.456430000006"/>
        <n v="-190.456430000002"/>
        <n v="-190.45643"/>
        <n v="-190.456429999998"/>
        <n v="-190.243909999999"/>
        <n v="-190.243900000001"/>
        <n v="-190.2439"/>
        <n v="-190.243899999998"/>
        <n v="-190.073920000003"/>
        <n v="-190.073920000001"/>
        <n v="-190.073919999999"/>
        <n v="-190.073910000003"/>
        <n v="-190.073909999999"/>
        <n v="-189.873420000004"/>
        <n v="-189.87342"/>
        <n v="-189.87341"/>
        <n v="-189.669429999998"/>
        <n v="-189.669420000002"/>
        <n v="-189.66942"/>
        <n v="-189.669419999998"/>
        <n v="-189.665660000002"/>
        <n v="-189.665660000001"/>
        <n v="-189.665659999999"/>
        <n v="-189.665650000003"/>
        <n v="-189.665650000001"/>
        <n v="-189.665649999999"/>
        <n v="-189.473690000001"/>
        <n v="-189.473689999999"/>
        <n v="-189.473680000003"/>
        <n v="-189.473680000001"/>
        <n v="-189.473679999999"/>
        <n v="-187.787670000005"/>
        <n v="-187.787670000002"/>
        <n v="-187.787669999998"/>
        <n v="-187.787660000002"/>
        <n v="-187.78766"/>
        <n v="-187.787659999998"/>
        <n v="-187.110190000003"/>
        <n v="-187.110189999999"/>
        <n v="-187.110180000003"/>
        <n v="-187.11018"/>
        <n v="-186.965380000001"/>
        <n v="-186.96538"/>
        <n v="-186.965370000002"/>
        <n v="-186.96537"/>
        <n v="-186.965369999998"/>
        <n v="-186.722000000002"/>
        <n v="-186.721990000002"/>
        <n v="-186.72199"/>
        <n v="-186.721989999998"/>
        <n v="-186.585370000001"/>
        <n v="-186.585369999999"/>
        <n v="-186.585369999997"/>
        <n v="-186.585360000001"/>
        <n v="-186.585359999999"/>
        <n v="-186.585359999997"/>
        <n v="-186.272440000001"/>
        <n v="-186.272439999997"/>
        <n v="-186.075950000002"/>
        <n v="-186.07595"/>
        <n v="-186.075949999999"/>
        <n v="-186.075939999999"/>
        <n v="-186.018240000001"/>
        <n v="-186.018239999999"/>
        <n v="-186.018239999998"/>
        <n v="-186.018230000002"/>
        <n v="-186.01823"/>
        <n v="-185.950420000001"/>
        <n v="-185.950419999999"/>
        <n v="-185.950419999997"/>
        <n v="-185.950410000001"/>
        <n v="-185.950409999998"/>
        <n v="-185.758519999999"/>
        <n v="-185.758510000003"/>
        <n v="-185.75851"/>
        <n v="-184.10556"/>
        <n v="-184.105559999996"/>
        <n v="-184.10555"/>
        <n v="-183.367990000002"/>
        <n v="-183.367990000001"/>
        <n v="-183.367989999999"/>
        <n v="-183.367988"/>
        <n v="-183.367980000003"/>
        <n v="-183.367980000001"/>
        <n v="-183.367979999999"/>
        <n v="-183.29939"/>
        <n v="-183.299389999998"/>
        <n v="-183.299389999996"/>
        <n v="-183.29938"/>
        <n v="-182.987560000001"/>
        <n v="-182.987550000002"/>
        <n v="-182.98755"/>
        <n v="-182.987549999998"/>
        <n v="-182.92683"/>
        <n v="-182.926829999997"/>
        <n v="-182.926820000001"/>
        <n v="-182.470969999998"/>
        <n v="-182.470960000006"/>
        <n v="-182.470960000002"/>
        <n v="-182.470959999999"/>
        <n v="-182.37083"/>
        <n v="-182.37082"/>
        <n v="-182.278490000001"/>
        <n v="-182.278480000001"/>
        <n v="-182.278479999997"/>
        <n v="-182.23141"/>
        <n v="-182.231400000001"/>
        <n v="-182.231399999997"/>
        <n v="-182.04335"/>
        <n v="-182.04334"/>
        <n v="-182.043339999998"/>
        <n v="-180.423450000002"/>
        <n v="-180.423449999998"/>
        <n v="-180.423440000002"/>
        <n v="-180.423439999999"/>
        <n v="-179.633409999999"/>
        <n v="-179.633400000002"/>
        <n v="-179.633400000001"/>
        <n v="-179.633399999999"/>
        <n v="-179.625780000002"/>
        <n v="-179.62578"/>
        <n v="-179.625779999999"/>
        <n v="-179.625770000002"/>
        <n v="-179.268300000002"/>
        <n v="-179.2683"/>
        <n v="-179.26829"/>
        <n v="-179.253120000001"/>
        <n v="-179.253119999999"/>
        <n v="-179.253110000001"/>
        <n v="-179.25311"/>
        <n v="-179.253109999998"/>
        <n v="-178.723410000002"/>
        <n v="-178.723410000001"/>
        <n v="-178.723409999999"/>
        <n v="-178.723400000003"/>
        <n v="-178.723400000001"/>
        <n v="-178.723399999999"/>
        <n v="-178.66949"/>
        <n v="-178.66948"/>
        <n v="-178.669479999997"/>
        <n v="-178.512400000007"/>
        <n v="-178.5124"/>
        <n v="-178.51239"/>
        <n v="-178.481010000003"/>
        <n v="-178.48101"/>
        <n v="-178.32818"/>
        <n v="-178.328179999999"/>
        <n v="-178.328174"/>
        <n v="-178.328170000001"/>
        <n v="-178.328169999999"/>
        <n v="-178.328169999997"/>
        <n v="-176.741340000001"/>
        <n v="-176.741330000004"/>
        <n v="-176.741330000001"/>
        <n v="-176.741329999997"/>
        <n v="-175.967420000001"/>
        <n v="-175.967419999999"/>
        <n v="-175.967419999997"/>
        <n v="-175.967413"/>
        <n v="-175.967410000001"/>
        <n v="-175.967409999999"/>
        <n v="-175.967409999997"/>
        <n v="-175.883580000002"/>
        <n v="-175.88358"/>
        <n v="-175.883579999998"/>
        <n v="-175.883570000002"/>
        <n v="-175.88357"/>
        <n v="-175.883569999998"/>
        <n v="-175.609759999999"/>
        <n v="-175.609750000001"/>
        <n v="-175.60975"/>
        <n v="-175.518680000001"/>
        <n v="-175.518670000001"/>
        <n v="-175.518669999999"/>
        <n v="-175.518669999998"/>
        <n v="-175.075990000001"/>
        <n v="-175.075989999999"/>
        <n v="-175.075989999998"/>
        <n v="-175.075980000001"/>
        <n v="-175.075979999998"/>
        <n v="-174.868010000006"/>
        <n v="-174.868010000002"/>
        <n v="-174.868009999998"/>
        <n v="-174.868000000002"/>
        <n v="-174.868"/>
        <n v="-174.867999999999"/>
        <n v="-174.867999999995"/>
        <n v="-174.793390000003"/>
        <n v="-174.793389999999"/>
        <n v="-174.793380000003"/>
        <n v="-174.793379999999"/>
        <n v="-174.683550000002"/>
        <n v="-174.683549999998"/>
        <n v="-174.683540000002"/>
        <n v="-174.683539999998"/>
        <n v="-174.613010000001"/>
        <n v="-174.613009999997"/>
        <n v="-174.613000000001"/>
        <n v="-174.612999999999"/>
        <n v="-174.612999999998"/>
        <n v="-173.059220000003"/>
        <n v="-173.059220000001"/>
        <n v="-173.059219999999"/>
        <n v="-173.059219999996"/>
        <n v="-172.301430000001"/>
        <n v="-172.30143"/>
        <n v="-172.301420000003"/>
        <n v="-172.30142"/>
        <n v="-172.141380000001"/>
        <n v="-172.141379999999"/>
        <n v="-172.141379999997"/>
        <n v="-172.141370000001"/>
        <n v="-172.141369999999"/>
        <n v="-172.141369999998"/>
        <n v="-171.951220000003"/>
        <n v="-171.951220000001"/>
        <n v="-171.951219999999"/>
        <n v="-171.784240000001"/>
        <n v="-171.784239999999"/>
        <n v="-171.784230000001"/>
        <n v="-171.784229999999"/>
        <n v="-171.784229999997"/>
        <n v="-171.42858"/>
        <n v="-171.42857"/>
        <n v="-171.074380000005"/>
        <n v="-171.074380000002"/>
        <n v="-171.07438"/>
        <n v="-171.074379999998"/>
        <n v="-171.06653"/>
        <n v="-171.06652"/>
        <n v="-171.066519999997"/>
        <n v="-170.897840000001"/>
        <n v="-170.89784"/>
        <n v="-170.897839999998"/>
        <n v="-170.897830000002"/>
        <n v="-170.89783"/>
        <n v="-170.897829999998"/>
        <n v="-170.88608"/>
        <n v="-170.886079999997"/>
        <n v="-170.88607"/>
        <n v="-170.886069999999"/>
        <n v="-169.377110000001"/>
        <n v="-169.377109999998"/>
        <n v="-169.377109999994"/>
        <n v="-169.377100000002"/>
        <n v="-169.377099999998"/>
        <n v="-168.635440000002"/>
        <n v="-168.63544"/>
        <n v="-168.635439999998"/>
        <n v="-168.635430000002"/>
        <n v="-168.63543"/>
        <n v="-168.399170000001"/>
        <n v="-168.399169999999"/>
        <n v="-168.399169999997"/>
        <n v="-168.399160000001"/>
        <n v="-168.399159999997"/>
        <n v="-168.292690000002"/>
        <n v="-168.29269"/>
        <n v="-168.292689999998"/>
        <n v="-168.292680000002"/>
        <n v="-168.29268"/>
        <n v="-168.292679999999"/>
        <n v="-168.049800000001"/>
        <n v="-168.049799999993"/>
        <n v="-168.049790000001"/>
        <n v="-168.049789999999"/>
        <n v="-168.049789999997"/>
        <n v="-167.781160000002"/>
        <n v="-167.78116"/>
        <n v="-167.781159999999"/>
        <n v="-167.781150000003"/>
        <n v="-167.781150000001"/>
        <n v="-167.781149999999"/>
        <n v="-167.355380000001"/>
        <n v="-167.355379999999"/>
        <n v="-167.355370000005"/>
        <n v="-167.355370000001"/>
        <n v="-167.355369999998"/>
        <n v="-167.265050000002"/>
        <n v="-167.265049999998"/>
        <n v="-167.265049999995"/>
        <n v="-167.265040000002"/>
        <n v="-167.265039999998"/>
        <n v="-167.182670000002"/>
        <n v="-167.18267"/>
        <n v="-167.182669999998"/>
        <n v="-167.182660000002"/>
        <n v="-167.18266"/>
        <n v="-167.182659999999"/>
        <n v="-167.088610000003"/>
        <n v="-167.088609999999"/>
        <n v="-167.088600000003"/>
        <n v="-167.088599999999"/>
        <n v="-165.695000000003"/>
        <n v="-165.695000000002"/>
        <n v="-165.695"/>
        <n v="-165.69499"/>
        <n v="-164.969450000001"/>
        <n v="-164.969449999999"/>
        <n v="-164.65697"/>
        <n v="-164.65696"/>
        <n v="-164.656959999997"/>
        <n v="-164.634150000002"/>
        <n v="-164.63415"/>
        <n v="-164.634149999998"/>
        <n v="-164.634140000002"/>
        <n v="-164.63414"/>
        <n v="-164.634139999998"/>
        <n v="-164.315360000001"/>
        <n v="-164.315359999999"/>
        <n v="-164.315350000001"/>
        <n v="-164.315349999999"/>
        <n v="-164.315349999997"/>
        <n v="-164.133740000001"/>
        <n v="-164.133739999999"/>
        <n v="-164.133739999998"/>
        <n v="-164.133730000001"/>
        <n v="-164.133729999998"/>
        <n v="-163.63637"/>
        <n v="-163.636360000004"/>
        <n v="-163.63636"/>
        <n v="-163.636359999997"/>
        <n v="-163.467500000002"/>
        <n v="-163.467499999999"/>
        <n v="-163.467490000003"/>
        <n v="-163.467490000001"/>
        <n v="-163.467489999999"/>
        <n v="-163.463570000004"/>
        <n v="-163.46357"/>
        <n v="-163.291140000001"/>
        <n v="-163.291139999998"/>
        <n v="-163.291130000001"/>
        <n v="-162.012890000005"/>
        <n v="-162.012890000002"/>
        <n v="-162.01289"/>
        <n v="-162.012889999998"/>
        <n v="-162.012880000002"/>
        <n v="-162.01288"/>
        <n v="-162.012879999998"/>
        <n v="-161.303470000003"/>
        <n v="-161.303470000001"/>
        <n v="-161.303469999999"/>
        <n v="-161.303460000003"/>
        <n v="-161.303460000001"/>
        <n v="-161.303459999999"/>
        <n v="-160.975610000001"/>
        <n v="-160.97561"/>
        <n v="-160.975609999998"/>
        <n v="-160.975599999998"/>
        <n v="-160.914770000003"/>
        <n v="-160.914760000003"/>
        <n v="-160.91476"/>
        <n v="-160.58092"/>
        <n v="-160.580910000001"/>
        <n v="-160.580909999999"/>
        <n v="-160.580909999997"/>
        <n v="-160.486330000003"/>
        <n v="-160.48633"/>
        <n v="-160.48632"/>
        <n v="-160.486319999998"/>
        <n v="-159.917360000003"/>
        <n v="-159.917359999999"/>
        <n v="-159.917350000003"/>
        <n v="-159.91735"/>
        <n v="-159.752330000001"/>
        <n v="-159.752329999999"/>
        <n v="-159.752320000003"/>
        <n v="-159.752320000001"/>
        <n v="-159.75232"/>
        <n v="-159.662100000001"/>
        <n v="-159.662090000005"/>
        <n v="-159.662090000002"/>
        <n v="-159.66209"/>
        <n v="-159.662089999998"/>
        <n v="-159.493670000003"/>
        <n v="-159.49367"/>
        <n v="-158.330780000004"/>
        <n v="-158.33078"/>
        <n v="-158.330779999997"/>
        <n v="-158.33077"/>
        <n v="-158.330769999997"/>
        <n v="-157.637480000001"/>
        <n v="-157.637479999999"/>
        <n v="-157.637479999998"/>
        <n v="-157.637470000001"/>
        <n v="-157.63747"/>
        <n v="-157.637469999998"/>
        <n v="-157.317080000001"/>
        <n v="-157.317079999999"/>
        <n v="-157.317070000001"/>
        <n v="-157.317069999999"/>
        <n v="-157.317069999997"/>
        <n v="-157.172560000003"/>
        <n v="-157.172560000001"/>
        <n v="-157.172559999999"/>
        <n v="-157.172550000003"/>
        <n v="-157.172549999999"/>
        <n v="-156.84648"/>
        <n v="-156.846479999998"/>
        <n v="-156.84647"/>
        <n v="-156.846469999999"/>
        <n v="-156.846469999997"/>
        <n v="-156.838910000002"/>
        <n v="-156.83891"/>
        <n v="-156.838909999999"/>
        <n v="-156.838900000002"/>
        <n v="-156.838900000001"/>
        <n v="-156.838899999999"/>
        <n v="-156.198350000002"/>
        <n v="-156.198350000001"/>
        <n v="-156.198349999999"/>
        <n v="-156.198339999999"/>
        <n v="-156.03716"/>
        <n v="-156.03715"/>
        <n v="-156.037149999998"/>
        <n v="-155.860620000003"/>
        <n v="-155.860619999999"/>
        <n v="-155.860610000003"/>
        <n v="-155.86061"/>
        <n v="-155.860609999996"/>
        <n v="-155.696210000002"/>
        <n v="-155.696209999998"/>
        <n v="-155.696200000002"/>
        <n v="-155.696199999999"/>
        <n v="-154.648670000002"/>
        <n v="-154.64867"/>
        <n v="-154.648669999999"/>
        <n v="-154.648660000003"/>
        <n v="-154.648659999999"/>
        <n v="-153.97149"/>
        <n v="-153.971486"/>
        <n v="-153.97148"/>
        <n v="-153.971479999998"/>
        <n v="-153.65854"/>
        <n v="-153.658539999999"/>
        <n v="-153.658539999997"/>
        <n v="-153.658530000001"/>
        <n v="-153.658529999999"/>
        <n v="-153.430360000002"/>
        <n v="-153.43036"/>
        <n v="-153.430359999998"/>
        <n v="-153.430350000002"/>
        <n v="-153.430350000001"/>
        <n v="-153.430349999999"/>
        <n v="-153.191490000001"/>
        <n v="-153.191489999999"/>
        <n v="-153.191489999997"/>
        <n v="-153.191479999998"/>
        <n v="-153.11204"/>
        <n v="-153.112030000004"/>
        <n v="-153.11203"/>
        <n v="-153.112029999998"/>
        <n v="-153.112029999997"/>
        <n v="-152.479340000005"/>
        <n v="-152.479340000002"/>
        <n v="-152.479339999998"/>
        <n v="-152.479330000002"/>
        <n v="-152.479329999998"/>
        <n v="-152.32199"/>
        <n v="-152.321980000001"/>
        <n v="-152.321979999999"/>
        <n v="-152.059140000005"/>
        <n v="-152.059140000001"/>
        <n v="-152.059139999998"/>
        <n v="-152.059130000001"/>
        <n v="-152.05913"/>
        <n v="-152.059129999998"/>
        <n v="-152.059129999994"/>
        <n v="-151.898740000001"/>
        <n v="-151.898739999997"/>
        <n v="-151.898730000001"/>
        <n v="-151.898729999999"/>
        <n v="-151.898729999997"/>
        <n v="-150.966560000001"/>
        <n v="-150.966559999999"/>
        <n v="-150.966550000001"/>
        <n v="-150.966549999999"/>
        <n v="-150.966549999997"/>
        <n v="-150.305500000002"/>
        <n v="-150.3055"/>
        <n v="-150.305499999999"/>
        <n v="-150.305489999999"/>
        <n v="-150"/>
        <n v="-149.688150000002"/>
        <n v="-149.68815"/>
        <n v="-149.688149999998"/>
        <n v="-149.544080000003"/>
        <n v="-149.544080000001"/>
        <n v="-149.54408"/>
        <n v="-149.54407"/>
        <n v="-149.3776"/>
        <n v="-149.37759"/>
        <n v="-148.760340000001"/>
        <n v="-148.760330000001"/>
        <n v="-148.760329999997"/>
        <n v="-148.606820000001"/>
        <n v="-148.606819999997"/>
        <n v="-148.606810000001"/>
        <n v="-148.606809999999"/>
        <n v="-148.606809999998"/>
        <n v="-148.257660000003"/>
        <n v="-148.257660000001"/>
        <n v="-148.257659999999"/>
        <n v="-148.257650000003"/>
        <n v="-148.25765"/>
        <n v="-148.101270000003"/>
        <n v="-148.101270000001"/>
        <n v="-148.101269999999"/>
        <n v="-148.101259999999"/>
        <n v="-147.284449999999"/>
        <n v="-147.284440000003"/>
        <n v="-147.284439999999"/>
        <n v="-146.639519999999"/>
        <n v="-146.639510000001"/>
        <n v="-146.639509999999"/>
        <n v="-146.639509999997"/>
        <n v="-146.341470000003"/>
        <n v="-146.341469999999"/>
        <n v="-146.341460000003"/>
        <n v="-146.341460000001"/>
        <n v="-146.34146"/>
        <n v="-145.945950000001"/>
        <n v="-145.945949999999"/>
        <n v="-145.945949999998"/>
        <n v="-145.945940000001"/>
        <n v="-145.94594"/>
        <n v="-145.945939999998"/>
        <n v="-145.896660000002"/>
        <n v="-145.89666"/>
        <n v="-145.896659999999"/>
        <n v="-145.896650000002"/>
        <n v="-145.896650000001"/>
        <n v="-145.896649999999"/>
        <n v="-145.643160000003"/>
        <n v="-145.643160000001"/>
        <n v="-145.64316"/>
        <n v="-145.643150000002"/>
        <n v="-145.64315"/>
        <n v="-145.04133"/>
        <n v="-145.041320000004"/>
        <n v="-145.04132"/>
        <n v="-145.041319999997"/>
        <n v="-144.891649999998"/>
        <n v="-144.891640000002"/>
        <n v="-144.89164"/>
        <n v="-144.891639999998"/>
        <n v="-144.456180000001"/>
        <n v="-144.456179999997"/>
        <n v="-144.456170000001"/>
        <n v="-144.456169999998"/>
        <n v="-144.303800000002"/>
        <n v="-144.3038"/>
        <n v="-144.303799999998"/>
        <n v="-144.303799999994"/>
        <n v="-144.303790000002"/>
        <n v="-144.303789999998"/>
        <n v="-143.602340000001"/>
        <n v="-143.602339999998"/>
        <n v="-143.602330000002"/>
        <n v="-143.60233"/>
        <n v="-143.602329999998"/>
        <n v="-143.602329999994"/>
        <n v="-142.973530000003"/>
        <n v="-142.973530000001"/>
        <n v="-142.973529999999"/>
        <n v="-142.973520000003"/>
        <n v="-142.97352"/>
        <n v="-142.682930000003"/>
        <n v="-142.682930000001"/>
        <n v="-142.682929999999"/>
        <n v="-142.682920000001"/>
        <n v="-142.682919999999"/>
        <n v="-142.249249999999"/>
        <n v="-142.249240000001"/>
        <n v="-142.249239999999"/>
        <n v="-142.249239999997"/>
        <n v="-142.203750000001"/>
        <n v="-142.203749999999"/>
        <n v="-142.203740000001"/>
        <n v="-142.203739999999"/>
        <n v="-142.203739999997"/>
        <n v="-141.908720000003"/>
        <n v="-141.908719999999"/>
        <n v="-141.908710000003"/>
        <n v="-141.90871"/>
        <n v="-141.322319999999"/>
        <n v="-141.322310000003"/>
        <n v="-141.322310000001"/>
        <n v="-141.32231"/>
        <n v="-141.176470000002"/>
        <n v="-141.17647"/>
        <n v="-141.176469999999"/>
        <n v="-140.654700000003"/>
        <n v="-140.654699999999"/>
        <n v="-140.654689999999"/>
        <n v="-140.50633"/>
        <n v="-140.506329999997"/>
        <n v="-140.50632"/>
        <n v="-139.920230000003"/>
        <n v="-139.92022"/>
        <n v="-139.307540000002"/>
        <n v="-139.30754"/>
        <n v="-139.307530000002"/>
        <n v="-139.30753"/>
        <n v="-139.307529999998"/>
        <n v="-139.024390000002"/>
        <n v="-139.02439"/>
        <n v="-139.024389999999"/>
        <n v="-138.601830000001"/>
        <n v="-138.60183"/>
        <n v="-138.601820000004"/>
        <n v="-138.60182"/>
        <n v="-138.46154"/>
        <n v="-138.461539999998"/>
        <n v="-138.461539999997"/>
        <n v="-138.461530000001"/>
        <n v="-138.461529999997"/>
        <n v="-138.174280000003"/>
        <n v="-138.174279999999"/>
        <n v="-138.174270000003"/>
        <n v="-138.17427"/>
        <n v="-137.603310000006"/>
        <n v="-137.603310000002"/>
        <n v="-137.603309999999"/>
        <n v="-137.603300000003"/>
        <n v="-137.603300000001"/>
        <n v="-137.603299999999"/>
        <n v="-137.603299999995"/>
        <n v="-137.461310000002"/>
        <n v="-137.461310000001"/>
        <n v="-137.461300000003"/>
        <n v="-137.461300000001"/>
        <n v="-137.461299999999"/>
        <n v="-136.853230000001"/>
        <n v="-136.853220000001"/>
        <n v="-136.853219999997"/>
        <n v="-136.708869999999"/>
        <n v="-136.708860000002"/>
        <n v="-136.708859999999"/>
        <n v="-136.238110000006"/>
        <n v="-136.238110000002"/>
        <n v="-136.23811"/>
        <n v="-136.238109999998"/>
        <n v="-135.64155"/>
        <n v="-135.641549999998"/>
        <n v="-135.641549999997"/>
        <n v="-135.641548"/>
        <n v="-135.641540000001"/>
        <n v="-135.641539999999"/>
        <n v="-135.365860000002"/>
        <n v="-135.36586"/>
        <n v="-135.365859999998"/>
        <n v="-135.365850000002"/>
        <n v="-135.36585"/>
        <n v="-135.365849999998"/>
        <n v="-134.954410000002"/>
        <n v="-134.95441"/>
        <n v="-134.954409999998"/>
        <n v="-134.954400000002"/>
        <n v="-134.954400000001"/>
        <n v="-134.954399999999"/>
        <n v="-134.719340000003"/>
        <n v="-134.71934"/>
        <n v="-134.719330000004"/>
        <n v="-134.71933"/>
        <n v="-134.439840000003"/>
        <n v="-134.439840000001"/>
        <n v="-134.439839999999"/>
        <n v="-134.439830000003"/>
        <n v="-134.439829999999"/>
        <n v="-133.884300000002"/>
        <n v="-133.884299999998"/>
        <n v="-133.884290000002"/>
        <n v="-133.884289999998"/>
        <n v="-133.74613"/>
        <n v="-133.051750000002"/>
        <n v="-133.051749999999"/>
        <n v="-133.051740000003"/>
        <n v="-133.051739999999"/>
        <n v="-132.911400000001"/>
        <n v="-132.911399999997"/>
        <n v="-132.911390000001"/>
        <n v="-132.911389999997"/>
        <n v="-132.911389999994"/>
        <n v="-132.556000000004"/>
        <n v="-132.556000000001"/>
        <n v="-132.555999999997"/>
        <n v="-132.555990000001"/>
        <n v="-132.555989999997"/>
        <n v="-131.975563"/>
        <n v="-131.975560000003"/>
        <n v="-131.975560000001"/>
        <n v="-131.975559999999"/>
        <n v="-131.707320000001"/>
        <n v="-131.70732"/>
        <n v="-131.707319999998"/>
        <n v="-131.70731"/>
        <n v="-131.307000000001"/>
        <n v="-131.306999999999"/>
        <n v="-131.306990000001"/>
        <n v="-131.306989999999"/>
        <n v="-131.306989999997"/>
        <n v="-130.977140000003"/>
        <n v="-130.977140000001"/>
        <n v="-130.977139999999"/>
        <n v="-130.977130000003"/>
        <n v="-130.977130000001"/>
        <n v="-130.977129999999"/>
        <n v="-130.705400000003"/>
        <n v="-130.705400000001"/>
        <n v="-130.705399999999"/>
        <n v="-130.705390000003"/>
        <n v="-130.705389999999"/>
        <n v="-130.165290000001"/>
        <n v="-130.165289999997"/>
        <n v="-130.165279999997"/>
        <n v="-130.03096"/>
        <n v="-129.25027"/>
        <n v="-129.250269999997"/>
        <n v="-129.250260000001"/>
        <n v="-129.250259999997"/>
        <n v="-129.11393"/>
        <n v="-129.11392"/>
        <n v="-129.113919999996"/>
        <n v="-128.873890000003"/>
        <n v="-128.873890000001"/>
        <n v="-128.873889999999"/>
        <n v="-128.873879999999"/>
        <n v="-128.309580000001"/>
        <n v="-128.309579999999"/>
        <n v="-128.309570000001"/>
        <n v="-128.309569999999"/>
        <n v="-128.309569999998"/>
        <n v="-128.048789999999"/>
        <n v="-128.048780000001"/>
        <n v="-128.048779999999"/>
        <n v="-128.048779999997"/>
        <n v="-127.659580000001"/>
        <n v="-127.65958"/>
        <n v="-127.659570000003"/>
        <n v="-127.659570000002"/>
        <n v="-127.65957"/>
        <n v="-127.234930000002"/>
        <n v="-127.234930000001"/>
        <n v="-127.234929999999"/>
        <n v="-127.234920000003"/>
        <n v="-127.234920000001"/>
        <n v="-127.234919999999"/>
        <n v="-126.970960000006"/>
        <n v="-126.970960000002"/>
        <n v="-126.970960000001"/>
        <n v="-126.970959999999"/>
        <n v="-126.970950000003"/>
        <n v="-126.970950000001"/>
        <n v="-126.970949999999"/>
        <n v="-126.44629"/>
        <n v="-126.446280000004"/>
        <n v="-126.44628"/>
        <n v="-126.446279999996"/>
        <n v="-126.315790000001"/>
        <n v="-126.315789999999"/>
        <n v="-126.315789999997"/>
        <n v="-126.315780000001"/>
        <n v="-125.448790000002"/>
        <n v="-125.448789999999"/>
        <n v="-125.448780000002"/>
        <n v="-125.448779999999"/>
        <n v="-125.316460000002"/>
        <n v="-125.316459999998"/>
        <n v="-125.316459999995"/>
        <n v="-125.316450000002"/>
        <n v="-125.316449999998"/>
        <n v="-125.191780000001"/>
        <n v="-125.191779999999"/>
        <n v="-125.191779999997"/>
        <n v="-125.191770000005"/>
        <n v="-125.191770000001"/>
        <n v="-125.191769999999"/>
        <n v="-125.191769999998"/>
        <n v="-124.64359"/>
        <n v="-124.64358"/>
        <n v="-124.39025"/>
        <n v="-124.390249999999"/>
        <n v="-124.390240000001"/>
        <n v="-124.390239999999"/>
        <n v="-124.390239999997"/>
        <n v="-124.012160000002"/>
        <n v="-124.01216"/>
        <n v="-124.012159999998"/>
        <n v="-124.012150000002"/>
        <n v="-124.01215"/>
        <n v="-124.012149999999"/>
        <n v="-123.492730000002"/>
        <n v="-123.49273"/>
        <n v="-123.492729999998"/>
        <n v="-123.492720000002"/>
        <n v="-123.49272"/>
        <n v="-123.492719999998"/>
        <n v="-123.236520000002"/>
        <n v="-123.23652"/>
        <n v="-123.236519999999"/>
        <n v="-123.236510000002"/>
        <n v="-123.236510000001"/>
        <n v="-123.236509999999"/>
        <n v="-122.727279999999"/>
        <n v="-122.727270000003"/>
        <n v="-122.727269999999"/>
        <n v="-122.600620000001"/>
        <n v="-122.600619999999"/>
        <n v="-122.600619999997"/>
        <n v="-121.64731"/>
        <n v="-121.647309999997"/>
        <n v="-121.647300000001"/>
        <n v="-121.647299999997"/>
        <n v="-121.51899"/>
        <n v="-121.518989999997"/>
        <n v="-121.518980000001"/>
        <n v="-121.509669999999"/>
        <n v="-121.509660000003"/>
        <n v="-121.509660000002"/>
        <n v="-121.50966"/>
        <n v="-120.977600000002"/>
        <n v="-120.9776"/>
        <n v="-120.977599999998"/>
        <n v="-120.97759"/>
        <n v="-120.977589999999"/>
        <n v="-120.73171"/>
        <n v="-120.7317"/>
        <n v="-120.364750000001"/>
        <n v="-120.364749999999"/>
        <n v="-120.364749999997"/>
        <n v="-120.364740000001"/>
        <n v="-120.364739999999"/>
        <n v="-120.364739999997"/>
        <n v="-119.750520000001"/>
        <n v="-119.75052"/>
        <n v="-119.750519999998"/>
        <n v="-119.502080000002"/>
        <n v="-119.50208"/>
        <n v="-119.502079999998"/>
        <n v="-119.502070000002"/>
        <n v="-119.502069999999"/>
        <n v="-119.008270000006"/>
        <n v="-119.008270000002"/>
        <n v="-119.00827"/>
        <n v="-119.008269999998"/>
        <n v="-119.008260000002"/>
        <n v="-119.008259999999"/>
        <n v="-119.008259999995"/>
        <n v="-118.885450000002"/>
        <n v="-118.88545"/>
        <n v="-118.885449999998"/>
        <n v="-118.885440000002"/>
        <n v="-118.88544"/>
        <n v="-117.845830000002"/>
        <n v="-117.84583"/>
        <n v="-117.845829999998"/>
        <n v="-117.845819999999"/>
        <n v="-117.827560000002"/>
        <n v="-117.827559999998"/>
        <n v="-117.827550000002"/>
        <n v="-117.82755"/>
        <n v="-117.827549999998"/>
        <n v="-117.721520000003"/>
        <n v="-117.721520000001"/>
        <n v="-117.721519999999"/>
        <n v="-117.721510000003"/>
        <n v="-117.721509999999"/>
        <n v="-117.311610000001"/>
        <n v="-117.311609999999"/>
        <n v="-117.311609999997"/>
        <n v="-117.311600000001"/>
        <n v="-117.311599999999"/>
        <n v="-117.073179999999"/>
        <n v="-117.073170000003"/>
        <n v="-117.073170000001"/>
        <n v="-117.07317"/>
        <n v="-116.717330000003"/>
        <n v="-116.717330000001"/>
        <n v="-116.717329999999"/>
        <n v="-116.717320000003"/>
        <n v="-116.717320000002"/>
        <n v="-116.71732"/>
        <n v="-116.008320000001"/>
        <n v="-116.008319999999"/>
        <n v="-116.008319999997"/>
        <n v="-116.008310000001"/>
        <n v="-116.008309999999"/>
        <n v="-116.008309999997"/>
        <n v="-115.767640000005"/>
        <n v="-115.767640000002"/>
        <n v="-115.76764"/>
        <n v="-115.767639999998"/>
        <n v="-115.767630000002"/>
        <n v="-115.76763"/>
        <n v="-115.767629999998"/>
        <n v="-115.289260000001"/>
        <n v="-115.289259999998"/>
        <n v="-115.289250000002"/>
        <n v="-115.289249999998"/>
        <n v="-115.170280000002"/>
        <n v="-115.17028"/>
        <n v="-115.170279999998"/>
        <n v="-115.170270000001"/>
        <n v="-115.170269999999"/>
        <n v="-114.145450000004"/>
        <n v="-114.14545"/>
        <n v="-114.145449999996"/>
        <n v="-114.14544"/>
        <n v="-114.04436"/>
        <n v="-114.04435"/>
        <n v="-114.044349999996"/>
        <n v="-113.924060000001"/>
        <n v="-113.924050000001"/>
        <n v="-113.92405"/>
        <n v="-113.924049999998"/>
        <n v="-113.645629999999"/>
        <n v="-113.645620000003"/>
        <n v="-113.645620000001"/>
        <n v="-113.645619999999"/>
        <n v="-113.414640000003"/>
        <n v="-113.414639999999"/>
        <n v="-113.414630000003"/>
        <n v="-113.414630000001"/>
        <n v="-113.414629999999"/>
        <n v="-113.069910000002"/>
        <n v="-113.06991"/>
        <n v="-113.069909999998"/>
        <n v="-113.069900000002"/>
        <n v="-113.0699"/>
        <n v="-112.26612"/>
        <n v="-112.266119999998"/>
        <n v="-112.26611"/>
        <n v="-112.266109999999"/>
        <n v="-112.266109999997"/>
        <n v="-112.033200000002"/>
        <n v="-112.0332"/>
        <n v="-112.033199999998"/>
        <n v="-112.033190000002"/>
        <n v="-112.03319"/>
        <n v="-112.033189999998"/>
        <n v="-111.570250000004"/>
        <n v="-111.570250000001"/>
        <n v="-111.570249999999"/>
        <n v="-111.570249999997"/>
        <n v="-111.570240000001"/>
        <n v="-111.455110000003"/>
        <n v="-111.455110000001"/>
        <n v="-111.455109999999"/>
        <n v="-111.455107999998"/>
        <n v="-111.455100000001"/>
        <n v="-111.455099999999"/>
        <n v="-110.463340000002"/>
        <n v="-110.46334"/>
        <n v="-110.463339999998"/>
        <n v="-110.463330000006"/>
        <n v="-110.463330000002"/>
        <n v="-110.463329999999"/>
        <n v="-110.242880000005"/>
        <n v="-110.242880000002"/>
        <n v="-110.242879999998"/>
        <n v="-110.242870000002"/>
        <n v="-110.24287"/>
        <n v="-110.242869999998"/>
        <n v="-110.126590000002"/>
        <n v="-110.12659"/>
        <n v="-110.12658"/>
        <n v="-110.126579999996"/>
        <n v="-109.979640000001"/>
        <n v="-109.97964"/>
        <n v="-109.979639999998"/>
        <n v="-109.979630000002"/>
        <n v="-109.97963"/>
        <n v="-109.979629999998"/>
        <n v="-109.756100000002"/>
        <n v="-109.756100000001"/>
        <n v="-109.756099999999"/>
        <n v="-109.756090000001"/>
        <n v="-109.756089999999"/>
        <n v="-109.422500000001"/>
        <n v="-109.422499999999"/>
        <n v="-109.422499999997"/>
        <n v="-109.422490000001"/>
        <n v="-109.422489999999"/>
        <n v="-109.422489999997"/>
        <n v="-108.523910000004"/>
        <n v="-108.523910000002"/>
        <n v="-108.52391"/>
        <n v="-108.5239"/>
        <n v="-108.298760000005"/>
        <n v="-108.298760000002"/>
        <n v="-108.29876"/>
        <n v="-108.298759999998"/>
        <n v="-108.298750000002"/>
        <n v="-108.29875"/>
        <n v="-108.298749999998"/>
        <n v="-107.85124"/>
        <n v="-107.739940000003"/>
        <n v="-107.739940000001"/>
        <n v="-107.739939999999"/>
        <n v="-107.73993"/>
        <n v="-106.781220000004"/>
        <n v="-106.781220000001"/>
        <n v="-106.781219999999"/>
        <n v="-106.781219999997"/>
        <n v="-106.4414"/>
        <n v="-106.441399999996"/>
        <n v="-106.441390000004"/>
        <n v="-106.44139"/>
        <n v="-106.329120000002"/>
        <n v="-106.329119999999"/>
        <n v="-106.329110000002"/>
        <n v="-106.329110000001"/>
        <n v="-106.329109999999"/>
        <n v="-106.31365"/>
        <n v="-106.31364"/>
        <n v="-106.313639999997"/>
        <n v="-106.097570000002"/>
        <n v="-106.097569999998"/>
        <n v="-106.097560000002"/>
        <n v="-106.09756"/>
        <n v="-106.097559999998"/>
        <n v="-105.775080000003"/>
        <n v="-105.775080000001"/>
        <n v="-105.775079999999"/>
        <n v="-105.775070000003"/>
        <n v="-105.775070000002"/>
        <n v="-105.77507"/>
        <n v="-104.781710000003"/>
        <n v="-104.781710000001"/>
        <n v="-104.781709999999"/>
        <n v="-104.781700000003"/>
        <n v="-104.781700000001"/>
        <n v="-104.7817"/>
        <n v="-104.564320000005"/>
        <n v="-104.564320000001"/>
        <n v="-104.564319999998"/>
        <n v="-104.564310000002"/>
        <n v="-104.56431"/>
        <n v="-104.564309999998"/>
        <n v="-104.564309999994"/>
        <n v="-104.132240000003"/>
        <n v="-104.132239999999"/>
        <n v="-104.132230000003"/>
        <n v="-104.132230000001"/>
        <n v="-104.132229999999"/>
        <n v="-104.02477"/>
        <n v="-104.02476"/>
        <n v="-103.099110000003"/>
        <n v="-103.099110000001"/>
        <n v="-103.099109999999"/>
        <n v="-103.099109999996"/>
        <n v="-102.647660000002"/>
        <n v="-102.647660000001"/>
        <n v="-102.647659999999"/>
        <n v="-102.647649999999"/>
        <n v="-102.639920000001"/>
        <n v="-102.63992"/>
        <n v="-102.639919999998"/>
        <n v="-102.639910000002"/>
        <n v="-102.63991"/>
        <n v="-102.639909999998"/>
        <n v="-102.531650000001"/>
        <n v="-102.531649999997"/>
        <n v="-102.531640000001"/>
        <n v="-102.531639999997"/>
        <n v="-102.439030000001"/>
        <n v="-102.43903"/>
        <n v="-102.439029999998"/>
        <n v="-102.439020000002"/>
        <n v="-102.43902"/>
        <n v="-102.439019999998"/>
        <n v="-102.127660000002"/>
        <n v="-102.12766"/>
        <n v="-102.127659999998"/>
        <n v="-102.127650000002"/>
        <n v="-102.127649999999"/>
        <n v="-101.039509999999"/>
        <n v="-101.039500000003"/>
        <n v="-101.039500000001"/>
        <n v="-101.039499999999"/>
        <n v="-100.829880000001"/>
        <n v="-100.829879999999"/>
        <n v="-100.829879999998"/>
        <n v="-100.829869999998"/>
        <n v="-100.413230000002"/>
        <n v="-100.41323"/>
        <n v="-100.413229999998"/>
        <n v="-100.413220000002"/>
        <n v="-100.413219999999"/>
        <n v="-100.309600000001"/>
        <n v="-100.309599999999"/>
        <n v="-100.309599999997"/>
        <n v="-100.309590000001"/>
        <n v="-99.4170000000013"/>
        <n v="-99.4169999999976"/>
        <n v="-99.416999999994"/>
        <n v="-98.981670000001"/>
        <n v="-98.9816699999992"/>
        <n v="-98.9816699999974"/>
        <n v="-98.8384400000032"/>
        <n v="-98.8384399999995"/>
        <n v="-98.8384300000034"/>
        <n v="-98.8384299999998"/>
        <n v="-98.780490000001"/>
        <n v="-98.7804899999992"/>
        <n v="-98.7804899999974"/>
        <n v="-98.7804800000013"/>
        <n v="-98.7804799999994"/>
        <n v="-98.7804799999976"/>
        <n v="-98.7341800000067"/>
        <n v="-98.7341800000031"/>
        <n v="-98.7341800000013"/>
        <n v="-98.7341799999995"/>
        <n v="-98.7341700000034"/>
        <n v="-98.7341699999997"/>
        <n v="-98.4802500000005"/>
        <n v="-98.4802499999987"/>
        <n v="-98.4802499999969"/>
        <n v="-98.4802400000008"/>
        <n v="-98.480239999999"/>
        <n v="-98.4802399999971"/>
        <n v="-97.297300000002"/>
        <n v="-97.2973000000002"/>
        <n v="-97.2972999999984"/>
        <n v="-97.2972900000022"/>
        <n v="-97.2972899999986"/>
        <n v="-97.095440000001"/>
        <n v="-97.0954399999973"/>
        <n v="-97.0954300000012"/>
        <n v="-97.0954299999976"/>
        <n v="-97.0954299999939"/>
        <n v="-96.6942200000012"/>
        <n v="-96.6942199999976"/>
        <n v="-96.6942100000015"/>
        <n v="-96.6942099999997"/>
        <n v="-96.6942099999978"/>
        <n v="-96.6942099999942"/>
        <n v="-96.594430000001"/>
        <n v="-96.5944299999992"/>
        <n v="-96.5944299999974"/>
        <n v="-96.5944200000013"/>
        <n v="-95.7348900000034"/>
        <n v="-95.7348899999997"/>
        <n v="-95.73488"/>
        <n v="-95.3156900000013"/>
        <n v="-95.3156799999997"/>
        <n v="-95.1219500000007"/>
        <n v="-95.121949999997"/>
        <n v="-95.0369600000013"/>
        <n v="-95.0369599999976"/>
        <n v="-95.0369499999979"/>
        <n v="-94.9367100000018"/>
        <n v="-94.9367099999981"/>
        <n v="-94.936700000002"/>
        <n v="-94.9366999999984"/>
        <n v="-94.832830000003"/>
        <n v="-94.8328300000012"/>
        <n v="-94.8328299999994"/>
        <n v="-94.8328199999996"/>
        <n v="-93.5551000000014"/>
        <n v="-93.5550999999996"/>
        <n v="-93.5550999999978"/>
        <n v="-93.5550900000017"/>
        <n v="-93.5550899999998"/>
        <n v="-93.555089999998"/>
        <n v="-93.3610000000008"/>
        <n v="-93.360999999999"/>
        <n v="-93.3609999999971"/>
        <n v="-93.360990000001"/>
        <n v="-93.3609899999992"/>
        <n v="-93.3609899999974"/>
        <n v="-92.9752100000042"/>
        <n v="-92.9752100000005"/>
        <n v="-92.9752099999969"/>
        <n v="-92.9752000000008"/>
        <n v="-92.9751999999971"/>
        <n v="-92.8792600000015"/>
        <n v="-92.8792599999997"/>
        <n v="-92.8792599999979"/>
        <n v="-92.8792500000018"/>
        <n v="-92.8792499999981"/>
        <n v="-92.0527800000054"/>
        <n v="-92.0527800000018"/>
        <n v="-92.05278"/>
        <n v="-92.0527799999982"/>
        <n v="-92.0527700000021"/>
        <n v="-92.0527699999984"/>
        <n v="-91.6497000000018"/>
        <n v="-91.6496999999999"/>
        <n v="-91.6496999999981"/>
        <n v="-91.6496900000002"/>
        <n v="-91.6496899999984"/>
        <n v="-91.46342"/>
        <n v="-91.4634100000003"/>
        <n v="-91.4634099999967"/>
        <n v="-91.2354900000028"/>
        <n v="-91.235480000003"/>
        <n v="-91.2354799999994"/>
        <n v="-91.2354799999957"/>
        <n v="-91.1854200000016"/>
        <n v="-91.1854100000019"/>
        <n v="-91.18541"/>
        <n v="-91.1854099999982"/>
        <n v="-91.1392500000002"/>
        <n v="-91.1392400000004"/>
        <n v="-89.8128900000011"/>
        <n v="-89.8128899999992"/>
        <n v="-89.8128899999974"/>
        <n v="-89.8128800000013"/>
        <n v="-89.8128799999977"/>
        <n v="-89.6265600000006"/>
        <n v="-89.6265599999988"/>
        <n v="-89.6265500000009"/>
        <n v="-89.6265499999972"/>
        <n v="-89.2562000000035"/>
        <n v="-89.2561999999998"/>
        <n v="-89.2561999999962"/>
        <n v="-89.2561900000001"/>
        <n v="-89.164090000002"/>
        <n v="-89.1640900000002"/>
        <n v="-89.1640899999984"/>
        <n v="-89.1640800000005"/>
        <n v="-89.1640799999987"/>
        <n v="-88.3706700000002"/>
        <n v="-88.3706699999966"/>
        <n v="-88.3706600000005"/>
        <n v="-88.3706599999969"/>
        <n v="-87.9837100000004"/>
        <n v="-87.9837099999986"/>
        <n v="-87.9837099999968"/>
        <n v="-87.9837000000007"/>
        <n v="-87.9836999999989"/>
        <n v="-87.983699999997"/>
        <n v="-87.8048800000033"/>
        <n v="-87.8048800000015"/>
        <n v="-87.8048799999997"/>
        <n v="-87.8048699999999"/>
        <n v="-87.5380000000005"/>
        <n v="-87.5379999999987"/>
        <n v="-87.5379999999968"/>
        <n v="-87.5379900000007"/>
        <n v="-87.5379899999989"/>
        <n v="-87.5379899999971"/>
        <n v="-87.4340100000009"/>
        <n v="-87.4340099999972"/>
        <n v="-87.4340000000011"/>
        <n v="-87.4339999999993"/>
        <n v="-87.4339999999975"/>
        <n v="-87.4339999999938"/>
        <n v="-87.3417799999988"/>
        <n v="-87.3417700000027"/>
        <n v="-87.3417700000009"/>
        <n v="-87.3417699999991"/>
        <n v="-86.0706900000005"/>
        <n v="-86.0706899999968"/>
        <n v="-86.0706800000007"/>
        <n v="-86.0706799999989"/>
        <n v="-86.0706799999971"/>
        <n v="-85.8921200000004"/>
        <n v="-85.8921199999968"/>
        <n v="-85.8921100000007"/>
        <n v="-85.892109999997"/>
        <n v="-85.5371900000027"/>
        <n v="-85.5371900000009"/>
        <n v="-85.5371899999991"/>
        <n v="-85.4489200000026"/>
        <n v="-85.4489200000007"/>
        <n v="-85.4489199999989"/>
        <n v="-85.4489100000028"/>
        <n v="-85.4489099999992"/>
        <n v="-84.6885600000023"/>
        <n v="-84.6885600000005"/>
        <n v="-84.6885599999987"/>
        <n v="-84.6885599999951"/>
        <n v="-84.6885500000026"/>
        <n v="-84.688549999999"/>
        <n v="-84.3177200000027"/>
        <n v="-84.3177200000009"/>
        <n v="-84.3177199999991"/>
        <n v="-84.3177190000006"/>
        <n v="-84.3177099999994"/>
        <n v="-84.1463500000027"/>
        <n v="-84.1463499999991"/>
        <n v="-84.146340000003"/>
        <n v="-84.1463400000012"/>
        <n v="-84.1463399999993"/>
        <n v="-83.890580000003"/>
        <n v="-83.8905800000011"/>
        <n v="-83.8905799999993"/>
        <n v="-83.8905700000014"/>
        <n v="-83.8905699999996"/>
        <n v="-83.6325300000026"/>
        <n v="-83.632529999999"/>
        <n v="-83.6325299999953"/>
        <n v="-83.6325200000028"/>
        <n v="-83.6325199999992"/>
        <n v="-83.5443100000048"/>
        <n v="-83.5443100000011"/>
        <n v="-83.5443099999993"/>
        <n v="-83.5443099999975"/>
        <n v="-83.5443000000014"/>
        <n v="-83.5442999999996"/>
        <n v="-83.5442999999978"/>
        <n v="-82.3284900000017"/>
        <n v="-82.3284899999999"/>
        <n v="-82.3284800000001"/>
        <n v="-82.3284799999965"/>
        <n v="-82.1576800000003"/>
        <n v="-82.1576799999984"/>
        <n v="-82.1576799999966"/>
        <n v="-82.1576700000005"/>
        <n v="-82.1576699999987"/>
        <n v="-81.8181900000018"/>
        <n v="-81.8181899999981"/>
        <n v="-81.818180000002"/>
        <n v="-81.8181799999984"/>
        <n v="-81.7337500000012"/>
        <n v="-81.7337499999994"/>
        <n v="-81.7337400000015"/>
        <n v="-81.7337399999997"/>
        <n v="-81.0064500000008"/>
        <n v="-81.006449999999"/>
        <n v="-81.006440000001"/>
        <n v="-81.0064399999992"/>
        <n v="-81.0064399999974"/>
        <n v="-80.6517399999993"/>
        <n v="-80.6517300000014"/>
        <n v="-80.6517299999996"/>
        <n v="-80.6517299999978"/>
        <n v="-80.4878100000024"/>
        <n v="-80.4878100000005"/>
        <n v="-80.4878099999987"/>
        <n v="-80.4878000000008"/>
        <n v="-80.487799999999"/>
        <n v="-80.2431700000016"/>
        <n v="-80.2431699999997"/>
        <n v="-80.2431600000018"/>
        <n v="-80.24316"/>
        <n v="-80.2431599999982"/>
        <n v="-79.8310500000007"/>
        <n v="-79.8310499999971"/>
        <n v="-79.8310400000009"/>
        <n v="-79.8310399999973"/>
        <n v="-79.7468399999998"/>
        <n v="-79.74683"/>
        <n v="-78.5862800000032"/>
        <n v="-78.5862800000014"/>
        <n v="-78.5862799999995"/>
        <n v="-78.5862699999998"/>
        <n v="-78.4232400000037"/>
        <n v="-78.4232400000001"/>
        <n v="-78.4232300000003"/>
        <n v="-78.4232299999985"/>
        <n v="-78.0991800000047"/>
        <n v="-78.0991800000011"/>
        <n v="-78.0991799999974"/>
        <n v="-78.0991700000013"/>
        <n v="-78.0991699999977"/>
        <n v="-78.0185800000018"/>
        <n v="-78.0185799999999"/>
        <n v="-78.0185700000002"/>
        <n v="-77.3243400000029"/>
        <n v="-77.3243399999992"/>
        <n v="-77.3243300000031"/>
        <n v="-77.3243299999995"/>
        <n v="-77.3243299999958"/>
        <n v="-76.9857499999998"/>
        <n v="-76.9857400000001"/>
        <n v="-76.829270000002"/>
        <n v="-76.8292700000002"/>
        <n v="-76.8292699999984"/>
        <n v="-76.8292600000023"/>
        <n v="-76.8292600000004"/>
        <n v="-76.5957500000004"/>
        <n v="-76.5957499999986"/>
        <n v="-76.5957499999968"/>
        <n v="-76.5957400000007"/>
        <n v="-76.5957399999988"/>
        <n v="-76.595739999997"/>
        <n v="-76.0295700000061"/>
        <n v="-76.0295700000024"/>
        <n v="-76.0295699999988"/>
        <n v="-76.0295600000027"/>
        <n v="-76.029559999999"/>
        <n v="-76.0295599999954"/>
        <n v="-75.9493700000021"/>
        <n v="-75.9493699999985"/>
        <n v="-75.9493600000023"/>
        <n v="-75.9493599999987"/>
        <n v="-74.8440800000026"/>
        <n v="-74.8440800000008"/>
        <n v="-74.8440799999989"/>
        <n v="-74.8440700000028"/>
        <n v="-74.844070000001"/>
        <n v="-74.8440699999992"/>
        <n v="-74.6887999999999"/>
        <n v="-74.6887900000002"/>
        <n v="-74.3801700000004"/>
        <n v="-74.3801600000006"/>
        <n v="-74.380159999997"/>
        <n v="-74.3034100000004"/>
        <n v="-74.3034099999968"/>
        <n v="-74.3034000000007"/>
        <n v="-74.3033999999989"/>
        <n v="-74.3033999999971"/>
        <n v="-73.6422300000013"/>
        <n v="-73.6422299999977"/>
        <n v="-73.6422200000015"/>
        <n v="-73.6422199999997"/>
        <n v="-73.6422199999979"/>
        <n v="-73.3197600000021"/>
        <n v="-73.3197600000003"/>
        <n v="-73.3197599999985"/>
        <n v="-73.3197500000024"/>
        <n v="-73.3197500000006"/>
        <n v="-73.3197499999988"/>
        <n v="-73.1707400000014"/>
        <n v="-73.1707399999996"/>
        <n v="-73.1707300000016"/>
        <n v="-73.1707299999998"/>
        <n v="-73.170729999998"/>
        <n v="-72.9483300000029"/>
        <n v="-72.9483300000011"/>
        <n v="-72.9483299999993"/>
        <n v="-72.9483200000032"/>
        <n v="-72.9483199999995"/>
        <n v="-72.2280900000005"/>
        <n v="-72.2280899999969"/>
        <n v="-72.2280800000008"/>
        <n v="-72.2280799999971"/>
        <n v="-72.1519000000044"/>
        <n v="-72.1519000000008"/>
        <n v="-72.1518999999989"/>
        <n v="-72.1518999999971"/>
        <n v="-72.151890000001"/>
        <n v="-71.101880000002"/>
        <n v="-71.1018800000002"/>
        <n v="-71.1018799999984"/>
        <n v="-71.1018700000022"/>
        <n v="-71.1018700000004"/>
        <n v="-71.1018699999986"/>
        <n v="-71.1018669999994"/>
        <n v="-70.9543599999997"/>
        <n v="-70.95435"/>
        <n v="-70.6611600000033"/>
        <n v="-70.6611599999997"/>
        <n v="-70.6611499999999"/>
        <n v="-70.588240000001"/>
        <n v="-70.5882399999973"/>
        <n v="-70.5882300000012"/>
        <n v="-70.5882299999994"/>
        <n v="-70.5882299999976"/>
        <n v="-69.96011"/>
        <n v="-69.6537700000008"/>
        <n v="-69.653769999999"/>
        <n v="-69.6537699999972"/>
        <n v="-69.6537600000011"/>
        <n v="-69.6537599999992"/>
        <n v="-69.512200000001"/>
        <n v="-69.5121999999992"/>
        <n v="-69.5121900000013"/>
        <n v="-69.5121899999995"/>
        <n v="-69.5121899999976"/>
        <n v="-69.3009200000015"/>
        <n v="-69.3009199999997"/>
        <n v="-69.3009199999979"/>
        <n v="-69.3009100000018"/>
        <n v="-69.3009099999999"/>
        <n v="-69.3009099999981"/>
        <n v="-68.4266100000023"/>
        <n v="-68.4266099999986"/>
        <n v="-68.3544399999992"/>
        <n v="-68.3544300000031"/>
        <n v="-68.3544299999994"/>
        <n v="-67.3596700000016"/>
        <n v="-67.3596699999998"/>
        <n v="-67.359669999998"/>
        <n v="-67.3596600000019"/>
        <n v="-67.3596600000001"/>
        <n v="-67.3596599999983"/>
        <n v="-67.2199200000032"/>
        <n v="-67.2199200000014"/>
        <n v="-67.2199199999996"/>
        <n v="-67.2199099999998"/>
        <n v="-66.9421500000026"/>
        <n v="-66.9421500000008"/>
        <n v="-66.942149999999"/>
        <n v="-66.9421499999953"/>
        <n v="-66.9421399999992"/>
        <n v="-66.8730700000015"/>
        <n v="-66.8730699999978"/>
        <n v="-66.8730600000017"/>
        <n v="-66.8730599999999"/>
        <n v="-66.8730599999981"/>
        <n v="-66.2780000000021"/>
        <n v="-66.2780000000002"/>
        <n v="-66.2779999999984"/>
        <n v="-66.2779899999987"/>
        <n v="-65.9877800000031"/>
        <n v="-65.9877800000013"/>
        <n v="-65.9877799999995"/>
        <n v="-65.8536600000007"/>
        <n v="-65.8536599999989"/>
        <n v="-65.853659999997"/>
        <n v="-65.8536500000009"/>
        <n v="-65.8536499999973"/>
        <n v="-65.6535000000004"/>
        <n v="-65.6534999999985"/>
        <n v="-65.6534999999967"/>
        <n v="-65.6534900000006"/>
        <n v="-65.6534899999988"/>
        <n v="-65.653489999997"/>
        <n v="-64.6251400000001"/>
        <n v="-64.6251300000004"/>
        <n v="-64.5569700000015"/>
        <n v="-64.5569699999978"/>
        <n v="-64.5569600000017"/>
        <n v="-64.5569599999981"/>
        <n v="-63.6174700000011"/>
        <n v="-63.6174699999992"/>
        <n v="-63.6174699999974"/>
        <n v="-63.6174600000013"/>
        <n v="-63.6174599999995"/>
        <n v="-63.6174599999977"/>
        <n v="-63.485480000003"/>
        <n v="-63.4854799999994"/>
        <n v="-63.4854699999996"/>
        <n v="-63.2231400000019"/>
        <n v="-63.2231400000001"/>
        <n v="-63.2231399999982"/>
        <n v="-63.2231399999946"/>
        <n v="-63.157900000002"/>
        <n v="-63.1579000000002"/>
        <n v="-63.1578999999983"/>
        <n v="-63.1578900000022"/>
        <n v="-63.1578900000004"/>
        <n v="-63.1578899999986"/>
        <n v="-62.5958900000042"/>
        <n v="-62.5958900000005"/>
        <n v="-62.5958899999969"/>
        <n v="-62.5958800000008"/>
        <n v="-62.3218000000015"/>
        <n v="-62.3217999999997"/>
        <n v="-62.3217999999979"/>
        <n v="-62.3217900000018"/>
        <n v="-62.32179"/>
        <n v="-62.3217899999982"/>
        <n v="-62.1951300000001"/>
        <n v="-62.1951200000003"/>
        <n v="-62.1951199999985"/>
        <n v="-62.1951199999967"/>
        <n v="-62.0060800000028"/>
        <n v="-62.006080000001"/>
        <n v="-62.0060799999992"/>
        <n v="-62.0060700000013"/>
        <n v="-62.0060699999995"/>
        <n v="-60.8236600000018"/>
        <n v="-60.8236599999982"/>
        <n v="-60.8236500000021"/>
        <n v="-60.8236499999985"/>
        <n v="-60.7595000000001"/>
        <n v="-60.759490000004"/>
        <n v="-60.7594900000004"/>
        <n v="-59.8752600000007"/>
        <n v="-59.8752599999989"/>
        <n v="-59.8752599999971"/>
        <n v="-59.7510400000028"/>
        <n v="-59.751040000001"/>
        <n v="-59.7510399999992"/>
        <n v="-59.7510300000013"/>
        <n v="-59.7510299999995"/>
        <n v="-59.5041400000046"/>
        <n v="-59.5041400000009"/>
        <n v="-59.5041399999973"/>
        <n v="-59.5041300000012"/>
        <n v="-59.5041299999975"/>
        <n v="-59.4427300000025"/>
        <n v="-59.4427300000007"/>
        <n v="-59.4427299999988"/>
        <n v="-59.4427200000027"/>
        <n v="-59.4427200000009"/>
        <n v="-59.4427199999991"/>
        <n v="-58.9137800000026"/>
        <n v="-58.9137800000008"/>
        <n v="-58.913779999999"/>
        <n v="-58.9137799999953"/>
        <n v="-58.913770000001"/>
        <n v="-58.9137699999992"/>
        <n v="-58.6558100000002"/>
        <n v="-58.6558000000005"/>
        <n v="-58.6557999999986"/>
        <n v="-58.5365899999997"/>
        <n v="-58.53658"/>
        <n v="-58.3586700000014"/>
        <n v="-58.3586699999996"/>
        <n v="-58.3586699999978"/>
        <n v="-58.3586600000017"/>
        <n v="-58.3586599999999"/>
        <n v="-58.3586599999981"/>
        <n v="-57.0221799999999"/>
        <n v="-57.0221700000002"/>
        <n v="-56.9620300000006"/>
        <n v="-56.9620299999988"/>
        <n v="-56.9620299999951"/>
        <n v="-56.9620200000027"/>
        <n v="-56.962019999999"/>
        <n v="-56.1330600000001"/>
        <n v="-56.1330500000004"/>
        <n v="-56.0166000000027"/>
        <n v="-56.0166000000008"/>
        <n v="-56.016599999999"/>
        <n v="-56.0165999999954"/>
        <n v="-56.0165899999993"/>
        <n v="-55.7851300000038"/>
        <n v="-55.7851300000002"/>
        <n v="-55.7851200000005"/>
        <n v="-55.7851199999968"/>
        <n v="-55.727560000003"/>
        <n v="-55.7275600000012"/>
        <n v="-55.7275599999994"/>
        <n v="-55.7275500000014"/>
        <n v="-55.7275499999996"/>
        <n v="-55.231670000001"/>
        <n v="-55.2316699999992"/>
        <n v="-55.2316699999974"/>
        <n v="-55.2316699999938"/>
        <n v="-55.2316600000049"/>
        <n v="-55.2316600000013"/>
        <n v="-55.2316599999976"/>
        <n v="-54.9898200000007"/>
        <n v="-54.9898199999989"/>
        <n v="-54.9898100000028"/>
        <n v="-54.989810000001"/>
        <n v="-54.9898099999991"/>
        <n v="-54.878050000003"/>
        <n v="-54.8780500000012"/>
        <n v="-54.8780499999994"/>
        <n v="-54.8780400000014"/>
        <n v="-54.8780399999996"/>
        <n v="-54.7112500000003"/>
        <n v="-54.7112499999967"/>
        <n v="-54.7112400000006"/>
        <n v="-54.7112399999987"/>
        <n v="-54.7112399999969"/>
        <n v="-53.2207000000053"/>
        <n v="-53.2207000000017"/>
        <n v="-53.220699999998"/>
        <n v="-53.2206900000019"/>
        <n v="-53.2206899999983"/>
        <n v="-53.1645600000011"/>
        <n v="-53.1645599999993"/>
        <n v="-53.1645599999974"/>
        <n v="-53.1645500000013"/>
        <n v="-53.1645499999977"/>
        <n v="-52.3908600000032"/>
        <n v="-52.3908600000013"/>
        <n v="-52.3908599999995"/>
        <n v="-52.3908500000034"/>
        <n v="-52.3908499999998"/>
        <n v="-52.2821600000025"/>
        <n v="-52.2821600000007"/>
        <n v="-52.2821599999988"/>
        <n v="-52.2821500000009"/>
        <n v="-52.2821499999991"/>
        <n v="-52.0661200000013"/>
        <n v="-52.0661199999995"/>
        <n v="-52.0661099999998"/>
        <n v="-52.0123899999999"/>
        <n v="-52.0123839999997"/>
        <n v="-52.0123800000001"/>
        <n v="-51.5495600000031"/>
        <n v="-51.5495599999995"/>
        <n v="-51.5495500000034"/>
        <n v="-51.5495499999997"/>
        <n v="-51.5495499999961"/>
        <n v="-51.3238300000012"/>
        <n v="-51.3238299999994"/>
        <n v="-51.3238299999975"/>
        <n v="-51.3238199999996"/>
        <n v="-51.2195200000024"/>
        <n v="-51.2195199999987"/>
        <n v="-51.2195100000026"/>
        <n v="-51.2195100000008"/>
        <n v="-51.219509999999"/>
        <n v="-51.0638300000028"/>
        <n v="-51.063830000001"/>
        <n v="-51.0638299999991"/>
        <n v="-51.0638199999994"/>
        <n v="-49.4192200000034"/>
        <n v="-49.4192199999998"/>
        <n v="-49.41921"/>
        <n v="-49.3670900000034"/>
        <n v="-49.3670900000016"/>
        <n v="-49.3670899999997"/>
        <n v="-49.36708"/>
        <n v="-48.6486500000028"/>
        <n v="-48.648650000001"/>
        <n v="-48.6486499999992"/>
        <n v="-48.6486400000031"/>
        <n v="-48.6486399999994"/>
        <n v="-48.5477200000023"/>
        <n v="-48.5477200000005"/>
        <n v="-48.5477199999987"/>
        <n v="-48.5477100000007"/>
        <n v="-48.5477099999989"/>
        <n v="-48.3471100000024"/>
        <n v="-48.3471100000006"/>
        <n v="-48.3471099999988"/>
        <n v="-48.3471099999952"/>
        <n v="-48.3471000000027"/>
        <n v="-48.3471000000009"/>
        <n v="-48.347099999999"/>
        <n v="-48.2972200000004"/>
        <n v="-48.2972199999986"/>
        <n v="-48.2972100000006"/>
        <n v="-48.2972099999988"/>
        <n v="-48.297209999997"/>
        <n v="-47.8674500000016"/>
        <n v="-47.8674499999997"/>
        <n v="-47.8674400000018"/>
        <n v="-47.86744"/>
        <n v="-47.8674399999982"/>
        <n v="-47.6578499999996"/>
        <n v="-47.6578400000017"/>
        <n v="-47.6578399999999"/>
        <n v="-47.560980000002"/>
        <n v="-47.5609800000002"/>
        <n v="-47.5609799999984"/>
        <n v="-47.5609700000005"/>
        <n v="-47.5609699999986"/>
        <n v="-47.4164200000014"/>
        <n v="-47.4164199999996"/>
        <n v="-47.4164199999977"/>
        <n v="-47.4164100000016"/>
        <n v="-47.4164099999998"/>
        <n v="-47.416409999998"/>
        <n v="-45.6177499999976"/>
        <n v="-45.6177400000015"/>
        <n v="-45.6177399999979"/>
        <n v="-45.569620000002"/>
        <n v="-45.5696200000002"/>
        <n v="-45.5696199999984"/>
        <n v="-44.9064500000022"/>
        <n v="-44.9064500000004"/>
        <n v="-44.9064499999986"/>
        <n v="-44.9064400000025"/>
        <n v="-44.9064400000007"/>
        <n v="-44.9064399999988"/>
        <n v="-44.8132800000021"/>
        <n v="-44.8132799999985"/>
        <n v="-44.8132799999948"/>
        <n v="-44.8132699999987"/>
        <n v="-44.6281000000017"/>
        <n v="-44.6280999999999"/>
        <n v="-44.6280999999981"/>
        <n v="-44.628090000002"/>
        <n v="-44.5820500000009"/>
        <n v="-44.5820499999991"/>
        <n v="-44.5820499999973"/>
        <n v="-44.5820400000011"/>
        <n v="-44.5820399999993"/>
        <n v="-44.5820399999975"/>
        <n v="-44.1853400000036"/>
        <n v="-44.18534"/>
        <n v="-44.1853399999964"/>
        <n v="-44.1853300000003"/>
        <n v="-43.9918600000019"/>
        <n v="-43.9918600000001"/>
        <n v="-43.9918599999983"/>
        <n v="-43.9918500000022"/>
        <n v="-43.9918500000003"/>
        <n v="-43.9918499999985"/>
        <n v="-43.9024400000017"/>
        <n v="-43.9024399999998"/>
        <n v="-43.902439999998"/>
        <n v="-43.9024300000019"/>
        <n v="-43.9024299999983"/>
        <n v="-43.7690000000002"/>
        <n v="-43.7689999999984"/>
        <n v="-43.7689999999966"/>
        <n v="-43.7689900000005"/>
        <n v="-43.7689899999987"/>
        <n v="-43.7689899999968"/>
        <n v="-41.816270000003"/>
        <n v="-41.8162699999994"/>
        <n v="-41.8162600000032"/>
        <n v="-41.8162599999996"/>
        <n v="-41.7721600000004"/>
        <n v="-41.7721500000007"/>
        <n v="-41.7721499999971"/>
        <n v="-41.1642500000016"/>
        <n v="-41.1642499999998"/>
        <n v="-41.164249999998"/>
        <n v="-41.1642400000019"/>
        <n v="-41.1642400000001"/>
        <n v="-41.1642399999982"/>
        <n v="-41.078840000002"/>
        <n v="-41.0788400000001"/>
        <n v="-41.0788399999983"/>
        <n v="-41.0788300000004"/>
        <n v="-41.0788299999986"/>
        <n v="-40.9090999999971"/>
        <n v="-40.909090000001"/>
        <n v="-40.9090899999992"/>
        <n v="-40.9090899999974"/>
        <n v="-40.8668800000014"/>
        <n v="-40.8668799999996"/>
        <n v="-40.8668799999978"/>
        <n v="-40.8668700000017"/>
        <n v="-40.8668699999998"/>
        <n v="-40.866869999998"/>
        <n v="-40.5032300000021"/>
        <n v="-40.5032299999984"/>
        <n v="-40.5032200000023"/>
        <n v="-40.5032200000005"/>
        <n v="-40.5032199999987"/>
        <n v="-40.3258700000006"/>
        <n v="-40.3258699999988"/>
        <n v="-40.3258699999969"/>
        <n v="-40.3258600000008"/>
        <n v="-40.325859999999"/>
        <n v="-40.3258599999972"/>
        <n v="-40.2439099999974"/>
        <n v="-40.2439000000013"/>
        <n v="-40.2438999999995"/>
        <n v="-40.2438999999977"/>
        <n v="-40.1215900000025"/>
        <n v="-40.1215900000007"/>
        <n v="-40.1215800000027"/>
        <n v="-40.1215800000009"/>
        <n v="-40.1215799999991"/>
        <n v="-38.0147900000011"/>
        <n v="-38.0147899999974"/>
        <n v="-38.0147899999938"/>
        <n v="-38.0147800000013"/>
        <n v="-38.0147799999995"/>
        <n v="-38.0147799999977"/>
        <n v="-37.9746900000027"/>
        <n v="-37.9746899999991"/>
        <n v="-37.974680000003"/>
        <n v="-37.9746799999994"/>
        <n v="-37.4220420000001"/>
        <n v="-37.4220400000013"/>
        <n v="-37.4220399999995"/>
        <n v="-37.4220399999977"/>
        <n v="-37.4220300000015"/>
        <n v="-37.4220299999979"/>
        <n v="-37.3444000000018"/>
        <n v="-37.3443999999999"/>
        <n v="-37.3443999999981"/>
        <n v="-37.3443899999984"/>
        <n v="-37.1900900000001"/>
        <n v="-37.1900800000003"/>
        <n v="-37.1900799999967"/>
        <n v="-37.1517100000019"/>
        <n v="-37.1517099999983"/>
        <n v="-37.1517000000022"/>
        <n v="-37.1517000000003"/>
        <n v="-37.1516999999985"/>
        <n v="-36.8211200000005"/>
        <n v="-36.8211100000044"/>
        <n v="-36.8211100000008"/>
        <n v="-36.8211099999989"/>
        <n v="-36.8211099999971"/>
        <n v="-36.6598800000029"/>
        <n v="-36.6598800000011"/>
        <n v="-36.6598799999992"/>
        <n v="-36.6598700000031"/>
        <n v="-36.6598699999995"/>
        <n v="-36.5853700000007"/>
        <n v="-36.5853699999989"/>
        <n v="-36.5853600000009"/>
        <n v="-36.5853599999973"/>
        <n v="-36.4741700000013"/>
        <n v="-36.4741699999995"/>
        <n v="-36.4741699999977"/>
        <n v="-36.4741600000016"/>
        <n v="-36.4741599999998"/>
        <n v="-36.4741599999979"/>
        <n v="-34.2133100000028"/>
        <n v="-34.2133099999992"/>
        <n v="-34.2133000000031"/>
        <n v="-34.2132999999994"/>
        <n v="-34.1772200000014"/>
        <n v="-34.1772199999978"/>
        <n v="-34.1772100000016"/>
        <n v="-34.177209999998"/>
        <n v="-33.6798400000007"/>
        <n v="-33.6798399999989"/>
        <n v="-33.6798399999971"/>
        <n v="-33.6798300000009"/>
        <n v="-33.6798299999991"/>
        <n v="-33.6798299999973"/>
        <n v="-33.6099600000016"/>
        <n v="-33.6099599999998"/>
        <n v="-33.609959999998"/>
        <n v="-33.6099599999943"/>
        <n v="-33.471080000003"/>
        <n v="-33.4710799999993"/>
        <n v="-33.4710699999996"/>
        <n v="-33.4365400000024"/>
        <n v="-33.4365400000006"/>
        <n v="-33.4365399999988"/>
        <n v="-33.4365300000027"/>
        <n v="-33.4365300000009"/>
        <n v="-33.436529999999"/>
        <n v="-33.1390000000029"/>
        <n v="-33.1389999999992"/>
        <n v="-33.1389999999956"/>
        <n v="-33.1389899999995"/>
        <n v="-32.9938900000016"/>
        <n v="-32.9938899999997"/>
        <n v="-32.9938899999979"/>
        <n v="-32.9268300000003"/>
        <n v="-32.9268299999985"/>
        <n v="-32.9268299999967"/>
        <n v="-32.9268200000006"/>
        <n v="-32.8267500000002"/>
        <n v="-32.8267499999984"/>
        <n v="-32.8267479999995"/>
        <n v="-32.8267400000004"/>
        <n v="-32.8267399999986"/>
        <n v="-32.8267399999968"/>
        <n v="-30.4118300000046"/>
        <n v="-30.4118300000009"/>
        <n v="-30.4118299999973"/>
        <n v="-30.4118200000012"/>
        <n v="-30.4118199999975"/>
        <n v="-30.4118199999939"/>
        <n v="-30.3797500000001"/>
        <n v="-30.3797400000003"/>
        <n v="-29.9376300000004"/>
        <n v="-29.9376299999967"/>
        <n v="-29.8755200000014"/>
        <n v="-29.8755199999996"/>
        <n v="-29.8755199999978"/>
        <n v="-29.8755099999998"/>
        <n v="-29.875509999998"/>
        <n v="-29.7520700000023"/>
        <n v="-29.7520700000005"/>
        <n v="-29.7520699999986"/>
        <n v="-29.7520600000025"/>
        <n v="-29.7520599999989"/>
        <n v="-29.7213700000029"/>
        <n v="-29.7213700000011"/>
        <n v="-29.7213699999993"/>
        <n v="-29.7213600000032"/>
        <n v="-29.7213599999995"/>
        <n v="-29.4568900000013"/>
        <n v="-29.4568899999995"/>
        <n v="-29.4568899999977"/>
        <n v="-29.456889999994"/>
        <n v="-29.4568800000015"/>
        <n v="-29.4568799999979"/>
        <n v="-29.32791"/>
        <n v="-29.3279000000002"/>
        <n v="-29.2683000000034"/>
        <n v="-29.2683000000015"/>
        <n v="-29.2682999999997"/>
        <n v="-29.26829"/>
        <n v="-29.1793400000024"/>
        <n v="-29.1793400000006"/>
        <n v="-29.1793399999988"/>
        <n v="-29.1793300000027"/>
        <n v="-29.1793300000008"/>
        <n v="-29.179329999999"/>
        <n v="-26.6103500000027"/>
        <n v="-26.610349999999"/>
        <n v="-26.6103400000029"/>
        <n v="-26.6103399999993"/>
        <n v="-26.5822800000024"/>
        <n v="-26.5822800000005"/>
        <n v="-26.5822799999987"/>
        <n v="-26.5822700000026"/>
        <n v="-26.1954300000034"/>
        <n v="-26.1954300000016"/>
        <n v="-26.1954299999998"/>
        <n v="-26.19542"/>
        <n v="-26.1410800000012"/>
        <n v="-26.1410799999994"/>
        <n v="-26.1410799999976"/>
        <n v="-26.1410699999979"/>
        <n v="-26.0330600000016"/>
        <n v="-26.0330599999997"/>
        <n v="-26.0330599999979"/>
        <n v="-26.03305"/>
        <n v="-26.0330499999982"/>
        <n v="-26.0062000000016"/>
        <n v="-26.0061999999998"/>
        <n v="-26.0061900000001"/>
        <n v="-26.0061899999982"/>
        <n v="-25.7747800000034"/>
        <n v="-25.7747799999997"/>
        <n v="-25.7747700000036"/>
        <n v="-25.77477"/>
        <n v="-25.6619200000023"/>
        <n v="-25.6619200000005"/>
        <n v="-25.6619199999986"/>
        <n v="-25.6619100000025"/>
        <n v="-25.6619100000007"/>
        <n v="-25.6619099999989"/>
        <n v="-25.6097600000012"/>
        <n v="-25.6097599999994"/>
        <n v="-25.6097500000033"/>
        <n v="-25.6097499999996"/>
        <n v="-25.5319200000013"/>
        <n v="-25.5319199999994"/>
        <n v="-25.5319199999976"/>
        <n v="-25.5319100000015"/>
        <n v="-25.5319099999997"/>
        <n v="-25.5319099999979"/>
        <n v="-22.8088700000008"/>
        <n v="-22.8088699999989"/>
        <n v="-22.8088699999971"/>
        <n v="-22.7848200000008"/>
        <n v="-22.784810000001"/>
        <n v="-22.7848099999992"/>
        <n v="-22.7848099999974"/>
        <n v="-22.4532300000028"/>
        <n v="-22.453230000001"/>
        <n v="-22.4532299999992"/>
        <n v="-22.4532200000031"/>
        <n v="-22.4532200000012"/>
        <n v="-22.4532199999994"/>
        <n v="-22.4066400000011"/>
        <n v="-22.4066399999992"/>
        <n v="-22.4066399999974"/>
        <n v="-22.4066299999977"/>
        <n v="-22.3140500000009"/>
        <n v="-22.314049999999"/>
        <n v="-22.3140499999972"/>
        <n v="-22.2910300000003"/>
        <n v="-22.2910299999985"/>
        <n v="-22.2910200000006"/>
        <n v="-22.2910199999988"/>
        <n v="-22.2910199999969"/>
        <n v="-22.0926700000055"/>
        <n v="-22.0926700000018"/>
        <n v="-22.09267"/>
        <n v="-22.0926699999982"/>
        <n v="-22.0926600000021"/>
        <n v="-22.0926600000003"/>
        <n v="-22.0926599999984"/>
        <n v="-21.995930000001"/>
        <n v="-21.9959299999991"/>
        <n v="-21.9959299999973"/>
        <n v="-21.9959200000012"/>
        <n v="-21.9959199999994"/>
        <n v="-21.9959199999976"/>
        <n v="-21.9512200000027"/>
        <n v="-21.9512200000008"/>
        <n v="-21.951219999999"/>
        <n v="-21.9512190000005"/>
        <n v="-21.9512099999993"/>
        <n v="-21.8845000000001"/>
        <n v="-21.8844999999965"/>
        <n v="-21.8844900000004"/>
        <n v="-21.8844899999985"/>
        <n v="-21.8844899999967"/>
        <n v="-19.0074000000022"/>
        <n v="-19.0073999999986"/>
        <n v="-19.0073900000061"/>
        <n v="-19.0073900000025"/>
        <n v="-19.0073900000007"/>
        <n v="-18.9873499999994"/>
        <n v="-18.9873400000033"/>
        <n v="-18.9873399999997"/>
        <n v="-18.7110200000025"/>
        <n v="-18.7110200000006"/>
        <n v="-18.7110199999988"/>
        <n v="-18.7110100000027"/>
        <n v="-18.7110099999991"/>
        <n v="-18.6722000000009"/>
        <n v="-18.6721999999991"/>
        <n v="-18.6721999999972"/>
        <n v="-18.6721899999975"/>
        <n v="-18.5950499999999"/>
        <n v="-18.5950400000002"/>
        <n v="-18.5950399999965"/>
        <n v="-18.5758600000008"/>
        <n v="-18.5758500000011"/>
        <n v="-18.5758499999993"/>
        <n v="-18.5758499999974"/>
        <n v="-18.4105600000003"/>
        <n v="-18.4105599999966"/>
        <n v="-18.4105500000005"/>
        <n v="-18.4105499999987"/>
        <n v="-18.3299400000033"/>
        <n v="-18.3299400000014"/>
        <n v="-18.3299399999996"/>
        <n v="-18.3299299999999"/>
        <n v="-18.2926899999984"/>
        <n v="-18.2926800000023"/>
        <n v="-18.2926800000005"/>
        <n v="-18.2926799999987"/>
        <n v="-18.2370900000024"/>
        <n v="-18.2370900000005"/>
        <n v="-18.2370899999987"/>
        <n v="-18.2370800000026"/>
        <n v="-18.2370800000008"/>
        <n v="-18.237079999999"/>
        <n v="-15.2059200000003"/>
        <n v="-15.2059199999967"/>
        <n v="-15.2059100000006"/>
        <n v="-15.2059099999969"/>
        <n v="-15.1898800000017"/>
        <n v="-15.1898799999981"/>
        <n v="-15.189870000002"/>
        <n v="-15.1898700000002"/>
        <n v="-15.1898699999983"/>
        <n v="-15.1898699999947"/>
        <n v="-14.9688200000019"/>
        <n v="-14.9688200000001"/>
        <n v="-14.9688199999982"/>
        <n v="-14.9688100000021"/>
        <n v="-14.9688100000003"/>
        <n v="-14.9688099999985"/>
        <n v="-14.9377600000007"/>
        <n v="-14.9377599999989"/>
        <n v="-14.9377599999971"/>
        <n v="-14.937750000001"/>
        <n v="-14.9377499999973"/>
        <n v="-14.8760400000028"/>
        <n v="-14.8760399999992"/>
        <n v="-14.8760299999994"/>
        <n v="-14.8606900000013"/>
        <n v="-14.8606800000016"/>
        <n v="-14.8606799999998"/>
        <n v="-14.860679999998"/>
        <n v="-14.7284500000023"/>
        <n v="-14.7284500000005"/>
        <n v="-14.7284499999987"/>
        <n v="-14.7284499999951"/>
        <n v="-14.7284400000062"/>
        <n v="-14.7284400000026"/>
        <n v="-14.728439999999"/>
        <n v="-14.6639600000017"/>
        <n v="-14.6639599999999"/>
        <n v="-14.663959999998"/>
        <n v="-14.6639510000005"/>
        <n v="-14.6639500000019"/>
        <n v="-14.6639500000001"/>
        <n v="-14.6639499999983"/>
        <n v="-14.6341500000017"/>
        <n v="-14.6341499999999"/>
        <n v="-14.634149999998"/>
        <n v="-14.6341400000019"/>
        <n v="-14.6341400000001"/>
        <n v="-14.5896700000012"/>
        <n v="-14.5896699999994"/>
        <n v="-14.5896699999976"/>
        <n v="-14.5896600000015"/>
        <n v="-14.5896599999996"/>
        <n v="-14.5896599999978"/>
        <n v="-11.4044400000021"/>
        <n v="-11.4044400000002"/>
        <n v="-11.4044300000023"/>
        <n v="-11.4044299999987"/>
        <n v="-11.3924100000004"/>
        <n v="-11.3924000000006"/>
        <n v="-11.3923999999988"/>
        <n v="-11.392399999997"/>
        <n v="-11.2266200000013"/>
        <n v="-11.2266199999995"/>
        <n v="-11.2266199999976"/>
        <n v="-11.2266100000015"/>
        <n v="-11.2266099999997"/>
        <n v="-11.2266099999979"/>
        <n v="-11.2033200000005"/>
        <n v="-11.2033199999987"/>
        <n v="-11.2033199999969"/>
        <n v="-11.2033099999971"/>
        <n v="-11.1570300000021"/>
        <n v="-11.1570299999985"/>
        <n v="-11.157020000006"/>
        <n v="-11.1570200000024"/>
        <n v="-11.1570200000006"/>
        <n v="-11.1570199999987"/>
        <n v="-11.1455200000019"/>
        <n v="-11.14552"/>
        <n v="-11.1455199999982"/>
        <n v="-11.1455100000021"/>
        <n v="-11.1455100000003"/>
        <n v="-11.1455099999985"/>
        <n v="-11.0463400000008"/>
        <n v="-11.0463399999971"/>
        <n v="-11.0463399999935"/>
        <n v="-11.046330000001"/>
        <n v="-11.0463299999992"/>
        <n v="-11.0463299999974"/>
        <n v="-10.9979700000004"/>
        <n v="-10.9979699999967"/>
        <n v="-10.9979600000006"/>
        <n v="-10.9979599999988"/>
        <n v="-10.9756100000013"/>
        <n v="-10.9756099999995"/>
        <n v="-10.9756099999977"/>
        <n v="-10.9756000000016"/>
        <n v="-10.9422500000001"/>
        <n v="-10.9422400000003"/>
        <n v="-7.6029600000038"/>
        <n v="-7.60296000000017"/>
        <n v="-7.60295999999653"/>
        <n v="-7.60295000000042"/>
        <n v="-7.59494000000268"/>
        <n v="-7.59494000000086"/>
        <n v="-7.59493999999904"/>
        <n v="-7.59492999999929"/>
        <n v="-7.48441000000094"/>
        <n v="-7.48440999999912"/>
        <n v="-7.4844099999973"/>
        <n v="-7.48440000000119"/>
        <n v="-7.48439999999937"/>
        <n v="-7.48439999999755"/>
        <n v="-7.46888000000035"/>
        <n v="-7.46887999999854"/>
        <n v="-7.46886999999697"/>
        <n v="-7.43802000000142"/>
        <n v="-7.43801999999778"/>
        <n v="-7.43801000000167"/>
        <n v="-7.43800999999803"/>
        <n v="-7.43035000000236"/>
        <n v="-7.43034000000262"/>
        <n v="-7.43033999999898"/>
        <n v="-7.36423000000286"/>
        <n v="-7.36422999999923"/>
        <n v="-7.36422000000312"/>
        <n v="-7.3642200000013"/>
        <n v="-7.36421999999948"/>
        <n v="-7.33198000000266"/>
        <n v="-7.33198000000084"/>
        <n v="-7.33197999999902"/>
        <n v="-7.33197000000291"/>
        <n v="-7.33197000000109"/>
        <n v="-7.33196999999927"/>
        <n v="-7.31708000000072"/>
        <n v="-7.31707999999708"/>
        <n v="-7.31707000000097"/>
        <n v="-7.31706999999915"/>
        <n v="-7.31706999999733"/>
        <n v="-7.2948400000023"/>
        <n v="-7.29484000000048"/>
        <n v="-7.29483999999866"/>
        <n v="-7.29483099999925"/>
        <n v="-7.29483000000255"/>
        <n v="-7.29483000000073"/>
        <n v="-7.29482999999891"/>
        <n v="-3.8014800000019"/>
        <n v="-3.80147999999826"/>
        <n v="-3.80147999999463"/>
        <n v="-3.80147000000215"/>
        <n v="-3.80147000000034"/>
        <n v="-3.80146999999852"/>
        <n v="-3.79747000000134"/>
        <n v="-3.7974699999977"/>
        <n v="-3.79746000000159"/>
        <n v="-3.74221000000034"/>
        <n v="-3.74220999999852"/>
        <n v="-3.74220000000059"/>
        <n v="-3.74219999999877"/>
        <n v="-3.74219999999696"/>
        <n v="-3.73444000000018"/>
        <n v="-3.73443999999654"/>
        <n v="-3.71901000000071"/>
        <n v="-3.71900999999707"/>
        <n v="-3.71900000000096"/>
        <n v="-3.71899999999914"/>
        <n v="-3.71518000000287"/>
        <n v="-3.71517000000313"/>
        <n v="-3.71517000000131"/>
        <n v="-3.71516999999949"/>
        <n v="-3.68211000000156"/>
        <n v="-3.68210999999974"/>
        <n v="-3.68210999999792"/>
        <n v="-3.68210999999428"/>
        <n v="-3.66599000000133"/>
        <n v="-3.66598999999951"/>
        <n v="-3.66598999999769"/>
        <n v="-3.66598000000158"/>
        <n v="-3.66597999999976"/>
        <n v="-3.66597999999794"/>
        <n v="-3.65854000000036"/>
        <n v="-3.65853999999854"/>
        <n v="-3.65853000000061"/>
        <n v="-3.65852999999879"/>
        <n v="-3.65852999999697"/>
        <n v="-3.64742000000115"/>
        <n v="-3.64741999999933"/>
        <n v="-3.64741999999751"/>
        <n v="-3.6474100000014"/>
        <n v="-3.64740999999958"/>
        <n v="-3.64740999999776"/>
        <n v="0"/>
        <n v="3.64740999999776"/>
        <n v="3.64740999999958"/>
        <n v="3.6474100000014"/>
        <n v="3.64741999999751"/>
        <n v="3.64741999999933"/>
        <n v="3.64742000000115"/>
        <n v="3.65852999999697"/>
        <n v="3.65852999999879"/>
        <n v="3.65853000000061"/>
        <n v="3.65853999999672"/>
        <n v="3.65853999999854"/>
        <n v="3.65854000000036"/>
        <n v="3.66597999999794"/>
        <n v="3.66597999999976"/>
        <n v="3.66598999999769"/>
        <n v="3.66598999999951"/>
        <n v="3.66599000000133"/>
        <n v="3.68210999999792"/>
        <n v="3.68210999999974"/>
        <n v="3.68211000000156"/>
        <n v="3.71516999999949"/>
        <n v="3.71517000000131"/>
        <n v="3.71517000000313"/>
        <n v="3.71517999999924"/>
        <n v="3.71899999999732"/>
        <n v="3.71900000000096"/>
        <n v="3.71900999999707"/>
        <n v="3.71900999999889"/>
        <n v="3.71901000000071"/>
        <n v="3.73444000000018"/>
        <n v="3.74219999999696"/>
        <n v="3.74219999999877"/>
        <n v="3.74220000000059"/>
        <n v="3.7422099999967"/>
        <n v="3.74220999999852"/>
        <n v="3.74221000000034"/>
        <n v="3.79746000000159"/>
        <n v="3.7974699999977"/>
        <n v="3.79746999999952"/>
        <n v="3.79747000000134"/>
        <n v="3.80147000000579"/>
        <n v="3.80147999999463"/>
        <n v="3.80147999999826"/>
        <n v="3.80148000000008"/>
        <n v="3.8014800000019"/>
        <n v="7.29482999999891"/>
        <n v="7.29483000000073"/>
        <n v="7.29483000000255"/>
        <n v="7.29483999999866"/>
        <n v="7.29484000000048"/>
        <n v="7.2948400000023"/>
        <n v="7.31706999999733"/>
        <n v="7.31706999999915"/>
        <n v="7.31707000000097"/>
        <n v="7.31707999999708"/>
        <n v="7.31708000000072"/>
        <n v="7.33196999999927"/>
        <n v="7.33197000000109"/>
        <n v="7.33197000000291"/>
        <n v="7.33197999999902"/>
        <n v="7.33198000000084"/>
        <n v="7.36421999999584"/>
        <n v="7.36421999999948"/>
        <n v="7.36422000000312"/>
        <n v="7.36422999999923"/>
        <n v="7.43033999999898"/>
        <n v="7.43034000000262"/>
        <n v="7.43035000000236"/>
        <n v="7.43800999999803"/>
        <n v="7.43801000000167"/>
        <n v="7.43801000000531"/>
        <n v="7.43801999999778"/>
        <n v="7.4380199999996"/>
        <n v="7.43802000000142"/>
        <n v="7.46886999999697"/>
        <n v="7.46887999999672"/>
        <n v="7.46887999999854"/>
        <n v="7.46888000000035"/>
        <n v="7.48439999999755"/>
        <n v="7.48439999999937"/>
        <n v="7.48440000000119"/>
        <n v="7.4844099999973"/>
        <n v="7.48440999999912"/>
        <n v="7.48441000000094"/>
        <n v="7.59492999999929"/>
        <n v="7.59493000000293"/>
        <n v="7.5949399999954"/>
        <n v="7.59493999999904"/>
        <n v="7.59494000000086"/>
        <n v="7.59494000000268"/>
        <n v="7.60294999999678"/>
        <n v="7.60295000000042"/>
        <n v="7.60295999999653"/>
        <n v="7.60296000000017"/>
        <n v="7.6029600000038"/>
        <n v="10.9422400000003"/>
        <n v="10.9422500000001"/>
        <n v="10.9756099999977"/>
        <n v="10.9756099999995"/>
        <n v="10.9756100000013"/>
        <n v="10.9979599999988"/>
        <n v="10.9979600000006"/>
        <n v="10.9979700000004"/>
        <n v="11.0463299999974"/>
        <n v="11.046330000001"/>
        <n v="11.0463300000047"/>
        <n v="11.0463399999971"/>
        <n v="11.0463400000008"/>
        <n v="11.1455099999985"/>
        <n v="11.1455100000003"/>
        <n v="11.1455100000021"/>
        <n v="11.1455199999982"/>
        <n v="11.1455200000019"/>
        <n v="11.1570199999987"/>
        <n v="11.1570200000006"/>
        <n v="11.1570299999985"/>
        <n v="11.1570300000021"/>
        <n v="11.2033199999969"/>
        <n v="11.2033199999987"/>
        <n v="11.2033200000005"/>
        <n v="11.2266099999979"/>
        <n v="11.2266099999997"/>
        <n v="11.2266100000015"/>
        <n v="11.2266199999976"/>
        <n v="11.2266200000013"/>
        <n v="11.3923999999988"/>
        <n v="11.3924000000006"/>
        <n v="11.3924100000004"/>
        <n v="11.4044299999987"/>
        <n v="11.4044300000023"/>
        <n v="11.4044399999984"/>
        <n v="11.4044400000021"/>
        <n v="14.5896599999978"/>
        <n v="14.5896599999996"/>
        <n v="14.5896600000015"/>
        <n v="14.5896699999976"/>
        <n v="14.5896699999994"/>
        <n v="14.5896700000012"/>
        <n v="14.6341399999983"/>
        <n v="14.6341400000001"/>
        <n v="14.6341400000019"/>
        <n v="14.634149999998"/>
        <n v="14.6341499999999"/>
        <n v="14.6341500000017"/>
        <n v="14.6639499999983"/>
        <n v="14.6639500000001"/>
        <n v="14.6639500000019"/>
        <n v="14.728439999999"/>
        <n v="14.7284400000026"/>
        <n v="14.7284499999951"/>
        <n v="14.7284499999987"/>
        <n v="14.860679999998"/>
        <n v="14.8606799999998"/>
        <n v="14.8606800000016"/>
        <n v="14.8606899999977"/>
        <n v="14.8760299999994"/>
        <n v="14.8760300000013"/>
        <n v="14.8760300000031"/>
        <n v="14.8760399999992"/>
        <n v="14.8760400000028"/>
        <n v="14.9377499999973"/>
        <n v="14.9377599999971"/>
        <n v="14.9377599999989"/>
        <n v="14.9377600000007"/>
        <n v="14.9688099999985"/>
        <n v="14.9688100000003"/>
        <n v="14.9688100000021"/>
        <n v="14.9688199999982"/>
        <n v="14.9688200000001"/>
        <n v="14.9688200000019"/>
        <n v="15.1898699999983"/>
        <n v="15.189870000002"/>
        <n v="15.1898799999981"/>
        <n v="15.1898800000054"/>
        <n v="15.2059099999969"/>
        <n v="15.2059100000006"/>
        <n v="15.2059200000003"/>
        <n v="18.237079999999"/>
        <n v="18.2370800000008"/>
        <n v="18.2370800000026"/>
        <n v="18.2370899999987"/>
        <n v="18.2370900000005"/>
        <n v="18.2370900000024"/>
        <n v="18.2926799999987"/>
        <n v="18.2926800000005"/>
        <n v="18.2926800000023"/>
        <n v="18.2926899999984"/>
        <n v="18.292690000002"/>
        <n v="18.3299299999999"/>
        <n v="18.3299389999993"/>
        <n v="18.3299399999996"/>
        <n v="18.4105499999969"/>
        <n v="18.4105500000005"/>
        <n v="18.4105599999966"/>
        <n v="18.4105600000003"/>
        <n v="18.5758499999974"/>
        <n v="18.5758499999993"/>
        <n v="18.5758500000011"/>
        <n v="18.5758600000008"/>
        <n v="18.5950400000002"/>
        <n v="18.5950499999963"/>
        <n v="18.5950499999999"/>
        <n v="18.6721899999975"/>
        <n v="18.6721999999972"/>
        <n v="18.6721999999991"/>
        <n v="18.6722000000009"/>
        <n v="18.7110099999991"/>
        <n v="18.7110100000027"/>
        <n v="18.7110199999988"/>
        <n v="18.7110200000006"/>
        <n v="18.7110200000025"/>
        <n v="18.9873399999997"/>
        <n v="18.9873400000033"/>
        <n v="18.9873499999994"/>
        <n v="19.0073899999988"/>
        <n v="19.0073900000025"/>
        <n v="19.0073999999986"/>
        <n v="21.8844900000004"/>
        <n v="21.8844999999965"/>
        <n v="21.8844999999983"/>
        <n v="21.8845000000001"/>
        <n v="21.9512099999993"/>
        <n v="21.951219999999"/>
        <n v="21.9512200000008"/>
        <n v="21.9512200000027"/>
        <n v="21.9959199999976"/>
        <n v="21.9959199999994"/>
        <n v="21.9959200000012"/>
        <n v="21.9959299999973"/>
        <n v="21.9959299999991"/>
        <n v="21.995930000001"/>
        <n v="22.0926599999984"/>
        <n v="22.0926600000003"/>
        <n v="22.0926600000021"/>
        <n v="22.0926699999982"/>
        <n v="22.09267"/>
        <n v="22.0926700000018"/>
        <n v="22.0926700000055"/>
        <n v="22.2910199999969"/>
        <n v="22.2910199999988"/>
        <n v="22.2910200000006"/>
        <n v="22.2910300000003"/>
        <n v="22.3140499999972"/>
        <n v="22.314049999999"/>
        <n v="22.3140500000009"/>
        <n v="22.4066299999977"/>
        <n v="22.4066300000013"/>
        <n v="22.4066399999974"/>
        <n v="22.4066399999992"/>
        <n v="22.4066400000011"/>
        <n v="22.4532199999994"/>
        <n v="22.4532200000012"/>
        <n v="22.4532200000031"/>
        <n v="22.4532299999992"/>
        <n v="22.453230000001"/>
        <n v="22.4532300000028"/>
        <n v="22.7848099999974"/>
        <n v="22.7848099999992"/>
        <n v="22.784810000001"/>
        <n v="22.8088699999971"/>
        <n v="22.8088700000008"/>
        <n v="25.5319099999979"/>
        <n v="25.5319099999997"/>
        <n v="25.5319100000015"/>
        <n v="25.5319199999976"/>
        <n v="25.5319199999994"/>
        <n v="25.5319200000013"/>
        <n v="25.6097499999996"/>
        <n v="25.6097599999994"/>
        <n v="25.609760000003"/>
        <n v="25.6619099999989"/>
        <n v="25.6619100000007"/>
        <n v="25.6619100000025"/>
        <n v="25.6619199999986"/>
        <n v="25.6619200000005"/>
        <n v="25.6619200000023"/>
        <n v="25.77477"/>
        <n v="25.7747700000036"/>
        <n v="25.7747799999997"/>
        <n v="25.7747800000016"/>
        <n v="25.774780000007"/>
        <n v="26.0061900000001"/>
        <n v="26.0061999999998"/>
        <n v="26.0330499999982"/>
        <n v="26.0330500000018"/>
        <n v="26.0330599999979"/>
        <n v="26.0330600000016"/>
        <n v="26.1410699999979"/>
        <n v="26.1410699999997"/>
        <n v="26.1410799999976"/>
        <n v="26.1410799999994"/>
        <n v="26.1410800000012"/>
        <n v="26.19542"/>
        <n v="26.1954299999998"/>
        <n v="26.1954300000034"/>
        <n v="26.582269999999"/>
        <n v="26.5822700000026"/>
        <n v="26.5822799999987"/>
        <n v="26.5822800000005"/>
        <n v="26.5822800000024"/>
        <n v="26.6103399999993"/>
        <n v="26.6103400000011"/>
        <n v="26.610349999999"/>
        <n v="26.6103500000008"/>
        <n v="26.6103500000027"/>
        <n v="29.179329999999"/>
        <n v="29.1793300000008"/>
        <n v="29.1793300000027"/>
        <n v="29.1793399999988"/>
        <n v="29.1793400000006"/>
        <n v="29.26829"/>
        <n v="29.2682999999997"/>
        <n v="29.2683000000015"/>
        <n v="29.3278999999984"/>
        <n v="29.3279000000002"/>
        <n v="29.32791"/>
        <n v="29.4568799999979"/>
        <n v="29.4568899999977"/>
        <n v="29.4568899999995"/>
        <n v="29.4568900000013"/>
        <n v="29.7213599999995"/>
        <n v="29.7213600000014"/>
        <n v="29.7213600000032"/>
        <n v="29.7213699999993"/>
        <n v="29.7213700000029"/>
        <n v="29.7520599999989"/>
        <n v="29.7520600000007"/>
        <n v="29.7520600000025"/>
        <n v="29.7520699999986"/>
        <n v="29.7520700000023"/>
        <n v="29.875509999998"/>
        <n v="29.8755199999978"/>
        <n v="29.8755199999996"/>
        <n v="29.8755200000014"/>
        <n v="29.937619999997"/>
        <n v="29.9376299999985"/>
        <n v="29.9376300000004"/>
        <n v="30.3797400000003"/>
        <n v="30.3797500000001"/>
        <n v="30.4118199999975"/>
        <n v="30.4118199999994"/>
        <n v="30.4118200000012"/>
        <n v="30.4118299999973"/>
        <n v="30.4118300000009"/>
        <n v="32.8267399999986"/>
        <n v="32.8267400000004"/>
        <n v="32.8267499999965"/>
        <n v="32.8267499999984"/>
        <n v="32.8267500000002"/>
        <n v="32.9268200000006"/>
        <n v="32.9268299999967"/>
        <n v="32.9268300000003"/>
        <n v="32.9938899999979"/>
        <n v="32.9938899999997"/>
        <n v="32.9938900000016"/>
        <n v="33.1389899999995"/>
        <n v="33.1389999999956"/>
        <n v="33.1389999999992"/>
        <n v="33.139000000001"/>
        <n v="33.1390000000029"/>
        <n v="33.436529999999"/>
        <n v="33.4365300000009"/>
        <n v="33.4365300000027"/>
        <n v="33.4365399999988"/>
        <n v="33.4365400000006"/>
        <n v="33.4365400000024"/>
        <n v="33.4710699999996"/>
        <n v="33.4710799999993"/>
        <n v="33.471080000003"/>
        <n v="33.6099499999982"/>
        <n v="33.609959999998"/>
        <n v="33.6099599999998"/>
        <n v="33.6099600000016"/>
        <n v="33.6798299999973"/>
        <n v="33.6798299999991"/>
        <n v="33.6798300000009"/>
        <n v="33.679838"/>
        <n v="33.6798399999971"/>
        <n v="33.6798400000007"/>
        <n v="34.177209999998"/>
        <n v="34.1772100000016"/>
        <n v="34.1772199999978"/>
        <n v="34.1772199999996"/>
        <n v="34.1772200000014"/>
        <n v="34.177220000005"/>
        <n v="34.2132999999994"/>
        <n v="34.2133000000031"/>
        <n v="34.2133099999992"/>
        <n v="36.4741599999979"/>
        <n v="36.4741599999998"/>
        <n v="36.4741600000016"/>
        <n v="36.4741699999977"/>
        <n v="36.4741699999995"/>
        <n v="36.4741700000013"/>
        <n v="36.5853599999973"/>
        <n v="36.5853599999991"/>
        <n v="36.5853600000009"/>
        <n v="36.5853699999971"/>
        <n v="36.5853699999989"/>
        <n v="36.5853700000007"/>
        <n v="36.6598699999995"/>
        <n v="36.6598799999992"/>
        <n v="36.6598800000011"/>
        <n v="36.6598800000029"/>
        <n v="36.8211099999971"/>
        <n v="36.8211100000008"/>
        <n v="36.8211100000044"/>
        <n v="36.8211199999987"/>
        <n v="36.8211200000005"/>
        <n v="37.1516999999985"/>
        <n v="37.1517000000003"/>
        <n v="37.1517000000022"/>
        <n v="37.1517099999983"/>
        <n v="37.1517100000001"/>
        <n v="37.1517100000019"/>
        <n v="37.1900800000003"/>
        <n v="37.1900900000001"/>
        <n v="37.3443899999984"/>
        <n v="37.3443999999981"/>
        <n v="37.3443999999999"/>
        <n v="37.3444000000018"/>
        <n v="37.4220299999979"/>
        <n v="37.4220300000015"/>
        <n v="37.4220399999977"/>
        <n v="37.4220399999995"/>
        <n v="37.4220400000013"/>
        <n v="37.9746799999994"/>
        <n v="37.9746800000012"/>
        <n v="37.974680000003"/>
        <n v="37.9746899999991"/>
        <n v="37.9746900000027"/>
        <n v="38.0147799999977"/>
        <n v="38.0147799999995"/>
        <n v="38.0147800000013"/>
        <n v="38.0147899999974"/>
        <n v="38.0147900000011"/>
        <n v="40.1215799999991"/>
        <n v="40.1215800000009"/>
        <n v="40.1215800000027"/>
        <n v="40.1215899999988"/>
        <n v="40.1215900000007"/>
        <n v="40.1215900000025"/>
        <n v="40.2438999999977"/>
        <n v="40.2438999999995"/>
        <n v="40.2439000000013"/>
        <n v="40.3258599999972"/>
        <n v="40.3258600000008"/>
        <n v="40.3258699999969"/>
        <n v="40.3258699999988"/>
        <n v="40.3258700000006"/>
        <n v="40.5032199999987"/>
        <n v="40.5032200000005"/>
        <n v="40.5032200000023"/>
        <n v="40.5032299999984"/>
        <n v="40.5032300000021"/>
        <n v="40.866869999998"/>
        <n v="40.8668699999998"/>
        <n v="40.8668700000017"/>
        <n v="40.8668799999978"/>
        <n v="40.8668799999996"/>
        <n v="40.8668800000014"/>
        <n v="40.9090899999974"/>
        <n v="40.909090000001"/>
        <n v="41.0788299999986"/>
        <n v="41.0788399999983"/>
        <n v="41.0788400000001"/>
        <n v="41.078840000002"/>
        <n v="41.1642399999982"/>
        <n v="41.1642400000001"/>
        <n v="41.1642400000019"/>
        <n v="41.164249999998"/>
        <n v="41.1642499999998"/>
        <n v="41.1642500000016"/>
        <n v="41.7721500000007"/>
        <n v="41.7721500000043"/>
        <n v="41.7721599999968"/>
        <n v="41.7721600000004"/>
        <n v="41.8162599999996"/>
        <n v="41.8162600000032"/>
        <n v="41.8162699999994"/>
        <n v="41.816270000003"/>
        <n v="43.7689899999968"/>
        <n v="43.7689899999987"/>
        <n v="43.7689900000005"/>
        <n v="43.7689999999984"/>
        <n v="43.7690000000002"/>
        <n v="43.9024299999983"/>
        <n v="43.9024300000019"/>
        <n v="43.902439999998"/>
        <n v="43.9024399999998"/>
        <n v="43.9024400000017"/>
        <n v="43.9918499999985"/>
        <n v="43.9918500000003"/>
        <n v="43.9918500000022"/>
        <n v="43.9918529999995"/>
        <n v="43.9918599999983"/>
        <n v="43.9918600000001"/>
        <n v="43.9918600000019"/>
        <n v="44.1853299999966"/>
        <n v="44.1853300000003"/>
        <n v="44.1853399999964"/>
        <n v="44.18534"/>
        <n v="44.1853400000036"/>
        <n v="44.5820399999975"/>
        <n v="44.5820399999993"/>
        <n v="44.5820400000011"/>
        <n v="44.5820430000003"/>
        <n v="44.5820499999973"/>
        <n v="44.5820499999991"/>
        <n v="44.5820500000009"/>
        <n v="44.6280899999983"/>
        <n v="44.6280999999981"/>
        <n v="44.6280999999999"/>
        <n v="44.6281000000017"/>
        <n v="44.8132699999987"/>
        <n v="44.8132700000006"/>
        <n v="44.8132799999985"/>
        <n v="44.8132800000003"/>
        <n v="44.8132800000021"/>
        <n v="44.9064399999988"/>
        <n v="44.9064400000007"/>
        <n v="44.9064400000025"/>
        <n v="44.9064499999986"/>
        <n v="44.9064500000004"/>
        <n v="44.9064500000022"/>
        <n v="45.5696199999984"/>
        <n v="45.5696200000002"/>
        <n v="45.569620000002"/>
        <n v="45.6177399999942"/>
        <n v="45.6177399999979"/>
        <n v="45.6177400000015"/>
        <n v="47.416409999998"/>
        <n v="47.4164099999998"/>
        <n v="47.4164100000016"/>
        <n v="47.416412999999"/>
        <n v="47.4164199999977"/>
        <n v="47.4164199999996"/>
        <n v="47.4164200000014"/>
        <n v="47.5609700000005"/>
        <n v="47.5609700000023"/>
        <n v="47.5609799999984"/>
        <n v="47.5609800000002"/>
        <n v="47.560980000002"/>
        <n v="47.6578399999999"/>
        <n v="47.6578400000035"/>
        <n v="47.6578499999996"/>
        <n v="47.8674399999945"/>
        <n v="47.8674399999982"/>
        <n v="47.86744"/>
        <n v="47.8674400000018"/>
        <n v="47.8674499999979"/>
        <n v="47.8674499999997"/>
        <n v="47.8674500000016"/>
        <n v="48.2972099999988"/>
        <n v="48.2972100000006"/>
        <n v="48.2972199999967"/>
        <n v="48.2972199999986"/>
        <n v="48.2972200000004"/>
        <n v="48.347099999999"/>
        <n v="48.3471000000027"/>
        <n v="48.3471099999952"/>
        <n v="48.3471099999988"/>
        <n v="48.3471100000024"/>
        <n v="48.5477099999989"/>
        <n v="48.5477100000007"/>
        <n v="48.5477199999987"/>
        <n v="48.5477200000005"/>
        <n v="48.5477200000023"/>
        <n v="48.6486399999994"/>
        <n v="48.6486400000013"/>
        <n v="48.6486400000031"/>
        <n v="48.6486499999992"/>
        <n v="48.648650000001"/>
        <n v="48.6486500000028"/>
        <n v="49.36708"/>
        <n v="49.3670899999997"/>
        <n v="49.41921"/>
        <n v="49.4192199999998"/>
        <n v="49.4192200000016"/>
        <n v="51.0638299999991"/>
        <n v="51.063830000001"/>
        <n v="51.0638300000028"/>
        <n v="51.219509999999"/>
        <n v="51.2195100000008"/>
        <n v="51.2195100000026"/>
        <n v="51.2195199999987"/>
        <n v="51.2195200000006"/>
        <n v="51.2195200000024"/>
        <n v="51.3238299999975"/>
        <n v="51.3238299999994"/>
        <n v="51.3238300000012"/>
        <n v="51.5495499999961"/>
        <n v="51.5495499999997"/>
        <n v="51.5495500000016"/>
        <n v="51.5495500000034"/>
        <n v="51.5495599999995"/>
        <n v="51.5495600000031"/>
        <n v="52.0123800000001"/>
        <n v="52.0123899999999"/>
        <n v="52.0661099999998"/>
        <n v="52.0661199999959"/>
        <n v="52.0661199999995"/>
        <n v="52.0661200000031"/>
        <n v="52.2821499999991"/>
        <n v="52.2821500000009"/>
        <n v="52.2821599999988"/>
        <n v="52.2821600000007"/>
        <n v="52.2821600000025"/>
        <n v="52.3908499999998"/>
        <n v="52.3908570000003"/>
        <n v="52.3908599999995"/>
        <n v="53.1645499999977"/>
        <n v="53.1645499999995"/>
        <n v="53.1645500000013"/>
        <n v="53.1645599999974"/>
        <n v="53.1645599999993"/>
        <n v="53.1645600000011"/>
        <n v="53.1645600000047"/>
        <n v="53.2206899999983"/>
        <n v="53.2206900000019"/>
        <n v="53.220699999998"/>
        <n v="53.2207000000017"/>
        <n v="53.2207000000053"/>
        <n v="54.7112399999969"/>
        <n v="54.7112399999987"/>
        <n v="54.7112400000006"/>
        <n v="54.7112499999967"/>
        <n v="54.7112499999985"/>
        <n v="54.7112500000003"/>
        <n v="54.8780399999996"/>
        <n v="54.8780400000014"/>
        <n v="54.8780499999994"/>
        <n v="54.8780500000012"/>
        <n v="54.878050000003"/>
        <n v="54.9898099999991"/>
        <n v="54.9898199999989"/>
        <n v="54.9898200000007"/>
        <n v="54.9898200000025"/>
        <n v="55.2316599999976"/>
        <n v="55.2316600000013"/>
        <n v="55.2316699999974"/>
        <n v="55.231670000001"/>
        <n v="55.7275499999996"/>
        <n v="55.7275599999994"/>
        <n v="55.7275600000012"/>
        <n v="55.727560000003"/>
        <n v="55.7851199999968"/>
        <n v="55.7851200000005"/>
        <n v="55.7851299999966"/>
        <n v="55.7851300000002"/>
        <n v="55.7851300000038"/>
        <n v="56.0165899999993"/>
        <n v="56.016599999999"/>
        <n v="56.0166000000008"/>
        <n v="56.0166000000027"/>
        <n v="56.1330499999967"/>
        <n v="56.1330499999986"/>
        <n v="56.1330500000004"/>
        <n v="56.1330519999992"/>
        <n v="56.1330599999983"/>
        <n v="56.1330600000001"/>
        <n v="56.962019999999"/>
        <n v="56.9620200000009"/>
        <n v="56.9620200000027"/>
        <n v="56.9620299999988"/>
        <n v="56.9620300000006"/>
        <n v="56.9620300000024"/>
        <n v="57.0221700000002"/>
        <n v="57.0221700000038"/>
        <n v="57.0221799999999"/>
        <n v="58.3586599999981"/>
        <n v="58.3586599999999"/>
        <n v="58.3586600000017"/>
        <n v="58.3586699999978"/>
        <n v="58.3586699999996"/>
        <n v="58.3586700000014"/>
        <n v="58.53658"/>
        <n v="58.5365899999997"/>
        <n v="58.6557999999968"/>
        <n v="58.6557999999986"/>
        <n v="58.6558000000005"/>
        <n v="58.6558099999966"/>
        <n v="58.6558100000002"/>
        <n v="58.9137699999992"/>
        <n v="58.9137700000028"/>
        <n v="58.913779999999"/>
        <n v="58.9137800000008"/>
        <n v="58.9137800000026"/>
        <n v="59.4427199999991"/>
        <n v="59.4427200000009"/>
        <n v="59.4427200000027"/>
        <n v="59.4427299999988"/>
        <n v="59.4427300000007"/>
        <n v="59.4427300000025"/>
        <n v="59.5041299999975"/>
        <n v="59.5041299999994"/>
        <n v="59.5041300000012"/>
        <n v="59.5041400000009"/>
        <n v="59.7510399999992"/>
        <n v="59.751040000001"/>
        <n v="59.7510400000028"/>
        <n v="59.8752599999971"/>
        <n v="59.8752599999989"/>
        <n v="59.8752600000007"/>
        <n v="60.7594899999967"/>
        <n v="60.7594900000004"/>
        <n v="60.7595000000001"/>
        <n v="60.8236499999985"/>
        <n v="60.8236500000003"/>
        <n v="60.8236500000021"/>
        <n v="60.8236599999982"/>
        <n v="62.0060699999995"/>
        <n v="62.0060700000031"/>
        <n v="62.0060799999992"/>
        <n v="62.006080000001"/>
        <n v="62.0060800000028"/>
        <n v="62.1951199999967"/>
        <n v="62.1951199999985"/>
        <n v="62.1951200000003"/>
        <n v="62.1951300000001"/>
        <n v="62.3217899999982"/>
        <n v="62.32179"/>
        <n v="62.3217900000018"/>
        <n v="62.3217999999979"/>
        <n v="62.3217999999997"/>
        <n v="62.3218000000015"/>
        <n v="62.5958799999971"/>
        <n v="62.5958800000008"/>
        <n v="62.5958899999969"/>
        <n v="62.5958900000005"/>
        <n v="62.5958900000042"/>
        <n v="63.1578899999986"/>
        <n v="63.1578900000004"/>
        <n v="63.1578900000022"/>
        <n v="63.1578999999983"/>
        <n v="63.1579000000002"/>
        <n v="63.157900000002"/>
        <n v="63.2231399999982"/>
        <n v="63.2231400000001"/>
        <n v="63.2231400000019"/>
        <n v="63.4854699999996"/>
        <n v="63.4854799999994"/>
        <n v="63.485480000003"/>
        <n v="63.6174599999977"/>
        <n v="63.6174599999995"/>
        <n v="63.6174600000013"/>
        <n v="63.6174699999974"/>
        <n v="63.6174699999992"/>
        <n v="63.6174700000011"/>
        <n v="64.5569599999981"/>
        <n v="64.5569599999999"/>
        <n v="64.5569600000017"/>
        <n v="64.5569699999978"/>
        <n v="64.5569700000015"/>
        <n v="64.6251299999967"/>
        <n v="64.6251300000004"/>
        <n v="64.6251400000001"/>
        <n v="65.6534900000006"/>
        <n v="65.6534999999967"/>
        <n v="65.6534999999985"/>
        <n v="65.6535000000004"/>
        <n v="65.8536499999991"/>
        <n v="65.8536500000009"/>
        <n v="65.8536599999989"/>
        <n v="65.8536600000007"/>
        <n v="65.9877799999995"/>
        <n v="65.9877800000013"/>
        <n v="65.9877800000031"/>
        <n v="66.2779999999984"/>
        <n v="66.2780000000002"/>
        <n v="66.2780000000021"/>
        <n v="66.8730599999981"/>
        <n v="66.8730599999999"/>
        <n v="66.8730600000017"/>
        <n v="66.8730699999978"/>
        <n v="66.8730699999996"/>
        <n v="66.8730700000015"/>
        <n v="66.9421399999992"/>
        <n v="66.942140000001"/>
        <n v="66.942149999999"/>
        <n v="66.9421500000008"/>
        <n v="66.9421500000026"/>
        <n v="67.2199099999998"/>
        <n v="67.2199199999996"/>
        <n v="67.2199200000032"/>
        <n v="67.3596599999983"/>
        <n v="67.3596600000019"/>
        <n v="67.359669999998"/>
        <n v="67.3596699999998"/>
        <n v="67.3596700000016"/>
        <n v="68.3544299999994"/>
        <n v="68.3544300000031"/>
        <n v="68.4266099999986"/>
        <n v="68.4266100000023"/>
        <n v="69.3009099999981"/>
        <n v="69.3009099999999"/>
        <n v="69.3009100000018"/>
        <n v="69.3009199999979"/>
        <n v="69.3009199999997"/>
        <n v="69.3009200000015"/>
        <n v="69.5121899999976"/>
        <n v="69.5121899999995"/>
        <n v="69.5121900000013"/>
        <n v="69.5121999999992"/>
        <n v="69.512200000001"/>
        <n v="69.6537599999992"/>
        <n v="69.6537600000011"/>
        <n v="69.6537699999972"/>
        <n v="69.653769999999"/>
        <n v="69.6537700000008"/>
        <n v="69.96011"/>
        <n v="69.9601199999997"/>
        <n v="70.5882299999976"/>
        <n v="70.5882299999994"/>
        <n v="70.5882300000012"/>
        <n v="70.5882399999991"/>
        <n v="70.588240000001"/>
        <n v="70.6611499999999"/>
        <n v="70.661159999996"/>
        <n v="70.6611599999997"/>
        <n v="70.6611600000033"/>
        <n v="70.95435"/>
        <n v="70.9543599999997"/>
        <n v="71.1018699999986"/>
        <n v="71.1018700000004"/>
        <n v="71.1018700000022"/>
        <n v="71.1018799999984"/>
        <n v="71.1018800000002"/>
        <n v="71.101880000002"/>
        <n v="72.1518899999974"/>
        <n v="72.151890000001"/>
        <n v="72.1518999999971"/>
        <n v="72.1518999999989"/>
        <n v="72.1519000000008"/>
        <n v="72.228079999999"/>
        <n v="72.2280800000008"/>
        <n v="72.2280899999969"/>
        <n v="72.2280899999987"/>
        <n v="72.2280900000005"/>
        <n v="72.9483199999995"/>
        <n v="72.9483299999993"/>
        <n v="72.9483300000011"/>
        <n v="73.170729999998"/>
        <n v="73.1707299999998"/>
        <n v="73.1707300000016"/>
        <n v="73.1707400000014"/>
        <n v="73.3197500000006"/>
        <n v="73.3197500000024"/>
        <n v="73.3197560000008"/>
        <n v="73.3197599999985"/>
        <n v="73.3197600000003"/>
        <n v="73.3197600000021"/>
        <n v="73.6422199999943"/>
        <n v="73.6422199999979"/>
        <n v="73.6422199999997"/>
        <n v="73.6422200000015"/>
        <n v="74.3033999999989"/>
        <n v="74.3034000000007"/>
        <n v="74.3034099999968"/>
        <n v="74.3034099999986"/>
        <n v="74.3034100000004"/>
        <n v="74.380159999997"/>
        <n v="74.3801600000006"/>
        <n v="74.3801699999967"/>
        <n v="74.3801700000004"/>
        <n v="74.380170000004"/>
        <n v="74.6887900000002"/>
        <n v="74.6887999999999"/>
        <n v="74.8440699999992"/>
        <n v="74.844070000001"/>
        <n v="74.8440700000028"/>
        <n v="74.8440799999989"/>
        <n v="74.8440800000008"/>
        <n v="74.8440800000026"/>
        <n v="75.9493599999987"/>
        <n v="75.9493600000005"/>
        <n v="75.9493600000023"/>
        <n v="75.9493699999985"/>
        <n v="75.9493700000003"/>
        <n v="75.9493700000021"/>
        <n v="76.029559999999"/>
        <n v="76.0295600000009"/>
        <n v="76.0295600000027"/>
        <n v="76.0295699999988"/>
        <n v="76.0295700000024"/>
        <n v="76.595739999997"/>
        <n v="76.5957399999988"/>
        <n v="76.5957400000007"/>
        <n v="76.5957499999986"/>
        <n v="76.5957500000004"/>
        <n v="76.8292599999986"/>
        <n v="76.8292600000004"/>
        <n v="76.8292600000023"/>
        <n v="76.8292699999984"/>
        <n v="76.8292700000002"/>
        <n v="76.829270000002"/>
        <n v="76.9857400000001"/>
        <n v="76.9857499999998"/>
        <n v="76.9857500000016"/>
        <n v="77.3243299999995"/>
        <n v="77.3243300000031"/>
        <n v="77.3243399999992"/>
        <n v="78.0185699999965"/>
        <n v="78.0185700000002"/>
        <n v="78.0185799999999"/>
        <n v="78.0991699999977"/>
        <n v="78.0991699999995"/>
        <n v="78.0991700000013"/>
        <n v="78.0991799999974"/>
        <n v="78.0991800000011"/>
        <n v="78.4232299999967"/>
        <n v="78.4232300000003"/>
        <n v="78.4232399999964"/>
        <n v="78.4232400000001"/>
        <n v="78.5862699999998"/>
        <n v="78.5862799999995"/>
        <n v="78.5862800000014"/>
        <n v="78.5862800000032"/>
        <n v="79.74683"/>
        <n v="79.7468399999998"/>
        <n v="79.8310399999973"/>
        <n v="79.8310400000009"/>
        <n v="79.8310499999971"/>
        <n v="79.8310500000007"/>
        <n v="80.2431599999982"/>
        <n v="80.24316"/>
        <n v="80.2431600000018"/>
        <n v="80.2431699999979"/>
        <n v="80.2431699999997"/>
        <n v="80.2431700000016"/>
        <n v="80.487799999999"/>
        <n v="80.4878000000008"/>
        <n v="80.4878000000026"/>
        <n v="80.4878099999987"/>
        <n v="80.4878100000005"/>
        <n v="80.4878100000024"/>
        <n v="80.6517299999978"/>
        <n v="80.6517299999996"/>
        <n v="80.6517300000014"/>
        <n v="80.6517400000012"/>
        <n v="81.0064399999974"/>
        <n v="81.006440000001"/>
        <n v="81.0064499999971"/>
        <n v="81.0064500000008"/>
        <n v="81.7337399999997"/>
        <n v="81.7337499999994"/>
        <n v="81.7337500000012"/>
        <n v="81.7337500000031"/>
        <n v="81.8181799999984"/>
        <n v="81.8181800000002"/>
        <n v="81.818180000002"/>
        <n v="81.8181899999981"/>
        <n v="81.8181900000018"/>
        <n v="82.1576699999969"/>
        <n v="82.1576700000005"/>
        <n v="82.1576799999984"/>
        <n v="82.1576800000003"/>
        <n v="82.3284799999983"/>
        <n v="82.3284800000001"/>
        <n v="82.3284899999999"/>
        <n v="82.3284900000035"/>
        <n v="83.5442999999978"/>
        <n v="83.5443000000014"/>
        <n v="83.5443100000011"/>
        <n v="83.6325199999992"/>
        <n v="83.6325200000028"/>
        <n v="83.632529999999"/>
        <n v="83.6325300000026"/>
        <n v="83.8905699999996"/>
        <n v="83.8905700000014"/>
        <n v="83.8905700000032"/>
        <n v="83.8905799999993"/>
        <n v="83.8905800000011"/>
        <n v="83.890580000003"/>
        <n v="84.1463399999993"/>
        <n v="84.1463400000012"/>
        <n v="84.146340000003"/>
        <n v="84.1463499999991"/>
        <n v="84.3177099999994"/>
        <n v="84.317710000003"/>
        <n v="84.3177190000006"/>
        <n v="84.3177199999991"/>
        <n v="84.3177200000009"/>
        <n v="84.3177200000027"/>
        <n v="84.688549999999"/>
        <n v="84.6885500000008"/>
        <n v="84.6885500000026"/>
        <n v="84.6885500000062"/>
        <n v="84.6885599999951"/>
        <n v="84.6885599999987"/>
        <n v="84.6885600000023"/>
        <n v="85.4489099999992"/>
        <n v="85.4489199999989"/>
        <n v="85.4489200000007"/>
        <n v="85.4489200000026"/>
        <n v="85.5371899999991"/>
        <n v="85.5371900000027"/>
        <n v="85.892109999997"/>
        <n v="85.8921099999989"/>
        <n v="85.8921100000007"/>
        <n v="85.8921200000004"/>
        <n v="86.0706799999971"/>
        <n v="86.0706799999989"/>
        <n v="86.0706800000007"/>
        <n v="86.0706899999986"/>
        <n v="86.0706900000005"/>
        <n v="87.3417699999991"/>
        <n v="87.3417700000027"/>
        <n v="87.3417799999988"/>
        <n v="87.4339999999975"/>
        <n v="87.4339999999993"/>
        <n v="87.4340000000011"/>
        <n v="87.4340099999972"/>
        <n v="87.4340100000009"/>
        <n v="87.5379899999971"/>
        <n v="87.5379899999989"/>
        <n v="87.5379900000007"/>
        <n v="87.5379999999987"/>
        <n v="87.5380000000005"/>
        <n v="87.8048699999999"/>
        <n v="87.8048799999997"/>
        <n v="87.9836999999989"/>
        <n v="87.9837000000007"/>
        <n v="87.9837099999968"/>
        <n v="87.9837100000004"/>
        <n v="88.3706599999987"/>
        <n v="88.3706600000005"/>
        <n v="88.3706699999966"/>
        <n v="88.3706700000002"/>
        <n v="89.1640799999987"/>
        <n v="89.1640800000005"/>
        <n v="89.1640899999984"/>
        <n v="89.1640900000002"/>
        <n v="89.164090000002"/>
        <n v="89.2561900000001"/>
        <n v="89.2561999999962"/>
        <n v="89.2561999999998"/>
        <n v="89.2562000000035"/>
        <n v="89.6265499999972"/>
        <n v="89.6265500000009"/>
        <n v="89.626559999997"/>
        <n v="89.6265600000006"/>
        <n v="89.8128800000013"/>
        <n v="89.8128899999974"/>
        <n v="89.8128899999992"/>
        <n v="89.8128900000011"/>
        <n v="91.1392400000004"/>
        <n v="91.1392500000002"/>
        <n v="91.1854099999982"/>
        <n v="91.18541"/>
        <n v="91.1854100000019"/>
        <n v="91.1854200000016"/>
        <n v="91.2354799999957"/>
        <n v="91.2354799999994"/>
        <n v="91.2354800000012"/>
        <n v="91.235480000003"/>
        <n v="91.4634100000003"/>
        <n v="91.46342"/>
        <n v="91.4634200000019"/>
        <n v="91.6496899999984"/>
        <n v="91.6496900000002"/>
        <n v="91.649690000002"/>
        <n v="91.6496999999981"/>
        <n v="91.6496999999999"/>
        <n v="91.6497000000018"/>
        <n v="92.0527699999984"/>
        <n v="92.0527700000021"/>
        <n v="92.0527799999982"/>
        <n v="92.05278"/>
        <n v="92.0527800000018"/>
        <n v="92.8792499999981"/>
        <n v="92.87925"/>
        <n v="92.8792500000018"/>
        <n v="92.8792570000005"/>
        <n v="92.8792599999979"/>
        <n v="92.8792599999997"/>
        <n v="92.8792600000015"/>
        <n v="92.9752000000008"/>
        <n v="92.9752099999969"/>
        <n v="92.9752100000005"/>
        <n v="92.9752100000042"/>
        <n v="93.3609899999974"/>
        <n v="93.360990000001"/>
        <n v="93.3609999999971"/>
        <n v="93.360999999999"/>
        <n v="93.3610000000008"/>
        <n v="93.3610000000044"/>
        <n v="93.555089999998"/>
        <n v="93.5550899999998"/>
        <n v="93.5550900000017"/>
        <n v="93.5550999999978"/>
        <n v="93.5550999999996"/>
        <n v="93.5551000000014"/>
        <n v="94.8328199999996"/>
        <n v="94.8328200000015"/>
        <n v="94.8328200000033"/>
        <n v="94.8328299999994"/>
        <n v="94.8328300000012"/>
        <n v="94.832830000003"/>
        <n v="94.9367099999981"/>
        <n v="94.93671"/>
        <n v="94.9367100000018"/>
        <n v="95.0369500000015"/>
        <n v="95.0369599999976"/>
        <n v="95.0369599999994"/>
        <n v="95.0369600000013"/>
        <n v="95.1219499999988"/>
        <n v="95.1219500000007"/>
        <n v="95.1219600000004"/>
        <n v="95.3156799999997"/>
        <n v="95.3156800000015"/>
        <n v="95.3156819999986"/>
        <n v="95.3156899999994"/>
        <n v="95.3156900000013"/>
        <n v="95.3156900000031"/>
        <n v="95.73488"/>
        <n v="95.7348899999961"/>
        <n v="95.7348899999997"/>
        <n v="95.734890000007"/>
        <n v="96.5944199999976"/>
        <n v="96.5944199999995"/>
        <n v="96.594427"/>
        <n v="96.5944299999974"/>
        <n v="96.5944299999992"/>
        <n v="96.594430000001"/>
        <n v="96.6942099999942"/>
        <n v="96.6942099999978"/>
        <n v="96.6942099999997"/>
        <n v="96.6942100000015"/>
        <n v="96.6942199999976"/>
        <n v="96.6942200000012"/>
        <n v="97.0954299999976"/>
        <n v="97.0954300000012"/>
        <n v="97.0954399999973"/>
        <n v="97.095440000001"/>
        <n v="97.2972899999986"/>
        <n v="97.2972900000004"/>
        <n v="97.2972900000022"/>
        <n v="97.2972999999984"/>
        <n v="97.2973000000002"/>
        <n v="97.297300000002"/>
        <n v="98.4802399999971"/>
        <n v="98.4802400000008"/>
        <n v="98.480243"/>
        <n v="98.4802499999969"/>
        <n v="98.4802499999987"/>
        <n v="98.4802500000005"/>
        <n v="98.7341699999997"/>
        <n v="98.7341700000034"/>
        <n v="98.7341799999995"/>
        <n v="98.7341800000013"/>
        <n v="98.7341800000031"/>
        <n v="98.7804800000013"/>
        <n v="98.7804880000003"/>
        <n v="98.7804899999974"/>
        <n v="98.7804899999992"/>
        <n v="98.780490000001"/>
        <n v="98.8384299999998"/>
        <n v="98.8384399999995"/>
        <n v="98.8384400000014"/>
        <n v="98.8384400000032"/>
        <n v="98.9816699999974"/>
        <n v="98.9816699999992"/>
        <n v="98.981670000001"/>
        <n v="99.4169900000015"/>
        <n v="99.4169999999976"/>
        <n v="99.4169999999995"/>
        <n v="99.4170000000013"/>
        <n v="100.309589999997"/>
        <n v="100.309590000001"/>
        <n v="100.309599999999"/>
        <n v="100.309600000001"/>
        <n v="100.413219999999"/>
        <n v="100.41322"/>
        <n v="100.413220000002"/>
        <n v="100.413229999998"/>
        <n v="100.41323"/>
        <n v="100.413230000002"/>
        <n v="100.829869999998"/>
        <n v="100.82987"/>
        <n v="100.829870000001"/>
        <n v="100.829879999998"/>
        <n v="100.829880000001"/>
        <n v="101.039499999999"/>
        <n v="101.039500000001"/>
        <n v="101.039500000003"/>
        <n v="101.039509999999"/>
        <n v="101.039510000002"/>
        <n v="102.127649999999"/>
        <n v="102.127659999998"/>
        <n v="102.12766"/>
        <n v="102.127660000002"/>
        <n v="102.439019999998"/>
        <n v="102.43902"/>
        <n v="102.439020000002"/>
        <n v="102.439029999998"/>
        <n v="102.43903"/>
        <n v="102.439030000001"/>
        <n v="102.531639999997"/>
        <n v="102.531639999999"/>
        <n v="102.531640000001"/>
        <n v="102.531649999997"/>
        <n v="102.531650000001"/>
        <n v="102.639909999998"/>
        <n v="102.639910000002"/>
        <n v="102.639919999998"/>
        <n v="102.63992"/>
        <n v="102.639920000001"/>
        <n v="102.647649999999"/>
        <n v="102.647658"/>
        <n v="102.647659999999"/>
        <n v="102.647660000001"/>
        <n v="102.647660000002"/>
        <n v="103.099109999999"/>
        <n v="103.099110000003"/>
        <n v="104.02476"/>
        <n v="104.02477"/>
        <n v="104.132229999999"/>
        <n v="104.132230000003"/>
        <n v="104.132239999999"/>
        <n v="104.564309999998"/>
        <n v="104.56431"/>
        <n v="104.564310000002"/>
        <n v="104.564319999998"/>
        <n v="104.564319999999"/>
        <n v="104.564320000001"/>
        <n v="104.7817"/>
        <n v="104.781700000001"/>
        <n v="104.781700000003"/>
        <n v="104.781709999999"/>
        <n v="104.781710000003"/>
        <n v="105.77507"/>
        <n v="105.775079999999"/>
        <n v="105.775080000001"/>
        <n v="106.097559999998"/>
        <n v="106.09756"/>
        <n v="106.097560000002"/>
        <n v="106.097569999998"/>
        <n v="106.09757"/>
        <n v="106.313639999998"/>
        <n v="106.31364"/>
        <n v="106.313649999998"/>
        <n v="106.31365"/>
        <n v="106.329109999999"/>
        <n v="106.329110000001"/>
        <n v="106.329110000002"/>
        <n v="106.32912"/>
        <n v="106.329120000002"/>
        <n v="106.44139"/>
        <n v="106.4414"/>
        <n v="106.781219999997"/>
        <n v="106.781220000001"/>
        <n v="107.73993"/>
        <n v="107.739939999999"/>
        <n v="107.739940000001"/>
        <n v="107.739940000003"/>
        <n v="107.85124"/>
        <n v="107.851240000004"/>
        <n v="108.298749999998"/>
        <n v="108.29875"/>
        <n v="108.298750000002"/>
        <n v="108.298759999998"/>
        <n v="108.29876"/>
        <n v="108.298760000002"/>
        <n v="108.5239"/>
        <n v="108.52391"/>
        <n v="108.523910000002"/>
        <n v="108.523910000004"/>
        <n v="109.422489999997"/>
        <n v="109.422489999999"/>
        <n v="109.422490000001"/>
        <n v="109.422499999997"/>
        <n v="109.422500000001"/>
        <n v="109.756089999999"/>
        <n v="109.756090000001"/>
        <n v="109.756090000003"/>
        <n v="109.756099999999"/>
        <n v="109.756100000001"/>
        <n v="109.756100000002"/>
        <n v="109.979629999998"/>
        <n v="109.97963"/>
        <n v="109.979630000002"/>
        <n v="109.97964"/>
        <n v="109.979640000001"/>
        <n v="110.12658"/>
        <n v="110.12659"/>
        <n v="110.126590000002"/>
        <n v="110.242869999998"/>
        <n v="110.242870000002"/>
        <n v="110.242879999998"/>
        <n v="110.242880000002"/>
        <n v="110.463329999999"/>
        <n v="110.463330000002"/>
        <n v="110.463339999998"/>
        <n v="110.46334"/>
        <n v="110.463340000002"/>
        <n v="111.455099999999"/>
        <n v="111.455100000003"/>
        <n v="111.455109999999"/>
        <n v="111.455110000001"/>
        <n v="111.455110000003"/>
        <n v="111.570240000001"/>
        <n v="111.570249999997"/>
        <n v="111.570249999999"/>
        <n v="111.570250000001"/>
        <n v="111.570250000004"/>
        <n v="112.033189999998"/>
        <n v="112.03319"/>
        <n v="112.033190000002"/>
        <n v="112.033199999998"/>
        <n v="112.033200000002"/>
        <n v="112.266109999997"/>
        <n v="112.266109999999"/>
        <n v="112.26611"/>
        <n v="112.266119999998"/>
        <n v="112.26612"/>
        <n v="113.0699"/>
        <n v="113.069900000002"/>
        <n v="113.069909999998"/>
        <n v="113.06991"/>
        <n v="113.069910000002"/>
        <n v="113.414629999999"/>
        <n v="113.414630000001"/>
        <n v="113.414630000003"/>
        <n v="113.414639999999"/>
        <n v="113.414640000003"/>
        <n v="113.645619999999"/>
        <n v="113.645620000001"/>
        <n v="113.645620000003"/>
        <n v="113.645629999999"/>
        <n v="113.924049999998"/>
        <n v="113.92405"/>
        <n v="113.924050000001"/>
        <n v="113.924060000001"/>
        <n v="114.04435"/>
        <n v="114.14544"/>
        <n v="114.145449999996"/>
        <n v="114.14545"/>
        <n v="115.170269999999"/>
        <n v="115.170270000001"/>
        <n v="115.170279999998"/>
        <n v="115.17028"/>
        <n v="115.170280000002"/>
        <n v="115.289249999998"/>
        <n v="115.289250000002"/>
        <n v="115.28926"/>
        <n v="115.289260000001"/>
        <n v="115.767629999998"/>
        <n v="115.76763"/>
        <n v="115.767630000002"/>
        <n v="115.767639999998"/>
        <n v="115.767640000002"/>
        <n v="116.008309999997"/>
        <n v="116.008309999999"/>
        <n v="116.008310000001"/>
        <n v="116.008319999997"/>
        <n v="116.008319999999"/>
        <n v="116.008320000001"/>
        <n v="116.71732"/>
        <n v="116.717320000003"/>
        <n v="116.717329999999"/>
        <n v="116.717330000001"/>
        <n v="116.717330000003"/>
        <n v="117.07317"/>
        <n v="117.073170000001"/>
        <n v="117.073170000003"/>
        <n v="117.311609999999"/>
        <n v="117.311610000001"/>
        <n v="117.721509999999"/>
        <n v="117.721510000001"/>
        <n v="117.721519999999"/>
        <n v="117.721520000001"/>
        <n v="117.721520000003"/>
        <n v="117.827549999998"/>
        <n v="117.827550000002"/>
        <n v="117.827559999998"/>
        <n v="117.827560000002"/>
        <n v="117.845819999999"/>
        <n v="117.845829999998"/>
        <n v="117.845830000002"/>
        <n v="118.885439999998"/>
        <n v="118.885449999998"/>
        <n v="118.88545"/>
        <n v="118.885450000002"/>
        <n v="119.008259999999"/>
        <n v="119.008260000002"/>
        <n v="119.008269999998"/>
        <n v="119.00827"/>
        <n v="119.008270000002"/>
        <n v="119.502069999999"/>
        <n v="119.50207"/>
        <n v="119.502070000002"/>
        <n v="119.50208"/>
        <n v="119.502080000002"/>
        <n v="119.750519999998"/>
        <n v="119.75052"/>
        <n v="119.750520000001"/>
        <n v="120.364739999997"/>
        <n v="120.364739999999"/>
        <n v="120.364740000001"/>
        <n v="120.364749999997"/>
        <n v="120.364750000001"/>
        <n v="120.7317"/>
        <n v="120.731706000001"/>
        <n v="120.73171"/>
        <n v="120.977589999999"/>
        <n v="120.977590000002"/>
        <n v="120.977599999998"/>
        <n v="120.9776"/>
        <n v="120.977600000002"/>
        <n v="121.509659999996"/>
        <n v="121.509660000002"/>
        <n v="121.509660000003"/>
        <n v="121.509669999999"/>
        <n v="121.509670000003"/>
        <n v="121.518979999997"/>
        <n v="121.518979999999"/>
        <n v="121.518980000001"/>
        <n v="121.518989999997"/>
        <n v="121.51899"/>
        <n v="121.647299999997"/>
        <n v="121.647300000001"/>
        <n v="121.647300000004"/>
        <n v="121.64731"/>
        <n v="122.60061"/>
        <n v="122.600610000001"/>
        <n v="122.600619999997"/>
        <n v="122.600619999999"/>
        <n v="122.600620000001"/>
        <n v="122.727269999999"/>
        <n v="122.727279999999"/>
        <n v="122.727280000001"/>
        <n v="122.727280000003"/>
        <n v="123.236509999999"/>
        <n v="123.236510000001"/>
        <n v="123.236510000002"/>
        <n v="123.236519999999"/>
        <n v="123.23652"/>
        <n v="123.492719999998"/>
        <n v="123.49272"/>
        <n v="123.492720000002"/>
        <n v="123.492729999998"/>
        <n v="123.49273"/>
        <n v="123.492730000002"/>
        <n v="124.012149999999"/>
        <n v="124.01215"/>
        <n v="124.012150000002"/>
        <n v="124.012159999998"/>
        <n v="124.01216"/>
        <n v="124.012160000002"/>
        <n v="124.390239999999"/>
        <n v="124.390240000001"/>
        <n v="124.390249999997"/>
        <n v="124.39025"/>
        <n v="124.64358"/>
        <n v="124.643584000001"/>
        <n v="124.64359"/>
        <n v="125.191769999998"/>
        <n v="125.191769999999"/>
        <n v="125.191770000001"/>
        <n v="125.191779999997"/>
        <n v="125.191779999999"/>
        <n v="125.191780000001"/>
        <n v="125.316449999998"/>
        <n v="125.31645"/>
        <n v="125.316450000002"/>
        <n v="125.316459999995"/>
        <n v="125.316459999998"/>
        <n v="125.316460000002"/>
        <n v="125.448779999999"/>
        <n v="125.448780000002"/>
        <n v="125.448780000006"/>
        <n v="125.448789999999"/>
        <n v="125.448790000002"/>
        <n v="126.315779999999"/>
        <n v="126.315789999997"/>
        <n v="126.315789999999"/>
        <n v="126.315790000001"/>
        <n v="126.44628"/>
        <n v="126.44629"/>
        <n v="126.970949999999"/>
        <n v="126.970959999999"/>
        <n v="126.970960000001"/>
        <n v="126.970960000002"/>
        <n v="127.234919999999"/>
        <n v="127.234920000001"/>
        <n v="127.234920000003"/>
        <n v="127.234929999999"/>
        <n v="127.234930000001"/>
        <n v="127.234930000002"/>
        <n v="127.65957"/>
        <n v="127.659570000002"/>
        <n v="127.659571"/>
        <n v="127.65958"/>
        <n v="127.659580000001"/>
        <n v="127.659580000003"/>
        <n v="128.048779999997"/>
        <n v="128.048779999999"/>
        <n v="128.048780000001"/>
        <n v="128.048790000001"/>
        <n v="128.309569999998"/>
        <n v="128.309569999999"/>
        <n v="128.309570000001"/>
        <n v="128.309579999999"/>
        <n v="128.309580000001"/>
        <n v="128.873879999999"/>
        <n v="128.873889999999"/>
        <n v="128.873890000001"/>
        <n v="128.873890000003"/>
        <n v="129.11392"/>
        <n v="129.113920000003"/>
        <n v="129.11393"/>
        <n v="129.113930000003"/>
        <n v="129.250259999997"/>
        <n v="129.250260000001"/>
        <n v="129.25027"/>
        <n v="130.03096"/>
        <n v="130.165289999997"/>
        <n v="130.165289999999"/>
        <n v="130.165290000001"/>
        <n v="130.705389999999"/>
        <n v="130.705390000001"/>
        <n v="130.705390000003"/>
        <n v="130.705399999999"/>
        <n v="130.705400000003"/>
        <n v="130.977129999999"/>
        <n v="130.977130000001"/>
        <n v="130.977130000003"/>
        <n v="130.977139999999"/>
        <n v="130.977140000001"/>
        <n v="130.977140000003"/>
        <n v="131.306989999997"/>
        <n v="131.306989999999"/>
        <n v="131.306990000001"/>
        <n v="131.306999999999"/>
        <n v="131.307000000001"/>
        <n v="131.70731"/>
        <n v="131.707310000002"/>
        <n v="131.707319999998"/>
        <n v="131.70732"/>
        <n v="131.707320000001"/>
        <n v="131.975559999999"/>
        <n v="131.975560000001"/>
        <n v="131.975560000003"/>
        <n v="131.975570000001"/>
        <n v="132.555990000001"/>
        <n v="132.555999999997"/>
        <n v="132.556000000001"/>
        <n v="132.556000000004"/>
        <n v="132.911389999997"/>
        <n v="132.911389999999"/>
        <n v="132.911390000001"/>
        <n v="132.911399999997"/>
        <n v="132.911400000001"/>
        <n v="133.051739999995"/>
        <n v="133.051739999999"/>
        <n v="133.051740000001"/>
        <n v="133.051740000003"/>
        <n v="133.051749999999"/>
        <n v="133.74613"/>
        <n v="133.746130000003"/>
        <n v="133.884289999998"/>
        <n v="133.884290000002"/>
        <n v="133.884299999998"/>
        <n v="133.8843"/>
        <n v="133.884300000002"/>
        <n v="134.439829999999"/>
        <n v="134.439830000001"/>
        <n v="134.439830000003"/>
        <n v="134.439839999999"/>
        <n v="134.439840000001"/>
        <n v="134.439840000003"/>
        <n v="134.71933"/>
        <n v="134.719330000002"/>
        <n v="134.71934"/>
        <n v="134.719340000001"/>
        <n v="134.954399999999"/>
        <n v="134.954400000001"/>
        <n v="134.954409999998"/>
        <n v="134.95441"/>
        <n v="134.954410000002"/>
        <n v="135.365849999998"/>
        <n v="135.36585"/>
        <n v="135.365850000002"/>
        <n v="135.365859999998"/>
        <n v="135.36586"/>
        <n v="135.365860000002"/>
        <n v="135.641540000001"/>
        <n v="135.641549999997"/>
        <n v="135.641549999998"/>
        <n v="135.64155"/>
        <n v="136.238109999998"/>
        <n v="136.23811"/>
        <n v="136.238110000002"/>
        <n v="136.708859999999"/>
        <n v="136.708860000002"/>
        <n v="136.708869999999"/>
        <n v="136.853219999997"/>
        <n v="136.853220000001"/>
        <n v="137.461299999999"/>
        <n v="137.461300000001"/>
        <n v="137.461300000003"/>
        <n v="137.603299999999"/>
        <n v="137.603300000003"/>
        <n v="137.603309999999"/>
        <n v="137.603310000002"/>
        <n v="138.17427"/>
        <n v="138.174270000001"/>
        <n v="138.174279999999"/>
        <n v="138.174280000003"/>
        <n v="138.461529999999"/>
        <n v="138.461530000001"/>
        <n v="138.461539999997"/>
        <n v="138.461539999998"/>
        <n v="138.46154"/>
        <n v="138.60182"/>
        <n v="138.601820000004"/>
        <n v="138.60183"/>
        <n v="138.601830000003"/>
        <n v="139.024389999999"/>
        <n v="139.02439"/>
        <n v="139.024390000002"/>
        <n v="139.024400000002"/>
        <n v="139.307529999998"/>
        <n v="139.30753"/>
        <n v="139.307530000002"/>
        <n v="139.307539999998"/>
        <n v="139.307540000002"/>
        <n v="139.92022"/>
        <n v="139.920229999996"/>
        <n v="139.920230000003"/>
        <n v="140.50632"/>
        <n v="140.50633"/>
        <n v="140.654689999999"/>
        <n v="140.654699999999"/>
        <n v="140.654700000001"/>
        <n v="140.654700000003"/>
        <n v="141.176469999999"/>
        <n v="141.17647"/>
        <n v="141.176470000002"/>
        <n v="141.17648"/>
        <n v="141.322309999996"/>
        <n v="141.32231"/>
        <n v="141.322319999999"/>
        <n v="141.322320000001"/>
        <n v="141.322320000003"/>
        <n v="141.90871"/>
        <n v="141.908719999999"/>
        <n v="141.908720000003"/>
        <n v="142.203739999997"/>
        <n v="142.203739999999"/>
        <n v="142.203740000001"/>
        <n v="142.203750000001"/>
        <n v="142.249239999997"/>
        <n v="142.249239999999"/>
        <n v="142.249240000001"/>
        <n v="142.682919999999"/>
        <n v="142.682920000001"/>
        <n v="142.682929999999"/>
        <n v="142.682930000001"/>
        <n v="142.682930000003"/>
        <n v="142.97352"/>
        <n v="142.973520000001"/>
        <n v="142.973520000003"/>
        <n v="142.973523000001"/>
        <n v="142.973529999999"/>
        <n v="142.973530000001"/>
        <n v="143.602329999998"/>
        <n v="143.60233"/>
        <n v="143.602330000002"/>
        <n v="143.602340000001"/>
        <n v="144.303789999998"/>
        <n v="144.303799999998"/>
        <n v="144.303800000002"/>
        <n v="144.456170000001"/>
        <n v="144.456179999997"/>
        <n v="144.456180000001"/>
        <n v="144.891639999998"/>
        <n v="144.89164"/>
        <n v="144.891640000002"/>
        <n v="144.891649999998"/>
        <n v="144.89165"/>
        <n v="145.041319999997"/>
        <n v="145.04132"/>
        <n v="145.04133"/>
        <n v="145.64315"/>
        <n v="145.64316"/>
        <n v="145.896649999999"/>
        <n v="145.896650000001"/>
        <n v="145.896650000002"/>
        <n v="145.896659999999"/>
        <n v="145.89666"/>
        <n v="145.896660000002"/>
        <n v="145.945939999998"/>
        <n v="145.94594"/>
        <n v="145.945940000001"/>
        <n v="145.945949999998"/>
        <n v="145.945949999999"/>
        <n v="145.945950000001"/>
        <n v="146.34146"/>
        <n v="146.341460000003"/>
        <n v="146.341469999999"/>
        <n v="146.341470000001"/>
        <n v="146.341470000003"/>
        <n v="146.639509999997"/>
        <n v="146.639509999999"/>
        <n v="146.639510000001"/>
        <n v="146.639520000001"/>
        <n v="147.284439999999"/>
        <n v="147.284440000003"/>
        <n v="147.284449999999"/>
        <n v="148.101259999999"/>
        <n v="148.101269999999"/>
        <n v="148.25765"/>
        <n v="148.257650000003"/>
        <n v="148.257659999999"/>
        <n v="148.606809999998"/>
        <n v="148.606809999999"/>
        <n v="148.606810000001"/>
        <n v="148.606819999997"/>
        <n v="148.606819999999"/>
        <n v="148.606820000001"/>
        <n v="148.760329999997"/>
        <n v="148.760330000001"/>
        <n v="148.760330000005"/>
        <n v="148.760340000001"/>
        <n v="149.37759"/>
        <n v="149.3776"/>
        <n v="149.54407"/>
        <n v="149.54408"/>
        <n v="149.544080000003"/>
        <n v="149.688149999998"/>
        <n v="149.68815"/>
        <n v="149.688150000002"/>
        <n v="150"/>
        <n v="150.305489999999"/>
        <n v="150.305499"/>
        <n v="150.305499999999"/>
        <n v="150.3055"/>
        <n v="150.305500000002"/>
        <n v="150.966549999997"/>
        <n v="150.966550000001"/>
        <n v="150.966550000005"/>
        <n v="150.966560000001"/>
        <n v="151.898729999997"/>
        <n v="151.898729999999"/>
        <n v="151.898730000001"/>
        <n v="151.898739999997"/>
        <n v="151.898740000001"/>
        <n v="152.059129999998"/>
        <n v="152.05913"/>
        <n v="152.059130000001"/>
        <n v="152.059139999998"/>
        <n v="152.059140000001"/>
        <n v="152.321979999997"/>
        <n v="152.321979999999"/>
        <n v="152.321980000001"/>
        <n v="152.321989999997"/>
        <n v="152.32199"/>
        <n v="152.479330000002"/>
        <n v="152.479339999998"/>
        <n v="152.47934"/>
        <n v="152.479340000002"/>
        <n v="152.479340000005"/>
        <n v="153.11203"/>
        <n v="153.11204"/>
        <n v="153.19148"/>
        <n v="153.191480000001"/>
        <n v="153.191489999997"/>
        <n v="153.191489999999"/>
        <n v="153.191490000001"/>
        <n v="153.430349999999"/>
        <n v="153.430350000001"/>
        <n v="153.430350000002"/>
        <n v="153.430359999998"/>
        <n v="153.430360000002"/>
        <n v="153.658530000001"/>
        <n v="153.658539999997"/>
        <n v="153.658539999999"/>
        <n v="153.65854"/>
        <n v="153.97148"/>
        <n v="153.97149"/>
        <n v="154.648659999999"/>
        <n v="154.648660000001"/>
        <n v="154.648669999995"/>
        <n v="154.648669999999"/>
        <n v="154.648670000002"/>
        <n v="155.696199999999"/>
        <n v="155.6962"/>
        <n v="155.696200000002"/>
        <n v="155.696209999998"/>
        <n v="155.696210000002"/>
        <n v="155.86061"/>
        <n v="155.860619999999"/>
        <n v="156.03715"/>
        <n v="156.037151999999"/>
        <n v="156.03716"/>
        <n v="156.198339999999"/>
        <n v="156.198340000003"/>
        <n v="156.198349999999"/>
        <n v="156.198350000001"/>
        <n v="156.198350000002"/>
        <n v="156.838899999999"/>
        <n v="156.838900000001"/>
        <n v="156.838900000002"/>
        <n v="156.838909999999"/>
        <n v="156.83891"/>
        <n v="156.838910000002"/>
        <n v="156.846469999997"/>
        <n v="156.846469999999"/>
        <n v="156.84647"/>
        <n v="156.84648"/>
        <n v="157.172549999999"/>
        <n v="157.172550000003"/>
        <n v="157.172559999999"/>
        <n v="157.172560000001"/>
        <n v="157.172560000003"/>
        <n v="157.317069999997"/>
        <n v="157.317069999999"/>
        <n v="157.317070000001"/>
        <n v="157.317079999999"/>
        <n v="157.317080000001"/>
        <n v="157.637469999998"/>
        <n v="157.63747"/>
        <n v="157.637470000001"/>
        <n v="157.637479999999"/>
        <n v="157.637480000001"/>
        <n v="158.33077"/>
        <n v="158.330779999998"/>
        <n v="158.33078"/>
        <n v="159.49367"/>
        <n v="159.49368"/>
        <n v="159.662089999998"/>
        <n v="159.66209"/>
        <n v="159.662090000002"/>
        <n v="159.662099999998"/>
        <n v="159.662100000001"/>
        <n v="159.75232"/>
        <n v="159.752320000003"/>
        <n v="159.752329999999"/>
        <n v="159.752330000001"/>
        <n v="159.91735"/>
        <n v="159.917350000003"/>
        <n v="159.917359999999"/>
        <n v="159.917360000001"/>
        <n v="159.917360000003"/>
        <n v="160.48632"/>
        <n v="160.48633"/>
        <n v="160.486330000002"/>
        <n v="160.486330000003"/>
        <n v="160.580909999997"/>
        <n v="160.580909999999"/>
        <n v="160.580910000001"/>
        <n v="160.580919999999"/>
        <n v="160.58092"/>
        <n v="160.914759999998"/>
        <n v="160.91476"/>
        <n v="160.914760000001"/>
        <n v="160.914760000003"/>
        <n v="160.914769999999"/>
        <n v="160.914770000003"/>
        <n v="160.975609999998"/>
        <n v="160.97561"/>
        <n v="160.975610000001"/>
        <n v="161.303459999999"/>
        <n v="161.303460000001"/>
        <n v="161.303460000003"/>
        <n v="161.303469999999"/>
        <n v="162.012879999995"/>
        <n v="162.012879999998"/>
        <n v="162.012880000002"/>
        <n v="162.012889999998"/>
        <n v="162.012890000002"/>
        <n v="163.291130000001"/>
        <n v="163.291139999998"/>
        <n v="163.291140000001"/>
        <n v="163.46356"/>
        <n v="163.46357"/>
        <n v="163.467489999999"/>
        <n v="163.467490000001"/>
        <n v="163.467490000003"/>
        <n v="163.467499999999"/>
        <n v="163.467500000001"/>
        <n v="163.636359999997"/>
        <n v="163.63636"/>
        <n v="163.636360000004"/>
        <n v="163.63637"/>
        <n v="164.133729999998"/>
        <n v="164.13373"/>
        <n v="164.133730000001"/>
        <n v="164.133739999998"/>
        <n v="164.133739999999"/>
        <n v="164.133740000001"/>
        <n v="164.315349999997"/>
        <n v="164.315349999999"/>
        <n v="164.315350000001"/>
        <n v="164.315360000001"/>
        <n v="164.634139999998"/>
        <n v="164.63414"/>
        <n v="164.634140000002"/>
        <n v="164.634149999998"/>
        <n v="164.63415"/>
        <n v="164.634150000002"/>
        <n v="164.656959999998"/>
        <n v="164.65696"/>
        <n v="164.656960000002"/>
        <n v="164.65697"/>
        <n v="164.969449999997"/>
        <n v="164.969449999999"/>
        <n v="164.969450000001"/>
        <n v="165.69499"/>
        <n v="165.695"/>
        <n v="167.088599999999"/>
        <n v="167.088600000003"/>
        <n v="167.088609999999"/>
        <n v="167.088610000003"/>
        <n v="167.182659999999"/>
        <n v="167.18266"/>
        <n v="167.182660000002"/>
        <n v="167.182669999998"/>
        <n v="167.18267"/>
        <n v="167.182670000002"/>
        <n v="167.265039999998"/>
        <n v="167.265040000002"/>
        <n v="167.265049999998"/>
        <n v="167.26505"/>
        <n v="167.265050000002"/>
        <n v="167.355369999998"/>
        <n v="167.355369999999"/>
        <n v="167.355370000001"/>
        <n v="167.355379999997"/>
        <n v="167.355380000001"/>
        <n v="167.781149999999"/>
        <n v="167.781150000001"/>
        <n v="167.781150000003"/>
        <n v="167.781159999999"/>
        <n v="167.78116"/>
        <n v="167.781160000002"/>
        <n v="168.049789999997"/>
        <n v="168.049789999999"/>
        <n v="168.049790000001"/>
        <n v="168.049799999999"/>
        <n v="168.049800000001"/>
        <n v="168.292679999999"/>
        <n v="168.29268"/>
        <n v="168.292680000002"/>
        <n v="168.292689999998"/>
        <n v="168.29269"/>
        <n v="168.292690000002"/>
        <n v="168.399160000001"/>
        <n v="168.399169999999"/>
        <n v="168.399170000001"/>
        <n v="168.635429999998"/>
        <n v="168.635439999998"/>
        <n v="168.63544"/>
        <n v="168.635440000002"/>
        <n v="169.377100000002"/>
        <n v="169.377109999998"/>
        <n v="169.377109999999"/>
        <n v="169.377110000001"/>
        <n v="170.88607"/>
        <n v="170.886079999997"/>
        <n v="170.88608"/>
        <n v="170.897829999998"/>
        <n v="170.89783"/>
        <n v="170.897830000002"/>
        <n v="170.897840000001"/>
        <n v="171.06652"/>
        <n v="171.066529999996"/>
        <n v="171.06653"/>
        <n v="171.074379999998"/>
        <n v="171.07438"/>
        <n v="171.074380000002"/>
        <n v="171.428569999998"/>
        <n v="171.42857"/>
        <n v="171.42858"/>
        <n v="171.784229999997"/>
        <n v="171.784229999999"/>
        <n v="171.784230000001"/>
        <n v="171.784239999999"/>
        <n v="171.784240000001"/>
        <n v="171.951210000001"/>
        <n v="171.951219999999"/>
        <n v="171.951220000001"/>
        <n v="171.951220000003"/>
        <n v="172.141369999998"/>
        <n v="172.141369999999"/>
        <n v="172.141370000001"/>
        <n v="172.141379999999"/>
        <n v="172.141380000001"/>
        <n v="172.301419999998"/>
        <n v="172.30142"/>
        <n v="172.30143"/>
        <n v="172.301430000001"/>
        <n v="173.059219999996"/>
        <n v="173.059219999999"/>
        <n v="173.059220000001"/>
        <n v="173.059220000003"/>
        <n v="173.059229999999"/>
        <n v="174.612999999998"/>
        <n v="174.612999999999"/>
        <n v="174.613000000001"/>
        <n v="174.613010000001"/>
        <n v="174.683539999998"/>
        <n v="174.68354"/>
        <n v="174.683540000002"/>
        <n v="174.683549999998"/>
        <n v="174.683550000002"/>
        <n v="174.793379999999"/>
        <n v="174.793380000003"/>
        <n v="174.793389999999"/>
        <n v="174.793390000003"/>
        <n v="174.867999999999"/>
        <n v="174.868000000002"/>
        <n v="174.868009999998"/>
        <n v="174.86801"/>
        <n v="174.868010000002"/>
        <n v="175.075979999998"/>
        <n v="175.075980000001"/>
        <n v="175.075989999998"/>
        <n v="175.075989999999"/>
        <n v="175.075990000001"/>
        <n v="175.518669999998"/>
        <n v="175.518670000001"/>
        <n v="175.518679999999"/>
        <n v="175.518680000001"/>
        <n v="175.60975"/>
        <n v="175.609750000003"/>
        <n v="175.609759999999"/>
        <n v="175.609760000003"/>
        <n v="175.883569999998"/>
        <n v="175.88357"/>
        <n v="175.883570000002"/>
        <n v="175.883579999998"/>
        <n v="175.88358"/>
        <n v="175.883580000002"/>
        <n v="175.967409999997"/>
        <n v="175.967409999999"/>
        <n v="175.967410000001"/>
        <n v="175.967413999999"/>
        <n v="175.967419999999"/>
        <n v="175.967420000001"/>
        <n v="176.741329999997"/>
        <n v="176.741329999999"/>
        <n v="176.741330000001"/>
        <n v="176.741340000001"/>
        <n v="178.328169999997"/>
        <n v="178.328169999999"/>
        <n v="178.328170000001"/>
        <n v="178.328179999999"/>
        <n v="178.32818"/>
        <n v="178.48101"/>
        <n v="178.481010000003"/>
        <n v="178.481019999999"/>
        <n v="178.51239"/>
        <n v="178.5124"/>
        <n v="178.669479999997"/>
        <n v="178.66948"/>
        <n v="178.66949"/>
        <n v="178.723399999999"/>
        <n v="178.723400000001"/>
        <n v="178.723400000003"/>
        <n v="178.723409999999"/>
        <n v="178.723410000001"/>
        <n v="178.723410000002"/>
        <n v="179.253109999998"/>
        <n v="179.25311"/>
        <n v="179.253110000001"/>
        <n v="179.253110000005"/>
        <n v="179.253120000001"/>
        <n v="179.26829"/>
        <n v="179.2683"/>
        <n v="179.268300000002"/>
        <n v="179.625779999999"/>
        <n v="179.62578"/>
        <n v="179.625780000002"/>
        <n v="179.633399999999"/>
        <n v="179.633400000001"/>
        <n v="179.633400000002"/>
        <n v="180.423439999999"/>
        <n v="180.42344"/>
        <n v="180.423440000002"/>
        <n v="180.423449999995"/>
        <n v="180.423449999998"/>
        <n v="180.423450000002"/>
        <n v="182.043339999997"/>
        <n v="182.04334"/>
        <n v="182.043344"/>
        <n v="182.04335"/>
        <n v="182.231399999997"/>
        <n v="182.231399999999"/>
        <n v="182.231400000001"/>
        <n v="182.23141"/>
        <n v="182.278479999997"/>
        <n v="182.278479999999"/>
        <n v="182.278480000001"/>
        <n v="182.278489999997"/>
        <n v="182.278490000001"/>
        <n v="182.37082"/>
        <n v="182.37083"/>
        <n v="182.470959999999"/>
        <n v="182.470960000001"/>
        <n v="182.470960000002"/>
        <n v="182.92683"/>
        <n v="182.987549999998"/>
        <n v="182.98755"/>
        <n v="182.987550000002"/>
        <n v="182.987560000001"/>
        <n v="183.29938"/>
        <n v="183.29939"/>
        <n v="183.367979999999"/>
        <n v="183.367980000001"/>
        <n v="183.367980000003"/>
        <n v="183.367989999999"/>
        <n v="183.367990000001"/>
        <n v="183.367990000002"/>
        <n v="184.105549999997"/>
        <n v="184.10555"/>
        <n v="184.10556"/>
        <n v="185.75851"/>
        <n v="185.758510000003"/>
        <n v="185.758519999999"/>
        <n v="185.950409999998"/>
        <n v="185.950410000001"/>
        <n v="185.950420000001"/>
        <n v="186.018229999998"/>
        <n v="186.018230000002"/>
        <n v="186.018239999998"/>
        <n v="186.018239999999"/>
        <n v="186.018240000001"/>
        <n v="186.075940000002"/>
        <n v="186.075949999999"/>
        <n v="186.07595"/>
        <n v="186.075950000002"/>
        <n v="186.272439999997"/>
        <n v="186.272440000001"/>
        <n v="186.585359999997"/>
        <n v="186.585360000001"/>
        <n v="186.585370000001"/>
        <n v="186.721989999998"/>
        <n v="186.721990000002"/>
        <n v="186.722000000002"/>
        <n v="186.965369999998"/>
        <n v="186.96537"/>
        <n v="186.965370000002"/>
        <n v="186.965379999998"/>
        <n v="186.96538"/>
        <n v="186.965380000001"/>
        <n v="187.11018"/>
        <n v="187.110180000003"/>
        <n v="187.110189999999"/>
        <n v="187.110190000001"/>
        <n v="187.110190000003"/>
        <n v="187.787659999995"/>
        <n v="187.787659999998"/>
        <n v="187.787660000002"/>
        <n v="187.787669999998"/>
        <n v="187.78767"/>
        <n v="189.473679999999"/>
        <n v="189.473680000003"/>
        <n v="189.473689999999"/>
        <n v="189.473690000001"/>
        <n v="189.473690000003"/>
        <n v="189.665649999999"/>
        <n v="189.665650000001"/>
        <n v="189.665650000003"/>
        <n v="189.665659999999"/>
        <n v="189.665660000001"/>
        <n v="189.665660000002"/>
        <n v="189.669419999998"/>
        <n v="189.66942"/>
        <n v="189.669420000002"/>
        <n v="189.669429999998"/>
        <n v="189.669430000002"/>
        <n v="189.87341"/>
        <n v="189.87342"/>
        <n v="189.873420000004"/>
        <n v="190.073909999999"/>
        <n v="190.073910000001"/>
        <n v="190.073919999999"/>
        <n v="190.073920000003"/>
        <n v="190.243899999998"/>
        <n v="190.2439"/>
        <n v="190.243900000001"/>
        <n v="190.243909999997"/>
        <n v="190.243910000001"/>
        <n v="190.456429999998"/>
        <n v="190.45643"/>
        <n v="190.456430000002"/>
        <n v="190.456430000006"/>
        <n v="190.456440000002"/>
        <n v="190.631359999999"/>
        <n v="190.631360000001"/>
        <n v="190.631369999999"/>
        <n v="190.85239"/>
        <n v="190.8524"/>
        <n v="191.46977"/>
        <n v="191.469779999996"/>
        <n v="191.469779999999"/>
        <n v="191.469780000003"/>
        <n v="193.188849999999"/>
        <n v="193.18885"/>
        <n v="193.188850000002"/>
        <n v="193.188859999998"/>
        <n v="193.18886"/>
        <n v="193.188860000002"/>
        <n v="193.313069999997"/>
        <n v="193.313069999998"/>
        <n v="193.31307"/>
        <n v="193.388420000003"/>
        <n v="193.388429999999"/>
        <n v="193.670879999998"/>
        <n v="193.670880000002"/>
        <n v="193.670889999999"/>
        <n v="193.670890000001"/>
        <n v="193.875389999997"/>
        <n v="193.875399999997"/>
        <n v="193.875399999999"/>
        <n v="193.875400000001"/>
        <n v="193.902439999998"/>
        <n v="193.90244"/>
        <n v="193.902440000002"/>
        <n v="194.190869999999"/>
        <n v="194.19087"/>
        <n v="194.190870000002"/>
        <n v="194.190880000002"/>
        <n v="194.297349999997"/>
        <n v="194.297350000001"/>
        <n v="194.29736"/>
        <n v="194.594589999997"/>
        <n v="194.594590000001"/>
        <n v="194.594590000002"/>
        <n v="194.5946"/>
        <n v="195.151880000001"/>
        <n v="195.151889999997"/>
        <n v="195.151889999999"/>
        <n v="195.151890000001"/>
        <n v="196.904019999998"/>
        <n v="196.90402"/>
        <n v="196.904020000002"/>
        <n v="196.904029999998"/>
        <n v="196.90403"/>
        <n v="196.904030000002"/>
        <n v="196.960479999998"/>
        <n v="196.96048"/>
        <n v="196.960480000002"/>
        <n v="196.960489999998"/>
        <n v="196.96049"/>
        <n v="196.960490000001"/>
        <n v="197.10744"/>
        <n v="197.468349999999"/>
        <n v="197.468350000001"/>
        <n v="197.468350000003"/>
        <n v="197.468359999999"/>
        <n v="197.468360000003"/>
        <n v="197.560969999999"/>
        <n v="197.56097"/>
        <n v="197.560979999998"/>
        <n v="197.56098"/>
        <n v="197.560980000002"/>
        <n v="197.676869999999"/>
        <n v="197.676870000003"/>
        <n v="197.676879999999"/>
        <n v="197.676880000003"/>
        <n v="197.925309999999"/>
        <n v="197.925310000001"/>
        <n v="197.925310000002"/>
        <n v="197.925320000002"/>
        <n v="197.963339999998"/>
        <n v="197.96334"/>
        <n v="197.963340000002"/>
        <n v="198.336789999998"/>
        <n v="198.336789999999"/>
        <n v="198.336790000001"/>
        <n v="198.336799999997"/>
        <n v="198.336799999999"/>
        <n v="198.336800000001"/>
        <n v="198.833989999999"/>
        <n v="198.833999999999"/>
        <n v="198.834000000003"/>
        <n v="200.607899999999"/>
        <n v="200.607900000001"/>
        <n v="200.607900000003"/>
        <n v="200.607909999999"/>
        <n v="200.607910000001"/>
        <n v="200.607910000002"/>
        <n v="200.619189999998"/>
        <n v="200.619190000001"/>
        <n v="200.619199999997"/>
        <n v="200.619199999999"/>
        <n v="200.619200000001"/>
        <n v="200.826439999997"/>
        <n v="200.826440000001"/>
        <n v="200.826449999997"/>
        <n v="200.82645"/>
        <n v="201.219509999999"/>
        <n v="201.219510000001"/>
        <n v="201.219510000003"/>
        <n v="201.219519999999"/>
        <n v="201.219520000002"/>
        <n v="201.265819999999"/>
        <n v="201.265820000001"/>
        <n v="201.265829999997"/>
        <n v="201.26583"/>
        <n v="201.478349999998"/>
        <n v="201.478350000001"/>
        <n v="201.478360000001"/>
        <n v="201.62932"/>
        <n v="201.629327999999"/>
        <n v="201.62933"/>
        <n v="201.659749999999"/>
        <n v="201.659750000001"/>
        <n v="201.659750000003"/>
        <n v="201.659760000002"/>
        <n v="202.078999999998"/>
        <n v="202.079"/>
        <n v="202.079000000002"/>
        <n v="202.079009999998"/>
        <n v="202.079010000001"/>
        <n v="202.516099999997"/>
        <n v="202.516100000001"/>
        <n v="202.516109999997"/>
        <n v="202.51611"/>
        <n v="204.255309999999"/>
        <n v="204.25531"/>
        <n v="204.255319999997"/>
        <n v="204.255319999998"/>
        <n v="204.25532"/>
        <n v="204.334359999997"/>
        <n v="204.334360000001"/>
        <n v="204.334369999997"/>
        <n v="204.334369999999"/>
        <n v="204.33437"/>
        <n v="204.545449999998"/>
        <n v="204.545450000001"/>
        <n v="204.545459999998"/>
        <n v="204.545459999999"/>
        <n v="204.878049999999"/>
        <n v="204.878050000001"/>
        <n v="204.878050000003"/>
        <n v="205.063289999998"/>
        <n v="205.06329"/>
        <n v="205.063290000002"/>
        <n v="205.063299999998"/>
        <n v="205.279829999999"/>
        <n v="205.279830000003"/>
        <n v="205.279839999999"/>
        <n v="205.295309999998"/>
        <n v="205.295309999999"/>
        <n v="205.295310000001"/>
        <n v="205.295319999997"/>
        <n v="205.295319999999"/>
        <n v="205.295320000001"/>
        <n v="205.394189999999"/>
        <n v="205.394190000001"/>
        <n v="205.394190000003"/>
        <n v="205.394200000001"/>
        <n v="205.821199999998"/>
        <n v="205.8212"/>
        <n v="205.821200000002"/>
        <n v="205.821209999998"/>
        <n v="205.82121"/>
        <n v="205.821210000002"/>
        <n v="206.198219999998"/>
        <n v="206.19822"/>
        <n v="206.198220000002"/>
        <n v="206.198220000006"/>
        <n v="206.198230000002"/>
        <n v="207.902729999998"/>
        <n v="207.90273"/>
        <n v="207.902730000002"/>
        <n v="207.902739999998"/>
        <n v="207.90274"/>
        <n v="207.902740000001"/>
        <n v="208.04953"/>
        <n v="208.04954"/>
        <n v="208.264459999998"/>
        <n v="208.26446"/>
        <n v="208.264460000002"/>
        <n v="208.264469999998"/>
        <n v="208.264470000002"/>
        <n v="208.53658"/>
        <n v="208.53659"/>
        <n v="208.86076"/>
        <n v="208.860760000003"/>
        <n v="208.961299999999"/>
        <n v="208.961300000001"/>
        <n v="208.961300000003"/>
        <n v="208.961309999999"/>
        <n v="208.961310000002"/>
        <n v="209.081309999998"/>
        <n v="209.081310000001"/>
        <n v="209.128629999999"/>
        <n v="209.128630000001"/>
        <n v="209.563399999999"/>
        <n v="209.563409999999"/>
        <n v="209.563410000001"/>
        <n v="209.563410000002"/>
        <n v="209.88033"/>
        <n v="209.88034"/>
        <n v="211.550149999999"/>
        <n v="211.550150000001"/>
        <n v="211.550150000003"/>
        <n v="211.550159999999"/>
        <n v="211.550160000001"/>
        <n v="211.550160000002"/>
        <n v="211.7647"/>
        <n v="211.764709999999"/>
        <n v="211.764710000001"/>
        <n v="211.764710000003"/>
        <n v="211.983469999999"/>
        <n v="211.983470000003"/>
        <n v="211.983479999995"/>
        <n v="212.19512"/>
        <n v="212.19513"/>
        <n v="212.627289999997"/>
        <n v="212.627289999999"/>
        <n v="212.62729"/>
        <n v="212.6273"/>
        <n v="212.658219999998"/>
        <n v="212.658220000001"/>
        <n v="212.658229999997"/>
        <n v="212.658230000001"/>
        <n v="212.863069999999"/>
        <n v="212.863070000003"/>
        <n v="212.88278"/>
        <n v="212.88279"/>
        <n v="212.882790000003"/>
        <n v="213.305609999999"/>
        <n v="213.305610000003"/>
        <n v="213.305619999999"/>
        <n v="213.305620000001"/>
        <n v="213.562439999998"/>
        <n v="213.56244"/>
        <n v="213.562440000002"/>
        <n v="213.562450000001"/>
        <n v="215.197560000001"/>
        <n v="215.197569999997"/>
        <n v="215.19757"/>
        <n v="215.479869999999"/>
        <n v="215.479870000001"/>
        <n v="215.479879999999"/>
        <n v="215.479880000001"/>
        <n v="215.479880000003"/>
        <n v="215.702469999997"/>
        <n v="215.70247"/>
        <n v="215.70248"/>
        <n v="215.853649999999"/>
        <n v="215.853650000001"/>
        <n v="215.853659999997"/>
        <n v="215.853659999999"/>
        <n v="215.853660000001"/>
        <n v="216.293270000002"/>
        <n v="216.293279999998"/>
        <n v="216.29328"/>
        <n v="216.455689999999"/>
        <n v="216.455690000001"/>
        <n v="216.455690000002"/>
        <n v="216.455699999999"/>
        <n v="216.4557"/>
        <n v="216.455700000002"/>
        <n v="216.59751"/>
        <n v="216.597510000001"/>
        <n v="216.597510000003"/>
        <n v="216.684259999998"/>
        <n v="216.68426"/>
        <n v="216.684260000002"/>
        <n v="216.684269999998"/>
        <n v="216.68427"/>
        <n v="216.684270000002"/>
        <n v="216.684270000005"/>
        <n v="217.04781"/>
        <n v="217.04782"/>
        <n v="217.047820000002"/>
        <n v="217.047820000003"/>
        <n v="217.244549999999"/>
        <n v="217.244550000003"/>
        <n v="217.244559999999"/>
        <n v="217.244560000003"/>
        <n v="218.844979999998"/>
        <n v="218.84498"/>
        <n v="218.844980000002"/>
        <n v="218.844989999998"/>
        <n v="218.84499"/>
        <n v="218.844990000001"/>
        <n v="219.195039999999"/>
        <n v="219.19504"/>
        <n v="219.195040000002"/>
        <n v="219.195049999998"/>
        <n v="219.19505"/>
        <n v="219.195050000002"/>
        <n v="219.421480000001"/>
        <n v="219.421489999997"/>
        <n v="219.421489999999"/>
        <n v="219.421490000001"/>
        <n v="219.512189999998"/>
        <n v="219.512199999999"/>
        <n v="219.512200000001"/>
        <n v="219.95926"/>
        <n v="219.959267"/>
        <n v="219.959269999999"/>
        <n v="219.959270000003"/>
        <n v="220.253159999997"/>
        <n v="220.25316"/>
        <n v="220.25317"/>
        <n v="220.33195"/>
        <n v="220.48574"/>
        <n v="220.48575"/>
        <n v="220.790019999997"/>
        <n v="220.790019999999"/>
        <n v="220.79002"/>
        <n v="220.926659999997"/>
        <n v="220.926660000001"/>
        <n v="220.926669999997"/>
        <n v="220.926670000001"/>
        <n v="222.492399999999"/>
        <n v="222.492400000001"/>
        <n v="222.492400000003"/>
        <n v="222.492409999999"/>
        <n v="222.492410000001"/>
        <n v="222.910209999998"/>
        <n v="222.91021"/>
        <n v="222.91022"/>
        <n v="222.910220000002"/>
        <n v="223.140489999998"/>
        <n v="223.140490000002"/>
        <n v="223.140500000001"/>
        <n v="223.170729999998"/>
        <n v="223.17073"/>
        <n v="223.170730000002"/>
        <n v="223.170739999998"/>
        <n v="223.17074"/>
        <n v="223.625249999997"/>
        <n v="223.625249999999"/>
        <n v="223.625250000001"/>
        <n v="223.625259999997"/>
        <n v="223.625259999999"/>
        <n v="223.625260000001"/>
        <n v="224.050629999998"/>
        <n v="224.050630000002"/>
        <n v="224.050639999998"/>
        <n v="224.050640000001"/>
        <n v="224.06639"/>
        <n v="224.066400000003"/>
        <n v="224.287219999998"/>
        <n v="224.28722"/>
        <n v="224.287220000002"/>
        <n v="224.287229999998"/>
        <n v="224.287230000002"/>
        <n v="224.532219999997"/>
        <n v="224.532219999999"/>
        <n v="224.532220000001"/>
        <n v="224.532229999997"/>
        <n v="224.532229999999"/>
        <n v="224.532230000001"/>
        <n v="224.608769999999"/>
        <n v="224.608770000003"/>
        <n v="224.608779999999"/>
        <n v="226.139809999997"/>
        <n v="226.139809999999"/>
        <n v="226.139810000001"/>
        <n v="226.139819999997"/>
        <n v="226.139819999999"/>
        <n v="226.13982"/>
        <n v="226.625379999999"/>
        <n v="226.625380000001"/>
        <n v="226.625389999999"/>
        <n v="226.625390000001"/>
        <n v="226.829259999999"/>
        <n v="226.829269999998"/>
        <n v="226.82927"/>
        <n v="226.829270000002"/>
        <n v="226.859499999999"/>
        <n v="226.859500000002"/>
        <n v="226.859509999998"/>
        <n v="226.859510000002"/>
        <n v="227.291239999999"/>
        <n v="227.29124"/>
        <n v="227.291249999998"/>
        <n v="227.29125"/>
        <n v="227.80083"/>
        <n v="227.848099999999"/>
        <n v="227.848100000001"/>
        <n v="227.848100000003"/>
        <n v="227.848109999999"/>
        <n v="228.0887"/>
        <n v="228.08871"/>
        <n v="228.274419999998"/>
        <n v="228.27442"/>
        <n v="228.274420000002"/>
        <n v="228.274429999998"/>
        <n v="228.274429999999"/>
        <n v="228.274430000001"/>
        <n v="228.290889999997"/>
        <n v="228.290889999998"/>
        <n v="228.29089"/>
        <n v="228.290890000004"/>
        <n v="229.787229999998"/>
        <n v="229.78723"/>
        <n v="229.787230000002"/>
        <n v="229.787239999998"/>
        <n v="229.787240000001"/>
        <n v="230.340549999997"/>
        <n v="230.340550000001"/>
        <n v="230.340560000001"/>
        <n v="230.487799999999"/>
        <n v="230.487800000001"/>
        <n v="230.487800000003"/>
        <n v="230.487809999999"/>
        <n v="230.487810000001"/>
        <n v="230.578509999999"/>
        <n v="230.578510000003"/>
        <n v="230.578519999999"/>
        <n v="230.95723"/>
        <n v="231.535259999997"/>
        <n v="231.535269999997"/>
        <n v="231.535269999998"/>
        <n v="231.53527"/>
        <n v="231.645569999997"/>
        <n v="231.645569999999"/>
        <n v="231.645570000001"/>
        <n v="231.890170000002"/>
        <n v="231.890179999999"/>
        <n v="231.890180000002"/>
        <n v="231.972989999998"/>
        <n v="231.972990000002"/>
        <n v="231.972999999998"/>
        <n v="231.973000000002"/>
        <n v="232.016629999998"/>
        <n v="232.01663"/>
        <n v="232.016630000002"/>
        <n v="232.016639999998"/>
        <n v="232.01664"/>
        <n v="232.016640000002"/>
        <n v="233.434649999999"/>
        <n v="233.434650000001"/>
        <n v="233.434650000003"/>
        <n v="234.055719999997"/>
        <n v="234.05572"/>
        <n v="234.05573"/>
        <n v="234.146339999999"/>
        <n v="234.146340000001"/>
        <n v="234.146340000003"/>
        <n v="234.146349999999"/>
        <n v="234.146350000001"/>
        <n v="234.146350000003"/>
        <n v="234.29752"/>
        <n v="234.623209999998"/>
        <n v="234.62321"/>
        <n v="234.623210000002"/>
        <n v="234.623219999998"/>
        <n v="234.623219999999"/>
        <n v="234.623220000001"/>
        <n v="235.269709999997"/>
        <n v="235.26971"/>
        <n v="235.443029999999"/>
        <n v="235.443030000002"/>
        <n v="235.443039999998"/>
        <n v="235.44304"/>
        <n v="235.65511"/>
        <n v="235.655110000001"/>
        <n v="235.691650000001"/>
        <n v="235.691659999997"/>
        <n v="235.69166"/>
        <n v="235.691660000004"/>
        <n v="235.758829999999"/>
        <n v="235.758830000001"/>
        <n v="235.758830000002"/>
        <n v="235.758839999999"/>
        <n v="235.75884"/>
        <n v="235.758840000002"/>
        <n v="237.082059999999"/>
        <n v="237.082060000001"/>
        <n v="237.082069999997"/>
        <n v="237.082069999999"/>
        <n v="237.08207"/>
        <n v="237.77089"/>
        <n v="237.7709"/>
        <n v="237.80487"/>
        <n v="237.80488"/>
        <n v="238.016519999997"/>
        <n v="238.016520000001"/>
        <n v="238.016529999997"/>
        <n v="238.016530000001"/>
        <n v="238.289199999999"/>
        <n v="238.289209999999"/>
        <n v="238.289210000001"/>
        <n v="239.004139999997"/>
        <n v="239.004140000001"/>
        <n v="239.004149999999"/>
        <n v="239.004150000001"/>
        <n v="239.2405"/>
        <n v="239.24051"/>
        <n v="239.240510000003"/>
        <n v="239.337219999998"/>
        <n v="239.337219999999"/>
        <n v="239.337220000001"/>
        <n v="239.493129999999"/>
        <n v="239.493130000003"/>
        <n v="239.493139999999"/>
        <n v="239.501029999999"/>
        <n v="239.501039999999"/>
        <n v="239.501040000001"/>
        <n v="239.501040000003"/>
        <n v="240.729479999998"/>
        <n v="240.72948"/>
        <n v="240.729480000002"/>
        <n v="240.729489999998"/>
        <n v="240.72949"/>
        <n v="240.729490000002"/>
        <n v="241.463409999998"/>
        <n v="241.46341"/>
        <n v="241.46342"/>
        <n v="241.486059999999"/>
        <n v="241.486060000001"/>
        <n v="241.486069999999"/>
        <n v="241.735529999998"/>
        <n v="241.735530000002"/>
        <n v="241.735539999998"/>
        <n v="241.73554"/>
        <n v="241.735540000001"/>
        <n v="241.955189999997"/>
        <n v="241.955190000001"/>
        <n v="241.955199999997"/>
        <n v="241.9552"/>
        <n v="242.738589999997"/>
        <n v="242.738590000001"/>
        <n v="243.019329999996"/>
        <n v="243.019329999999"/>
        <n v="243.019330000003"/>
        <n v="243.037970000001"/>
        <n v="243.037980000001"/>
        <n v="243.24324"/>
        <n v="243.243240000003"/>
        <n v="243.24325"/>
        <n v="243.243250000001"/>
        <n v="243.243250000003"/>
        <n v="243.294610000001"/>
        <n v="243.294619999997"/>
        <n v="243.294620000001"/>
        <n v="244.376899999999"/>
        <n v="244.376900000001"/>
        <n v="244.376900000003"/>
        <n v="245.121949999997"/>
        <n v="245.121949999999"/>
        <n v="245.121950000001"/>
        <n v="245.201229999999"/>
        <n v="245.201239999998"/>
        <n v="245.20124"/>
        <n v="245.201240000002"/>
        <n v="245.454539999999"/>
        <n v="245.454540000002"/>
        <n v="245.45455"/>
        <n v="245.454550000002"/>
        <n v="245.621179999998"/>
        <n v="245.62118"/>
        <n v="245.621180000002"/>
        <n v="246.473019999999"/>
        <n v="246.473029999997"/>
        <n v="246.473030000001"/>
        <n v="246.701440000001"/>
        <n v="246.70145"/>
        <n v="246.835439999999"/>
        <n v="246.835440000001"/>
        <n v="246.835440000003"/>
        <n v="246.835449999999"/>
        <n v="246.83545"/>
        <n v="246.985439999997"/>
        <n v="246.98544"/>
        <n v="246.985449999996"/>
        <n v="246.985449999998"/>
        <n v="246.98545"/>
        <n v="247.096089999999"/>
        <n v="247.096090000003"/>
        <n v="247.096099999999"/>
        <n v="248.024309999997"/>
        <n v="248.024309999999"/>
        <n v="248.024310000001"/>
        <n v="248.024319999997"/>
        <n v="248.024319999999"/>
        <n v="248.02432"/>
        <n v="248.780487999998"/>
        <n v="248.780489999997"/>
        <n v="248.780489999999"/>
        <n v="248.780490000001"/>
        <n v="248.916409999998"/>
        <n v="248.91641"/>
        <n v="248.916410000002"/>
        <n v="249.17355"/>
        <n v="249.173550000003"/>
        <n v="249.173559999999"/>
        <n v="249.173560000003"/>
        <n v="249.28716"/>
        <n v="249.287169999998"/>
        <n v="249.28717"/>
        <n v="249.287170000001"/>
        <n v="250.207459999998"/>
        <n v="250.207469999999"/>
        <n v="250.207470000001"/>
        <n v="250.383549999999"/>
        <n v="250.383550000002"/>
        <n v="250.383559999998"/>
        <n v="250.383560000002"/>
        <n v="250.632909999997"/>
        <n v="250.63291"/>
        <n v="250.63292"/>
        <n v="250.727649999997"/>
        <n v="250.727649999999"/>
        <n v="250.727650000001"/>
        <n v="250.72766"/>
        <n v="250.897569999997"/>
        <n v="250.897570000001"/>
        <n v="250.897579999997"/>
        <n v="251.671729999998"/>
        <n v="251.67173"/>
        <n v="251.671730000002"/>
        <n v="251.67174"/>
        <n v="251.671740000002"/>
        <n v="252.439020000002"/>
        <n v="252.439029999998"/>
        <n v="252.43903"/>
        <n v="252.439030000001"/>
        <n v="252.631569999998"/>
        <n v="252.631570000001"/>
        <n v="252.631579999997"/>
        <n v="252.631579999999"/>
        <n v="252.631580000001"/>
        <n v="252.892559999997"/>
        <n v="252.89256"/>
        <n v="252.89257"/>
        <n v="252.953149999999"/>
        <n v="252.953150000001"/>
        <n v="252.953159999997"/>
        <n v="252.953159999999"/>
        <n v="252.953160000001"/>
        <n v="253.941899999998"/>
        <n v="253.941909999998"/>
        <n v="253.94191"/>
        <n v="253.941910000001"/>
        <n v="254.06566"/>
        <n v="254.06567"/>
        <n v="254.430379999998"/>
        <n v="254.43038"/>
        <n v="254.430380000002"/>
        <n v="254.469849999998"/>
        <n v="254.469849999999"/>
        <n v="254.469850000001"/>
        <n v="254.469859999997"/>
        <n v="254.469860000001"/>
        <n v="254.699039999999"/>
        <n v="254.699049999999"/>
        <n v="254.699050000001"/>
        <n v="254.699050000003"/>
        <n v="255.31914"/>
        <n v="255.319149999999"/>
        <n v="255.319150000001"/>
        <n v="255.319150000003"/>
        <n v="256.097559999998"/>
        <n v="256.09756"/>
        <n v="256.097560000002"/>
        <n v="256.097570000002"/>
        <n v="256.346739999997"/>
        <n v="256.346749999997"/>
        <n v="256.346750000001"/>
        <n v="256.611569999997"/>
        <n v="256.611570000001"/>
        <n v="256.619139999999"/>
        <n v="256.619149999999"/>
        <n v="256.61915"/>
        <n v="257.676339999998"/>
        <n v="257.676349999998"/>
        <n v="257.676350000002"/>
        <n v="257.747769999998"/>
        <n v="257.747770000002"/>
        <n v="257.747779999998"/>
        <n v="257.747780000002"/>
        <n v="258.212049999998"/>
        <n v="258.21205"/>
        <n v="258.212050000002"/>
        <n v="258.212059999998"/>
        <n v="258.21206"/>
        <n v="258.212060000002"/>
        <n v="258.22784"/>
        <n v="258.227849999999"/>
        <n v="258.227850000003"/>
        <n v="258.500519999998"/>
        <n v="258.500529999998"/>
        <n v="258.500530000001"/>
        <n v="258.966559999997"/>
        <n v="258.966559999999"/>
        <n v="258.966560000001"/>
        <n v="258.966569999997"/>
        <n v="258.966570000001"/>
        <n v="259.756089999999"/>
        <n v="259.756090000001"/>
        <n v="259.756090000003"/>
        <n v="259.756099999999"/>
        <n v="259.756100000001"/>
        <n v="259.756100000002"/>
        <n v="260.06191"/>
        <n v="260.06192"/>
        <n v="260.285129999998"/>
        <n v="260.28513"/>
        <n v="260.28514"/>
        <n v="260.330569999998"/>
        <n v="260.330570000002"/>
        <n v="260.330579999998"/>
        <n v="260.330580000002"/>
        <n v="261.410779999998"/>
        <n v="261.410789999998"/>
        <n v="261.41079"/>
        <n v="261.410790000002"/>
        <n v="261.42988"/>
        <n v="261.429880000001"/>
        <n v="261.429889999999"/>
        <n v="261.954259999999"/>
        <n v="261.95426"/>
        <n v="261.954260000002"/>
        <n v="261.954269999998"/>
        <n v="261.954270000002"/>
        <n v="262.025310000001"/>
        <n v="262.025319999997"/>
        <n v="262.025319999999"/>
        <n v="262.025320000001"/>
        <n v="262.302"/>
        <n v="262.302009999999"/>
        <n v="262.302010000003"/>
        <n v="262.613979999998"/>
        <n v="262.61398"/>
        <n v="262.613980000002"/>
        <n v="262.613989999998"/>
        <n v="262.61399"/>
        <n v="262.613990000002"/>
        <n v="263.414629999999"/>
        <n v="263.414639999999"/>
        <n v="263.414640000001"/>
        <n v="263.414640000003"/>
        <n v="263.77709"/>
        <n v="263.777090000001"/>
        <n v="263.777090000003"/>
        <n v="263.951119999998"/>
        <n v="263.95112"/>
        <n v="263.951120000002"/>
        <n v="264.049579999999"/>
        <n v="264.049580000003"/>
        <n v="264.049589999999"/>
        <n v="264.049590000001"/>
        <n v="264.049590000002"/>
        <n v="265.111989999998"/>
        <n v="265.111989999999"/>
        <n v="265.111990000001"/>
        <n v="265.111999999997"/>
        <n v="265.111999999999"/>
        <n v="265.112000000001"/>
        <n v="265.145219999999"/>
        <n v="265.145229999998"/>
        <n v="265.14523"/>
        <n v="265.145230000002"/>
        <n v="265.696459999999"/>
        <n v="265.696460000001"/>
        <n v="265.696460000003"/>
        <n v="265.696469999999"/>
        <n v="265.696470000001"/>
        <n v="265.696470000003"/>
        <n v="265.822779999999"/>
        <n v="265.82278"/>
        <n v="265.822780000002"/>
        <n v="265.822789999998"/>
        <n v="265.822790000002"/>
        <n v="266.103479999998"/>
        <n v="266.10348"/>
        <n v="266.103480000002"/>
        <n v="266.103489999998"/>
        <n v="266.10349"/>
        <n v="266.103490000001"/>
        <n v="266.26139"/>
        <n v="266.261390000003"/>
        <n v="266.261399999999"/>
        <n v="266.261400000003"/>
        <n v="267.07317"/>
        <n v="267.073170000001"/>
        <n v="267.492259999999"/>
        <n v="267.492260000001"/>
        <n v="267.492260000003"/>
        <n v="267.492270000002"/>
        <n v="267.617099999999"/>
        <n v="267.617100000003"/>
        <n v="267.617109999999"/>
        <n v="267.617110000001"/>
        <n v="267.768599999996"/>
        <n v="267.768599999999"/>
        <n v="267.768600000003"/>
        <n v="268.794099999999"/>
        <n v="268.794109999995"/>
        <n v="268.794109999999"/>
        <n v="268.794110000001"/>
        <n v="268.794110000003"/>
        <n v="268.879669999998"/>
        <n v="268.87967"/>
        <n v="268.879670000002"/>
        <n v="269.43866"/>
        <n v="269.43867"/>
        <n v="269.438670000001"/>
        <n v="269.438670000003"/>
        <n v="269.62025"/>
        <n v="269.62026"/>
        <n v="269.620260000003"/>
        <n v="269.90496"/>
        <n v="269.904960000002"/>
        <n v="269.90497"/>
        <n v="269.908809999997"/>
        <n v="269.908809999999"/>
        <n v="269.908810000001"/>
        <n v="269.908819999997"/>
        <n v="269.908820000001"/>
        <n v="270.731699999997"/>
        <n v="270.7317"/>
        <n v="270.73171"/>
        <n v="271.207429999999"/>
        <n v="271.20743"/>
        <n v="271.207430000002"/>
        <n v="271.283090000001"/>
        <n v="271.283095000001"/>
        <n v="271.283099999997"/>
        <n v="271.283099999999"/>
        <n v="271.283100000001"/>
        <n v="271.283100000002"/>
        <n v="271.487599999997"/>
        <n v="271.4876"/>
        <n v="271.48761"/>
        <n v="272.476210000001"/>
        <n v="272.476219999997"/>
        <n v="272.47622"/>
        <n v="272.614099999999"/>
        <n v="272.614100000001"/>
        <n v="272.614109999999"/>
        <n v="272.614110000002"/>
        <n v="273.180869999998"/>
        <n v="273.18087"/>
        <n v="273.18088"/>
        <n v="273.417719999998"/>
        <n v="273.417720000001"/>
        <n v="273.417729999999"/>
        <n v="273.417730000001"/>
        <n v="273.556229999998"/>
        <n v="273.55623"/>
        <n v="273.556230000002"/>
        <n v="273.706439999998"/>
        <n v="273.70644"/>
        <n v="273.706440000002"/>
        <n v="273.706450000001"/>
        <n v="274.390240000001"/>
        <n v="274.39025"/>
        <n v="274.922599999998"/>
        <n v="274.9226"/>
        <n v="274.922600000002"/>
        <n v="274.949079999999"/>
        <n v="274.94908"/>
        <n v="274.949080000002"/>
        <n v="274.94909"/>
        <n v="274.949090000002"/>
        <n v="275.206609999999"/>
        <n v="275.206610000001"/>
        <n v="275.206619999997"/>
        <n v="275.206620000001"/>
        <n v="276.158329999998"/>
        <n v="276.15833"/>
        <n v="276.158330000002"/>
        <n v="276.348539999999"/>
        <n v="276.348549999999"/>
        <n v="276.348550000002"/>
        <n v="276.923069999999"/>
        <n v="276.923070000001"/>
        <n v="276.923079999997"/>
        <n v="276.923079999999"/>
        <n v="276.92308"/>
        <n v="277.20364"/>
        <n v="277.203649999999"/>
        <n v="277.203650000001"/>
        <n v="277.203650000003"/>
        <n v="277.215179999999"/>
        <n v="277.215189999999"/>
        <n v="277.215190000001"/>
        <n v="277.215190000003"/>
        <n v="277.50792"/>
        <n v="278.048779999997"/>
        <n v="278.048779999999"/>
        <n v="278.048780000001"/>
        <n v="278.048789999999"/>
        <n v="278.048790000001"/>
        <n v="278.615069999998"/>
        <n v="278.61507"/>
        <n v="278.637769999998"/>
        <n v="278.637770000001"/>
        <n v="278.637779999997"/>
        <n v="278.637780000001"/>
        <n v="278.925610000002"/>
        <n v="278.925619999998"/>
        <n v="278.925620000002"/>
        <n v="279.84044"/>
        <n v="279.84045"/>
        <n v="280.082979999999"/>
        <n v="280.082989999999"/>
        <n v="280.082990000001"/>
        <n v="280.082990000003"/>
        <n v="280.665279999997"/>
        <n v="280.665279999999"/>
        <n v="280.665280000001"/>
        <n v="280.665290000001"/>
        <n v="280.851060000001"/>
        <n v="280.851069999999"/>
        <n v="280.851070000001"/>
        <n v="281.012650000001"/>
        <n v="281.012659999997"/>
        <n v="281.01266"/>
        <n v="281.309399999998"/>
        <n v="281.309400000002"/>
        <n v="281.309400000006"/>
        <n v="281.707309999998"/>
        <n v="281.70731"/>
        <n v="281.707310000002"/>
        <n v="281.70732"/>
        <n v="281.707320000001"/>
        <n v="282.28105"/>
        <n v="282.281059999997"/>
        <n v="282.281059999999"/>
        <n v="282.281060000001"/>
        <n v="282.352939999999"/>
        <n v="282.352940000001"/>
        <n v="282.35295"/>
        <n v="282.644619999999"/>
        <n v="282.644629999999"/>
        <n v="282.644630000001"/>
        <n v="282.644630000002"/>
        <n v="283.522549999998"/>
        <n v="283.52255"/>
        <n v="283.522550000001"/>
        <n v="283.522559999998"/>
        <n v="283.522560000001"/>
        <n v="283.817419999999"/>
        <n v="283.817429999999"/>
        <n v="283.817430000003"/>
        <n v="284.407479999998"/>
        <n v="284.40748"/>
        <n v="284.407480000002"/>
        <n v="284.407489999998"/>
        <n v="284.40749"/>
        <n v="284.407490000001"/>
        <n v="284.498479999998"/>
        <n v="284.49848"/>
        <n v="284.498480000002"/>
        <n v="284.49849"/>
        <n v="284.810129999998"/>
        <n v="284.81013"/>
        <n v="284.810130000002"/>
        <n v="285.11087"/>
        <n v="285.11088"/>
        <n v="285.365849999998"/>
        <n v="285.36585"/>
        <n v="285.365850000002"/>
        <n v="285.365859999998"/>
        <n v="285.36586"/>
        <n v="285.947039999999"/>
        <n v="285.947049999999"/>
        <n v="285.947050000001"/>
        <n v="285.947050000002"/>
        <n v="286.068109999997"/>
        <n v="286.06811"/>
        <n v="286.06812"/>
        <n v="286.36363"/>
        <n v="286.36364"/>
        <n v="286.363640000003"/>
        <n v="287.204659999999"/>
        <n v="287.204660000003"/>
        <n v="287.204669999999"/>
        <n v="287.204670000001"/>
        <n v="287.204670000003"/>
        <n v="287.55186"/>
        <n v="287.551869999999"/>
        <n v="287.551870000003"/>
        <n v="288.14589"/>
        <n v="288.145890000002"/>
        <n v="288.145899999999"/>
        <n v="288.145900000001"/>
        <n v="288.145900000003"/>
        <n v="288.149679999999"/>
        <n v="288.149680000002"/>
        <n v="288.149689999998"/>
        <n v="288.14969"/>
        <n v="288.149690000002"/>
        <n v="288.60759"/>
        <n v="288.607590000003"/>
        <n v="288.607599999999"/>
        <n v="288.912349999999"/>
        <n v="288.912350000002"/>
        <n v="288.912359999998"/>
        <n v="288.91236"/>
        <n v="289.024389999999"/>
        <n v="289.024390000001"/>
        <n v="289.024390000002"/>
        <n v="289.024400000002"/>
        <n v="289.613029999997"/>
        <n v="289.613029999999"/>
        <n v="289.61303"/>
        <n v="289.61304"/>
        <n v="289.78328"/>
        <n v="289.783289999999"/>
        <n v="289.783290000003"/>
        <n v="290.082640000001"/>
        <n v="290.08265"/>
        <n v="290.886769999997"/>
        <n v="290.886770000001"/>
        <n v="290.886779999999"/>
        <n v="290.886780000001"/>
        <n v="291.28631"/>
        <n v="291.286310000003"/>
        <n v="291.793309999997"/>
        <n v="291.793309999999"/>
        <n v="291.793310000001"/>
        <n v="291.793319999997"/>
        <n v="291.793319999999"/>
        <n v="291.793320000001"/>
        <n v="291.891889999999"/>
        <n v="291.891890000001"/>
        <n v="291.891890000003"/>
        <n v="291.891899999999"/>
        <n v="291.8919"/>
        <n v="291.891900000002"/>
        <n v="292.405059999997"/>
        <n v="292.405059999999"/>
        <n v="292.405060000001"/>
        <n v="292.405069999997"/>
        <n v="292.682919999999"/>
        <n v="292.682920000001"/>
        <n v="292.682920000003"/>
        <n v="292.682929999999"/>
        <n v="292.682930000001"/>
        <n v="292.713830000001"/>
        <n v="293.279019999998"/>
        <n v="293.27902"/>
        <n v="293.279020000002"/>
        <n v="293.279029999998"/>
        <n v="293.279030000002"/>
        <n v="293.498449999999"/>
        <n v="293.498450000001"/>
        <n v="293.498450000003"/>
        <n v="293.498460000003"/>
        <n v="293.801649999998"/>
        <n v="293.801649999999"/>
        <n v="293.801650000001"/>
        <n v="293.801659999997"/>
        <n v="294.568879999999"/>
        <n v="294.568880000003"/>
        <n v="294.568890000002"/>
        <n v="295.02074"/>
        <n v="295.02075"/>
        <n v="295.440729999998"/>
        <n v="295.44073"/>
        <n v="295.440730000002"/>
        <n v="295.63409"/>
        <n v="295.634090000003"/>
        <n v="295.634099999999"/>
        <n v="295.634100000001"/>
        <n v="295.634100000003"/>
        <n v="296.202529999999"/>
        <n v="296.20253"/>
        <n v="296.202530000002"/>
        <n v="296.202539999998"/>
        <n v="296.20254"/>
        <n v="296.34146"/>
        <n v="296.341460000003"/>
        <n v="296.341469999999"/>
        <n v="296.515309999995"/>
        <n v="296.515309999999"/>
        <n v="296.515310000003"/>
        <n v="296.515319999999"/>
        <n v="296.515320000002"/>
        <n v="296.945009999999"/>
        <n v="297.213619999999"/>
        <n v="297.21362"/>
        <n v="297.213620000002"/>
        <n v="297.213629999998"/>
        <n v="297.213630000002"/>
        <n v="297.520659999998"/>
        <n v="297.52066"/>
        <n v="297.520660000002"/>
        <n v="297.520669999998"/>
        <n v="298.251"/>
        <n v="298.75518"/>
        <n v="298.75519"/>
        <n v="299.08814"/>
        <n v="299.08815"/>
        <n v="299.088150000001"/>
        <n v="299.088150000003"/>
        <n v="299.37629"/>
        <n v="299.376299999998"/>
        <n v="299.3763"/>
        <n v="300"/>
        <n v="300.316789999997"/>
        <n v="300.316789999999"/>
        <n v="300.316790000001"/>
        <n v="300.610990000001"/>
        <n v="300.610999999997"/>
        <n v="300.610999999999"/>
        <n v="300.611000000001"/>
        <n v="300.928789999998"/>
        <n v="300.92879"/>
        <n v="300.928790000002"/>
        <n v="300.928799999998"/>
        <n v="301.239659999999"/>
        <n v="301.239669999999"/>
        <n v="301.239670000003"/>
        <n v="301.933099999998"/>
        <n v="301.933100000002"/>
        <n v="301.93311"/>
        <n v="301.933110000002"/>
        <n v="302.489619999998"/>
        <n v="302.48962"/>
        <n v="302.48963"/>
        <n v="302.735559999997"/>
        <n v="302.735559999999"/>
        <n v="302.735560000001"/>
        <n v="302.735570000001"/>
        <n v="303.118500000001"/>
        <n v="303.118509999997"/>
        <n v="303.11851"/>
        <n v="303.658529999997"/>
        <n v="303.658530000001"/>
        <n v="303.658539999999"/>
        <n v="303.65854"/>
        <n v="303.79746"/>
        <n v="303.797460000002"/>
        <n v="303.797469999998"/>
        <n v="303.797469999999"/>
        <n v="303.797470000001"/>
        <n v="304.118269999999"/>
        <n v="304.118270000001"/>
        <n v="304.118270000003"/>
        <n v="304.276979999999"/>
        <n v="304.276980000001"/>
        <n v="304.276980000002"/>
        <n v="304.276989999998"/>
        <n v="304.27699"/>
        <n v="304.276990000002"/>
        <n v="304.643959999998"/>
        <n v="304.643959999999"/>
        <n v="304.643960000001"/>
        <n v="304.643969999997"/>
        <n v="304.643969999999"/>
        <n v="304.643970000001"/>
        <n v="304.95867"/>
        <n v="304.95868"/>
        <n v="304.958680000003"/>
        <n v="305.61522"/>
        <n v="305.615220000002"/>
        <n v="306.224059999997"/>
        <n v="306.22406"/>
        <n v="306.22407"/>
        <n v="306.382979999998"/>
        <n v="306.38298"/>
        <n v="306.382980000002"/>
        <n v="306.860699999997"/>
        <n v="306.860700000001"/>
        <n v="306.860709999997"/>
        <n v="306.860709999999"/>
        <n v="306.860710000001"/>
        <n v="307.317069999997"/>
        <n v="307.317069999999"/>
        <n v="307.317070000001"/>
        <n v="307.317079999997"/>
        <n v="307.317079999999"/>
        <n v="307.317080000001"/>
        <n v="307.594929999999"/>
        <n v="307.594930000003"/>
        <n v="307.594939999999"/>
        <n v="307.594940000001"/>
        <n v="307.594940000003"/>
        <n v="307.919739999998"/>
        <n v="307.919740000001"/>
        <n v="307.919749999997"/>
        <n v="307.919750000001"/>
        <n v="307.94297"/>
        <n v="307.94298"/>
        <n v="308.359129999997"/>
        <n v="308.359129999999"/>
        <n v="308.359130000001"/>
        <n v="308.359139999997"/>
        <n v="308.35914"/>
        <n v="308.677679999997"/>
        <n v="308.677680000001"/>
        <n v="308.677689999997"/>
        <n v="308.67769"/>
        <n v="309.297329999998"/>
        <n v="309.297330000001"/>
        <n v="309.958500000001"/>
        <n v="309.958509999999"/>
        <n v="309.95851"/>
        <n v="310.03039"/>
        <n v="310.030390000002"/>
        <n v="310.0304"/>
        <n v="310.602909999998"/>
        <n v="310.60291"/>
        <n v="310.602910000001"/>
        <n v="310.602920000001"/>
        <n v="310.975609999998"/>
        <n v="310.975609999999"/>
        <n v="310.975610000001"/>
        <n v="311.392399999997"/>
        <n v="311.392400000001"/>
        <n v="311.392409999997"/>
        <n v="311.39241"/>
        <n v="311.608959999998"/>
        <n v="311.60896"/>
        <n v="311.608960000001"/>
        <n v="311.721219999999"/>
        <n v="311.721220000001"/>
        <n v="311.721220000003"/>
        <n v="311.721229999999"/>
        <n v="311.721230000003"/>
        <n v="312.074299"/>
        <n v="312.0743"/>
        <n v="312.07431"/>
        <n v="312.396689999998"/>
        <n v="312.39669"/>
        <n v="312.396690000001"/>
        <n v="312.396699999997"/>
        <n v="312.979439999999"/>
        <n v="312.979440000003"/>
        <n v="312.979450000003"/>
        <n v="313.677809999997"/>
        <n v="313.677809999999"/>
        <n v="313.677810000001"/>
        <n v="313.677819999997"/>
        <n v="313.677819999999"/>
        <n v="313.677820000001"/>
        <n v="313.692939999997"/>
        <n v="313.692940000001"/>
        <n v="313.692950000001"/>
        <n v="314.345109999998"/>
        <n v="314.34511"/>
        <n v="314.345110000002"/>
        <n v="314.345119999998"/>
        <n v="314.34512"/>
        <n v="314.345120000002"/>
        <n v="314.634139999998"/>
        <n v="314.634140000002"/>
        <n v="314.634149999998"/>
        <n v="314.63415"/>
        <n v="314.634150000002"/>
        <n v="315.189869999998"/>
        <n v="315.189870000002"/>
        <n v="315.189879999998"/>
        <n v="315.189880000002"/>
        <n v="315.274939999999"/>
        <n v="315.274949999999"/>
        <n v="315.274950000001"/>
        <n v="315.274950000003"/>
        <n v="315.522699999998"/>
        <n v="315.5227"/>
        <n v="315.522700000001"/>
        <n v="315.522709999997"/>
        <n v="315.522710000001"/>
        <n v="315.78947"/>
        <n v="315.789470000003"/>
        <n v="315.789479999999"/>
        <n v="316.115700000002"/>
        <n v="316.115709999998"/>
        <n v="316.661549999997"/>
        <n v="316.661550000001"/>
        <n v="316.661559999997"/>
        <n v="316.66156"/>
        <n v="317.325219999999"/>
        <n v="317.325220000001"/>
        <n v="317.325229999999"/>
        <n v="317.32523"/>
        <n v="317.325230000002"/>
        <n v="317.427380000001"/>
        <n v="317.427389999997"/>
        <n v="317.427390000001"/>
        <n v="318.087309999999"/>
        <n v="318.087310000001"/>
        <n v="318.087310000003"/>
        <n v="318.087319999999"/>
        <n v="318.087320000001"/>
        <n v="318.087320000002"/>
        <n v="318.292679999999"/>
        <n v="318.29268"/>
        <n v="318.292680000002"/>
        <n v="318.292689999998"/>
        <n v="318.29269"/>
        <n v="318.940930000001"/>
        <n v="318.940939999999"/>
        <n v="318.94094"/>
        <n v="318.987339999998"/>
        <n v="318.98734"/>
        <n v="318.987349999999"/>
        <n v="319.324179999996"/>
        <n v="319.32418"/>
        <n v="319.324180000003"/>
        <n v="319.324189999999"/>
        <n v="319.504639999999"/>
        <n v="319.504640000001"/>
        <n v="319.504649999999"/>
        <n v="319.504650000001"/>
        <n v="319.504650000003"/>
        <n v="319.834709999999"/>
        <n v="319.834710000001"/>
        <n v="319.834710000003"/>
        <n v="320.343660000002"/>
        <n v="320.343669999995"/>
        <n v="320.343669999998"/>
        <n v="320.343670000002"/>
        <n v="320.97264"/>
        <n v="320.972640000002"/>
        <n v="320.97265"/>
        <n v="320.972650000003"/>
        <n v="321.161819999998"/>
        <n v="321.161820000001"/>
        <n v="321.161830000001"/>
        <n v="321.829519999999"/>
        <n v="321.829520000001"/>
        <n v="321.829520000003"/>
        <n v="321.829529999999"/>
        <n v="321.829530000001"/>
        <n v="321.951210000001"/>
        <n v="321.951219999999"/>
        <n v="321.951220000001"/>
        <n v="321.951220000003"/>
        <n v="322.606919999998"/>
        <n v="322.606922999999"/>
        <n v="322.606930000002"/>
        <n v="322.784809999997"/>
        <n v="322.784810000001"/>
        <n v="323.125659999998"/>
        <n v="323.12566"/>
        <n v="323.125660000002"/>
        <n v="323.219809999999"/>
        <n v="323.21981"/>
        <n v="323.219810000002"/>
        <n v="323.219819999998"/>
        <n v="323.219820000002"/>
        <n v="323.553719999996"/>
        <n v="323.55372"/>
        <n v="323.553720000002"/>
        <n v="323.553720000003"/>
        <n v="324.025769999998"/>
        <n v="324.02577"/>
        <n v="324.025779999996"/>
        <n v="324.02578"/>
        <n v="324.025780000004"/>
        <n v="324.620059999997"/>
        <n v="324.620059999999"/>
        <n v="324.620060000001"/>
        <n v="324.620070000001"/>
        <n v="324.896259999998"/>
        <n v="324.89626"/>
        <n v="324.896270000001"/>
        <n v="325.57172"/>
        <n v="325.57173"/>
        <n v="325.571730000001"/>
        <n v="325.60975"/>
        <n v="325.609750000003"/>
        <n v="325.609759999999"/>
        <n v="325.609760000001"/>
        <n v="326.27291"/>
        <n v="326.272910000002"/>
        <n v="326.272919999999"/>
        <n v="326.582279999999"/>
        <n v="326.582280000001"/>
        <n v="326.582280000002"/>
        <n v="326.92714"/>
        <n v="326.934979999998"/>
        <n v="326.93498"/>
        <n v="326.934980000002"/>
        <n v="326.934989999998"/>
        <n v="326.93499"/>
        <n v="326.934990000002"/>
        <n v="327.272720000001"/>
        <n v="327.272729999999"/>
        <n v="327.272730000001"/>
        <n v="327.707880000002"/>
        <n v="327.707889999998"/>
        <n v="327.707890000001"/>
        <n v="328.267469999999"/>
        <n v="328.267470000001"/>
        <n v="328.267470000003"/>
        <n v="328.267479999999"/>
        <n v="328.26748"/>
        <n v="328.267480000002"/>
        <n v="328.630699999998"/>
        <n v="328.6307"/>
        <n v="328.630700000002"/>
        <n v="328.630709999999"/>
        <n v="328.630710000001"/>
        <n v="329.26829"/>
        <n v="329.2683"/>
        <n v="329.268300000002"/>
        <n v="329.313929999997"/>
        <n v="329.31393"/>
        <n v="329.938899999999"/>
        <n v="329.938900000001"/>
        <n v="330.37974"/>
        <n v="330.37975"/>
        <n v="330.650149999998"/>
        <n v="330.650150000001"/>
        <n v="330.650159999999"/>
        <n v="330.650160000001"/>
        <n v="330.72861"/>
        <n v="330.728619999998"/>
        <n v="330.728620000002"/>
        <n v="330.991729999998"/>
        <n v="330.99173"/>
        <n v="330.991730000002"/>
        <n v="330.991739999998"/>
        <n v="330.991740000001"/>
        <n v="331.389989999996"/>
        <n v="331.38999"/>
        <n v="331.389990000003"/>
        <n v="331.389999999999"/>
        <n v="331.390000000003"/>
        <n v="331.91489"/>
        <n v="331.9149"/>
        <n v="332.365139999998"/>
        <n v="332.365150000001"/>
        <n v="332.926820000001"/>
        <n v="332.926829999997"/>
        <n v="332.92683"/>
        <n v="333.056129999997"/>
        <n v="333.056129999999"/>
        <n v="333.056130000001"/>
        <n v="333.056139999997"/>
        <n v="333.056139999999"/>
        <n v="333.056140000001"/>
        <n v="333.604879999999"/>
        <n v="333.604888"/>
        <n v="333.604889999999"/>
        <n v="333.60489"/>
        <n v="333.604890000002"/>
        <n v="334.177209999998"/>
        <n v="334.177210000002"/>
        <n v="334.177219999998"/>
        <n v="334.17722"/>
        <n v="334.177220000001"/>
        <n v="334.365319999999"/>
        <n v="334.365320000001"/>
        <n v="334.365329999999"/>
        <n v="334.365330000001"/>
        <n v="334.53009"/>
        <n v="334.5301"/>
        <n v="334.710739999999"/>
        <n v="334.710740000002"/>
        <n v="334.710749999998"/>
        <n v="334.710750000002"/>
        <n v="335.072099999998"/>
        <n v="335.072100000001"/>
        <n v="335.072109999997"/>
        <n v="335.072109999999"/>
        <n v="335.072110000001"/>
        <n v="335.562309999998"/>
        <n v="335.562309999999"/>
        <n v="335.562310000001"/>
        <n v="336.099579999998"/>
        <n v="336.09958"/>
        <n v="336.09959"/>
        <n v="336.099590000002"/>
        <n v="336.585359999997"/>
        <n v="336.585359999999"/>
        <n v="336.585360000001"/>
        <n v="336.585369999997"/>
        <n v="336.585369999999"/>
        <n v="336.585370000001"/>
        <n v="336.79833"/>
        <n v="336.798330000001"/>
        <n v="336.798339999998"/>
        <n v="336.798339999999"/>
        <n v="336.798340000001"/>
        <n v="337.27087"/>
        <n v="337.27088"/>
        <n v="337.974679999999"/>
        <n v="337.974680000003"/>
        <n v="337.974689999999"/>
        <n v="338.080489999998"/>
        <n v="338.08049"/>
        <n v="338.0805"/>
        <n v="338.080500000002"/>
        <n v="338.331569999998"/>
        <n v="338.33157"/>
        <n v="338.331570000002"/>
        <n v="338.33158"/>
        <n v="338.331580000002"/>
        <n v="338.429750000001"/>
        <n v="338.754219999999"/>
        <n v="338.754220000003"/>
        <n v="339.209719999999"/>
        <n v="339.209720000001"/>
        <n v="339.209729999999"/>
        <n v="339.20973"/>
        <n v="339.209730000002"/>
        <n v="339.834019999998"/>
        <n v="339.834020000002"/>
        <n v="339.834029999998"/>
        <n v="339.83403"/>
        <n v="340.243899999998"/>
        <n v="340.243900000001"/>
        <n v="340.243901"/>
        <n v="340.243909999999"/>
        <n v="340.243910000001"/>
        <n v="340.540539999998"/>
        <n v="340.54054"/>
        <n v="340.540540000002"/>
        <n v="340.540550000002"/>
        <n v="340.936859999998"/>
        <n v="340.93686"/>
        <n v="340.936860000002"/>
        <n v="340.93687"/>
        <n v="340.936870000001"/>
        <n v="341.772149999999"/>
        <n v="341.772150000001"/>
        <n v="341.79566"/>
        <n v="341.795669999999"/>
        <n v="342.133049999999"/>
        <n v="342.13305"/>
        <n v="342.133059999996"/>
        <n v="342.14876"/>
        <n v="342.43633"/>
        <n v="342.85714"/>
        <n v="342.85715"/>
        <n v="343.568459999999"/>
        <n v="343.56846"/>
        <n v="343.568460000002"/>
        <n v="343.568469999998"/>
        <n v="343.902439999998"/>
        <n v="343.90244"/>
        <n v="343.902440000002"/>
        <n v="344.282739999999"/>
        <n v="344.282740000001"/>
        <n v="344.282740000002"/>
        <n v="344.282749999998"/>
        <n v="344.28275"/>
        <n v="344.282750000002"/>
        <n v="344.602849999999"/>
        <n v="344.602850000003"/>
        <n v="345.510829999999"/>
        <n v="345.510830000001"/>
        <n v="345.510839999999"/>
        <n v="345.510840000001"/>
        <n v="345.510840000003"/>
        <n v="345.569619999998"/>
        <n v="345.56962"/>
        <n v="345.569620000002"/>
        <n v="345.867760000001"/>
        <n v="345.867770000001"/>
        <n v="345.934529999999"/>
        <n v="345.93453"/>
        <n v="345.934530000002"/>
        <n v="346.118439999998"/>
        <n v="346.118440000002"/>
        <n v="346.504549999998"/>
        <n v="346.504550000001"/>
        <n v="346.504559999998"/>
        <n v="346.504559999999"/>
        <n v="346.504560000001"/>
        <n v="347.302899999999"/>
        <n v="347.302900000001"/>
        <n v="347.302900000002"/>
        <n v="347.302909999998"/>
        <n v="347.302910000002"/>
        <n v="347.560969999999"/>
        <n v="347.56097"/>
        <n v="347.560970000002"/>
        <n v="347.560979999998"/>
        <n v="347.56098"/>
        <n v="347.560980000002"/>
        <n v="348.024939999999"/>
        <n v="348.024949999999"/>
        <n v="348.024950000001"/>
        <n v="348.024950000003"/>
        <n v="348.268829999999"/>
        <n v="348.268839999997"/>
        <n v="348.268840000001"/>
        <n v="348.268840000002"/>
        <n v="349.225999999999"/>
        <n v="349.226000000001"/>
        <n v="349.226009999998"/>
        <n v="349.22601"/>
        <n v="349.226010000002"/>
        <n v="349.36708"/>
        <n v="349.36709"/>
        <n v="349.367090000003"/>
        <n v="349.586770000002"/>
        <n v="349.586779999998"/>
        <n v="349.586780000001"/>
        <n v="349.736000000001"/>
        <n v="349.736000000003"/>
        <n v="349.736009999997"/>
        <n v="349.736010000001"/>
        <n v="349.80055"/>
        <n v="349.80056"/>
        <n v="349.800560000003"/>
        <n v="350.151969999999"/>
        <n v="350.151970000001"/>
        <n v="350.151979999999"/>
        <n v="350.151980000001"/>
        <n v="350.151980000002"/>
        <n v="351.037339999999"/>
        <n v="351.037340000001"/>
        <n v="351.037349999999"/>
        <n v="351.037350000001"/>
        <n v="351.219509999999"/>
        <n v="351.219510000001"/>
        <n v="351.219519999999"/>
        <n v="351.219520000001"/>
        <n v="351.76715"/>
        <n v="351.767150000001"/>
        <n v="351.767150000003"/>
        <n v="351.767159999999"/>
        <n v="351.767160000003"/>
        <n v="351.93482"/>
        <n v="351.934829999998"/>
        <n v="351.93483"/>
        <n v="351.934830000002"/>
        <n v="352.941169999998"/>
        <n v="352.94118"/>
        <n v="353.164550000001"/>
        <n v="353.164559999997"/>
        <n v="353.164560000001"/>
        <n v="353.305779999999"/>
        <n v="353.305789999998"/>
        <n v="353.305790000002"/>
        <n v="353.482660000001"/>
        <n v="353.482670000001"/>
        <n v="353.537479999999"/>
        <n v="353.537489999999"/>
        <n v="353.537490000002"/>
        <n v="353.79939"/>
        <n v="353.7994"/>
        <n v="354.771779999999"/>
        <n v="354.771780000001"/>
        <n v="354.771789999999"/>
        <n v="354.771790000003"/>
        <n v="354.87804"/>
        <n v="354.878040000001"/>
        <n v="354.878049999999"/>
        <n v="354.878050000001"/>
        <n v="354.878050000003"/>
        <n v="355.50935"/>
        <n v="355.50936"/>
        <n v="355.509360000002"/>
        <n v="355.60081"/>
        <n v="355.60082"/>
        <n v="356.656339999998"/>
        <n v="356.656349999997"/>
        <n v="356.656349999999"/>
        <n v="356.656350000001"/>
        <n v="356.962029999999"/>
        <n v="356.962030000002"/>
        <n v="357.024789999999"/>
        <n v="357.024790000001"/>
        <n v="357.024799999999"/>
        <n v="357.024800000003"/>
        <n v="357.164769999999"/>
        <n v="357.164770000003"/>
        <n v="357.164779999999"/>
        <n v="357.164780000003"/>
        <n v="357.338959999997"/>
        <n v="357.338960000001"/>
        <n v="357.338969999997"/>
        <n v="357.338970000001"/>
        <n v="357.4468"/>
        <n v="357.446809999998"/>
        <n v="357.446809999999"/>
        <n v="357.446810000001"/>
        <n v="358.506219999999"/>
        <n v="358.506220000001"/>
        <n v="358.506229999999"/>
        <n v="358.506230000003"/>
        <n v="358.53658"/>
        <n v="358.53659"/>
        <n v="359.251549999997"/>
        <n v="359.251550000001"/>
        <n v="359.251559999997"/>
        <n v="359.251559999999"/>
        <n v="359.251560000001"/>
        <n v="359.266799999998"/>
        <n v="359.266800000001"/>
        <n v="359.266809999997"/>
        <n v="360.371509999997"/>
        <n v="360.371509999999"/>
        <n v="360.371510000001"/>
        <n v="360.371519999999"/>
        <n v="360.371520000001"/>
        <n v="360.7438"/>
        <n v="360.75949"/>
        <n v="360.759499999996"/>
        <n v="360.7595"/>
        <n v="360.846880000001"/>
        <n v="360.846889999997"/>
        <n v="360.846890000001"/>
        <n v="361.094219999999"/>
        <n v="361.094220000001"/>
        <n v="361.094220000003"/>
        <n v="361.094229999999"/>
        <n v="361.094230000001"/>
        <n v="361.094230000002"/>
        <n v="361.140439999999"/>
        <n v="361.140440000001"/>
        <n v="361.140440000003"/>
        <n v="361.140450000003"/>
        <n v="362.19512"/>
        <n v="362.19513"/>
        <n v="362.240659999999"/>
        <n v="362.240669999999"/>
        <n v="362.240670000003"/>
        <n v="362.932789999999"/>
        <n v="362.932790000001"/>
        <n v="362.932790000003"/>
        <n v="362.993759999998"/>
        <n v="362.993760000001"/>
        <n v="362.993769999997"/>
        <n v="362.993770000001"/>
        <n v="364.08668"/>
        <n v="364.08669"/>
        <n v="364.462809999999"/>
        <n v="364.462810000001"/>
        <n v="364.528989999999"/>
        <n v="364.528999999995"/>
        <n v="364.528999999999"/>
        <n v="364.529000000002"/>
        <n v="364.556959999998"/>
        <n v="364.556960000002"/>
        <n v="364.741639999997"/>
        <n v="364.74164"/>
        <n v="364.74165"/>
        <n v="364.941919999997"/>
        <n v="364.941920000001"/>
        <n v="364.941929999997"/>
        <n v="365.853649999999"/>
        <n v="365.853650000001"/>
        <n v="365.853659999999"/>
        <n v="365.853660000001"/>
        <n v="365.9751"/>
        <n v="365.975109999999"/>
        <n v="366.598779999998"/>
        <n v="366.59878"/>
        <n v="366.735959999998"/>
        <n v="366.73596"/>
        <n v="366.735960000002"/>
        <n v="366.735969999998"/>
        <n v="366.73597"/>
        <n v="366.735970000002"/>
        <n v="367.80185"/>
        <n v="367.80186"/>
        <n v="367.801860000001"/>
        <n v="368.181819999998"/>
        <n v="368.18182"/>
        <n v="368.181820000002"/>
        <n v="368.211099999993"/>
        <n v="368.2111"/>
        <n v="368.21111"/>
        <n v="368.354429999999"/>
        <n v="368.354430000003"/>
        <n v="368.389049999998"/>
        <n v="368.38905"/>
        <n v="368.389050000002"/>
        <n v="368.389059999998"/>
        <n v="368.38906"/>
        <n v="368.389060000001"/>
        <n v="368.743399999999"/>
        <n v="368.743400000003"/>
        <n v="369.512189999999"/>
        <n v="369.512190000001"/>
        <n v="369.512199999997"/>
        <n v="369.512199999999"/>
        <n v="369.70954"/>
        <n v="369.70955"/>
        <n v="369.709550000003"/>
        <n v="370.264764000001"/>
        <n v="370.264769999998"/>
        <n v="370.26477"/>
        <n v="370.264770000002"/>
        <n v="370.478169999999"/>
        <n v="370.47817"/>
        <n v="370.478170000002"/>
        <n v="370.47818"/>
        <n v="371.517029999999"/>
        <n v="371.517030000001"/>
        <n v="371.893219999998"/>
        <n v="371.893220000002"/>
        <n v="371.900819999999"/>
        <n v="371.900829999999"/>
        <n v="371.900830000002"/>
        <n v="372.036469999999"/>
        <n v="372.036470000001"/>
        <n v="372.036470000003"/>
        <n v="372.036479999999"/>
        <n v="372.036480000002"/>
        <n v="372.151899999997"/>
        <n v="372.151900000001"/>
        <n v="372.544869999998"/>
        <n v="372.544870000002"/>
        <n v="372.544879999998"/>
        <n v="372.544880000001"/>
        <n v="373.170729999998"/>
        <n v="373.170730000002"/>
        <n v="373.44398"/>
        <n v="373.93075"/>
        <n v="373.930759999999"/>
        <n v="373.930760000003"/>
        <n v="374.220369999999"/>
        <n v="374.220370000001"/>
        <n v="374.220370000003"/>
        <n v="374.220379999999"/>
        <n v="374.220380000001"/>
        <n v="374.220380000002"/>
        <n v="375.232199999999"/>
        <n v="375.2322"/>
        <n v="375.232200000002"/>
        <n v="375.57533"/>
        <n v="375.61983"/>
        <n v="375.619840000003"/>
        <n v="375.683889999997"/>
        <n v="375.68389"/>
        <n v="375.6839"/>
        <n v="375.949369999998"/>
        <n v="375.94937"/>
        <n v="375.949370000002"/>
        <n v="376.34635"/>
        <n v="376.34636"/>
        <n v="376.829269999998"/>
        <n v="377.17842"/>
        <n v="377.17843"/>
        <n v="377.596739999997"/>
        <n v="377.596739999999"/>
        <n v="377.596740000001"/>
        <n v="377.96257"/>
        <n v="377.962579999999"/>
        <n v="377.962580000001"/>
        <n v="378.947359999998"/>
        <n v="378.94736"/>
        <n v="378.947360000002"/>
        <n v="378.947369999998"/>
        <n v="378.94737"/>
        <n v="378.947370000002"/>
        <n v="379.257439999998"/>
        <n v="379.257440000001"/>
        <n v="379.257450000001"/>
        <n v="379.331299999998"/>
        <n v="379.3313"/>
        <n v="379.331300000002"/>
        <n v="379.331309999998"/>
        <n v="379.33131"/>
        <n v="379.331310000001"/>
        <n v="379.33884"/>
        <n v="379.74683"/>
        <n v="379.74684"/>
        <n v="380.147829999998"/>
        <n v="380.14783"/>
        <n v="380.147830000002"/>
        <n v="380.147839999998"/>
        <n v="380.147840000001"/>
        <n v="380.487799999999"/>
        <n v="380.487800000001"/>
        <n v="380.487800000003"/>
        <n v="380.487810000002"/>
        <n v="380.91286"/>
        <n v="380.91287"/>
        <n v="381.262720000001"/>
        <n v="381.262729999999"/>
        <n v="381.26273"/>
        <n v="381.704779999996"/>
        <n v="381.704779999998"/>
        <n v="381.70478"/>
        <n v="381.704780000002"/>
        <n v="381.70479"/>
        <n v="382.662539999998"/>
        <n v="382.662540000001"/>
        <n v="382.939549999999"/>
        <n v="382.939550000003"/>
        <n v="382.939559999999"/>
        <n v="382.978719999999"/>
        <n v="382.978720000001"/>
        <n v="382.978729999999"/>
        <n v="382.978730000001"/>
        <n v="382.978730000003"/>
        <n v="383.057849999997"/>
        <n v="383.057849999999"/>
        <n v="383.057850000001"/>
        <n v="383.057860000001"/>
        <n v="383.544299999998"/>
        <n v="383.5443"/>
        <n v="383.544300000001"/>
        <n v="383.544309999997"/>
        <n v="383.544309999999"/>
        <n v="383.544310000001"/>
        <n v="383.94931"/>
        <n v="383.949319999998"/>
        <n v="383.94932"/>
        <n v="384.146339999999"/>
        <n v="384.146350000003"/>
        <n v="384.647300000001"/>
        <n v="384.64731"/>
        <n v="384.92871"/>
        <n v="384.92872"/>
        <n v="385.446979999997"/>
        <n v="385.446980000001"/>
        <n v="385.44699"/>
        <n v="386.377700000001"/>
        <n v="386.377709999997"/>
        <n v="386.377709999999"/>
        <n v="386.377710000001"/>
        <n v="386.621660000001"/>
        <n v="386.62167"/>
        <n v="386.626130000001"/>
        <n v="386.626139999997"/>
        <n v="386.626139999998"/>
        <n v="386.62614"/>
        <n v="386.776859999998"/>
        <n v="386.776860000002"/>
        <n v="387.341769999999"/>
        <n v="387.341770000001"/>
        <n v="387.341770000003"/>
        <n v="387.341779999999"/>
        <n v="387.750789999998"/>
        <n v="387.750790000002"/>
        <n v="387.750800000002"/>
        <n v="387.80487"/>
        <n v="387.80488"/>
        <n v="387.804880000001"/>
        <n v="388.381739999997"/>
        <n v="388.381739999999"/>
        <n v="388.381740000001"/>
        <n v="388.381749999999"/>
        <n v="388.38175"/>
        <n v="388.5947"/>
        <n v="388.594700000001"/>
        <n v="388.594709999998"/>
        <n v="388.594710000001"/>
        <n v="389.189189999997"/>
        <n v="389.189189999999"/>
        <n v="389.189190000001"/>
        <n v="390.092869999997"/>
        <n v="390.09288"/>
        <n v="390.273549999998"/>
        <n v="390.27355"/>
        <n v="390.273550000002"/>
        <n v="390.273559999998"/>
        <n v="390.27356"/>
        <n v="390.273560000001"/>
        <n v="390.303769999999"/>
        <n v="390.303770000002"/>
        <n v="390.303779999998"/>
        <n v="390.303780000002"/>
        <n v="390.495859999999"/>
        <n v="390.495869999999"/>
        <n v="391.13924"/>
        <n v="391.46341"/>
        <n v="391.46342"/>
        <n v="391.55227"/>
        <n v="392.116179999997"/>
        <n v="392.116180000001"/>
        <n v="392.260689999999"/>
        <n v="392.260690000001"/>
        <n v="392.260699999999"/>
        <n v="392.931389999998"/>
        <n v="392.93139"/>
        <n v="392.931390000002"/>
        <n v="392.931400000001"/>
        <n v="393.80805"/>
        <n v="393.920969999999"/>
        <n v="393.920970000001"/>
        <n v="393.920970000003"/>
        <n v="393.920979999999"/>
        <n v="393.920980000001"/>
        <n v="393.920980000003"/>
        <n v="393.98588"/>
        <n v="393.98589"/>
        <n v="393.985890000004"/>
        <n v="394.21487"/>
        <n v="394.21488"/>
        <n v="394.214880000001"/>
        <n v="394.936700000002"/>
        <n v="394.936709999998"/>
        <n v="394.93671"/>
        <n v="394.936710000002"/>
        <n v="395.121950000001"/>
        <n v="395.12196"/>
        <n v="395.353739999999"/>
        <n v="395.353740000002"/>
        <n v="395.353749999998"/>
        <n v="395.353750000002"/>
        <n v="395.850619999997"/>
        <n v="395.850620000001"/>
        <n v="395.850630000001"/>
        <n v="395.926679999997"/>
        <n v="395.92668"/>
        <n v="396.673589999998"/>
        <n v="396.673590000002"/>
        <n v="396.673599999998"/>
        <n v="396.6736"/>
        <n v="396.673600000002"/>
        <n v="397.523209999999"/>
        <n v="397.523219999999"/>
        <n v="397.523220000001"/>
        <n v="397.523220000003"/>
        <n v="397.568380000001"/>
        <n v="397.568389999997"/>
        <n v="397.568389999999"/>
        <n v="397.56839"/>
        <n v="397.667989999998"/>
        <n v="397.667990000002"/>
        <n v="397.667999999998"/>
        <n v="397.668"/>
        <n v="397.668000000001"/>
        <n v="397.933879999999"/>
        <n v="397.93388"/>
        <n v="397.93389"/>
        <n v="398.73417"/>
        <n v="398.734179999999"/>
        <n v="398.734180000003"/>
        <n v="398.780479999999"/>
        <n v="398.780489999999"/>
        <n v="398.780490000001"/>
        <n v="399.155219999997"/>
        <n v="399.155219999999"/>
        <n v="399.155220000001"/>
        <n v="399.15523"/>
        <n v="399.155230000004"/>
        <n v="399.585059999998"/>
        <n v="399.585060000001"/>
        <n v="399.585070000001"/>
        <n v="399.592669999998"/>
        <n v="399.59267"/>
        <n v="399.592670000002"/>
        <n v="400.415799999999"/>
        <n v="400.415800000001"/>
        <n v="400.415800000003"/>
        <n v="400.41581"/>
        <n v="401.215799999998"/>
        <n v="401.2158"/>
        <n v="401.215800000002"/>
        <n v="401.215809999998"/>
        <n v="401.21581"/>
        <n v="401.215810000002"/>
        <n v="401.238389999999"/>
        <n v="401.23839"/>
        <n v="401.238390000002"/>
        <n v="401.3501"/>
        <n v="401.350109999999"/>
        <n v="401.350110000003"/>
        <n v="401.652889999998"/>
        <n v="401.652890000001"/>
        <n v="402.439019999998"/>
        <n v="402.439020000002"/>
        <n v="402.439029999998"/>
        <n v="402.43903"/>
        <n v="402.439030000001"/>
        <n v="402.531639999997"/>
        <n v="402.531640000001"/>
        <n v="402.531650000001"/>
        <n v="402.956699999999"/>
        <n v="402.956709999999"/>
        <n v="402.95671"/>
        <n v="402.956710000002"/>
        <n v="403.25865"/>
        <n v="403.258650000003"/>
        <n v="403.25866"/>
        <n v="403.258660000001"/>
        <n v="403.319499999998"/>
        <n v="403.319500000001"/>
        <n v="403.319510000001"/>
        <n v="404.157999999999"/>
        <n v="404.158009999999"/>
        <n v="404.863219999999"/>
        <n v="404.863230000003"/>
        <n v="404.953559999998"/>
        <n v="404.95356"/>
        <n v="404.953560000002"/>
        <n v="405.032209999998"/>
        <n v="405.032219999997"/>
        <n v="405.032220000001"/>
        <n v="405.371899999998"/>
        <n v="405.3719"/>
        <n v="405.371900000002"/>
        <n v="406.097559999998"/>
        <n v="406.09756"/>
        <n v="406.097560000002"/>
        <n v="406.09757"/>
        <n v="406.329109999999"/>
        <n v="406.329110000002"/>
        <n v="406.329119999999"/>
        <n v="406.329120000002"/>
        <n v="406.758179999997"/>
        <n v="406.758180000001"/>
        <n v="406.758189999997"/>
        <n v="406.758190000001"/>
        <n v="406.924639999997"/>
        <n v="406.924639999999"/>
        <n v="406.924649999997"/>
        <n v="406.924649999999"/>
        <n v="406.924650000001"/>
        <n v="407.053939999998"/>
        <n v="407.05394"/>
        <n v="407.053940000002"/>
        <n v="407.05395"/>
        <n v="407.053950000001"/>
        <n v="407.9002"/>
        <n v="407.900200000002"/>
        <n v="407.90021"/>
        <n v="407.900210000002"/>
        <n v="408.510630000001"/>
        <n v="408.510639999999"/>
        <n v="408.51064"/>
        <n v="408.668729999998"/>
        <n v="408.668729999999"/>
        <n v="408.668730000001"/>
        <n v="408.714319999999"/>
        <n v="408.714329999999"/>
        <n v="408.714330000001"/>
        <n v="408.714330000003"/>
        <n v="409.090909999999"/>
        <n v="409.090910000003"/>
        <n v="409.756089999999"/>
        <n v="409.756099999999"/>
        <n v="409.756100000002"/>
        <n v="410.126579999996"/>
        <n v="410.12658"/>
        <n v="410.12659"/>
        <n v="410.559659999999"/>
        <n v="410.559660000001"/>
        <n v="410.559660000003"/>
        <n v="410.559660000006"/>
        <n v="410.559669999999"/>
        <n v="410.590629999999"/>
        <n v="410.590630000001"/>
        <n v="410.590630000002"/>
        <n v="410.590639999999"/>
        <n v="410.590640000002"/>
        <n v="410.788379999998"/>
        <n v="410.788380000002"/>
        <n v="410.788390000002"/>
        <n v="411.642409999997"/>
        <n v="411.64241"/>
        <n v="411.642419999998"/>
        <n v="411.64242"/>
        <n v="412.158049999998"/>
        <n v="412.15805"/>
        <n v="412.158050000002"/>
        <n v="412.158059999998"/>
        <n v="412.15806"/>
        <n v="412.158060000002"/>
        <n v="412.383899999999"/>
        <n v="412.383900000001"/>
        <n v="412.383910000001"/>
        <n v="412.396439999997"/>
        <n v="412.39644"/>
        <n v="412.39645"/>
        <n v="412.80991"/>
        <n v="412.80992"/>
        <n v="413.414629999999"/>
        <n v="413.414630000001"/>
        <n v="413.414630000003"/>
        <n v="413.414639999999"/>
        <n v="413.414640000001"/>
        <n v="413.414640000003"/>
        <n v="413.924049999998"/>
        <n v="413.924050000002"/>
        <n v="414.25662"/>
        <n v="414.361140000001"/>
        <n v="414.522819999998"/>
        <n v="414.522820000002"/>
        <n v="414.522830000002"/>
        <n v="415.384609999999"/>
        <n v="415.384610000001"/>
        <n v="415.384619999997"/>
        <n v="415.384620000001"/>
        <n v="415.805469999999"/>
        <n v="415.805470000003"/>
        <n v="415.805480000001"/>
        <n v="415.805480000003"/>
        <n v="416.078549999998"/>
        <n v="416.07855"/>
        <n v="416.078550000002"/>
        <n v="416.099069999997"/>
        <n v="416.09907"/>
        <n v="416.09908"/>
        <n v="416.528919999997"/>
        <n v="416.528920000001"/>
        <n v="416.52893"/>
        <n v="417.07317"/>
        <n v="417.721519999999"/>
        <n v="417.721520000001"/>
        <n v="417.721520000003"/>
        <n v="417.922599999998"/>
        <n v="417.9226"/>
        <n v="417.922600000002"/>
        <n v="417.922602999999"/>
        <n v="417.922609999998"/>
        <n v="417.92261"/>
        <n v="417.922610000001"/>
        <n v="418.162609999999"/>
        <n v="418.162619999999"/>
        <n v="418.257259999999"/>
        <n v="418.257260000002"/>
        <n v="419.126810000002"/>
        <n v="419.126819999998"/>
        <n v="419.12682"/>
        <n v="419.126820000001"/>
        <n v="419.452879999997"/>
        <n v="419.452880000001"/>
        <n v="419.452889999997"/>
        <n v="419.452890000001"/>
        <n v="419.76066"/>
        <n v="419.81424"/>
        <n v="419.814240000002"/>
        <n v="419.814240000003"/>
        <n v="420.247929999998"/>
        <n v="420.24793"/>
        <n v="420.247930000001"/>
        <n v="420.247939999998"/>
        <n v="420.247940000001"/>
        <n v="420.731699999997"/>
        <n v="420.7317"/>
        <n v="420.73171"/>
        <n v="421.518979999997"/>
        <n v="421.518980000001"/>
        <n v="421.518990000001"/>
        <n v="421.588589999999"/>
        <n v="421.588599999999"/>
        <n v="421.588600000001"/>
        <n v="421.964090000001"/>
        <n v="421.964099999997"/>
        <n v="421.964100000001"/>
        <n v="421.991699999999"/>
        <n v="421.991700000002"/>
        <n v="421.99171"/>
        <n v="422.869019999998"/>
        <n v="422.86902"/>
        <n v="422.869020000002"/>
        <n v="422.869029999998"/>
        <n v="422.86903"/>
        <n v="422.869030000002"/>
        <n v="423.100299999998"/>
        <n v="423.1003"/>
        <n v="423.100300000002"/>
        <n v="423.100309999998"/>
        <n v="423.10031"/>
        <n v="423.442769999998"/>
        <n v="423.44277"/>
        <n v="423.442770000001"/>
        <n v="423.442780000001"/>
        <n v="423.529410000001"/>
        <n v="423.529410000003"/>
        <n v="423.529419999999"/>
        <n v="423.966939999998"/>
        <n v="423.966940000002"/>
        <n v="423.966949999998"/>
        <n v="424.390240000001"/>
        <n v="424.39025"/>
        <n v="425.254580000001"/>
        <n v="425.254590000001"/>
        <n v="425.316449999998"/>
        <n v="425.31645"/>
        <n v="425.316459999998"/>
        <n v="425.316460000002"/>
        <n v="425.726139999999"/>
        <n v="425.726140000003"/>
        <n v="425.76557"/>
        <n v="425.765579999999"/>
        <n v="425.765580000003"/>
        <n v="426.611219999999"/>
        <n v="426.611220000003"/>
        <n v="426.611229999999"/>
        <n v="426.61123"/>
        <n v="426.611230000002"/>
        <n v="426.747719999999"/>
        <n v="426.747720000001"/>
        <n v="426.747720000003"/>
        <n v="426.747730000001"/>
        <n v="427.124879999999"/>
        <n v="427.124880000003"/>
        <n v="427.124889999999"/>
        <n v="427.124890000003"/>
        <n v="427.244579999999"/>
        <n v="427.244580000001"/>
        <n v="427.244580000002"/>
        <n v="427.24459"/>
        <n v="427.685949999999"/>
        <n v="427.685950000001"/>
        <n v="427.685950000003"/>
        <n v="428.048779999999"/>
        <n v="428.048780000001"/>
        <n v="428.920569999998"/>
        <n v="428.92057"/>
        <n v="428.920570000002"/>
        <n v="429.11392"/>
        <n v="429.11393"/>
        <n v="429.460579999999"/>
        <n v="429.460580000003"/>
        <n v="429.567049999998"/>
        <n v="429.56705"/>
        <n v="429.567050000002"/>
        <n v="429.567059999998"/>
        <n v="429.567060000001"/>
        <n v="430.353429999999"/>
        <n v="430.353430000003"/>
        <n v="430.395129999999"/>
        <n v="430.395130000001"/>
        <n v="430.395140000001"/>
        <n v="430.806990000001"/>
        <n v="430.806990000005"/>
        <n v="430.806999999997"/>
        <n v="430.807000000001"/>
        <n v="430.959749999998"/>
        <n v="430.95975"/>
        <n v="430.959750000002"/>
        <n v="431.40495"/>
        <n v="431.404959999998"/>
        <n v="431.40496"/>
        <n v="431.70731"/>
        <n v="431.707310000002"/>
        <n v="431.707319999998"/>
        <n v="431.707320000001"/>
        <n v="432.58655"/>
        <n v="432.58656"/>
        <n v="432.586560000003"/>
        <n v="432.911389999997"/>
        <n v="432.911390000001"/>
        <n v="433.195019999999"/>
        <n v="433.195030000003"/>
        <n v="433.36853"/>
        <n v="433.368539999996"/>
        <n v="434.042549999998"/>
        <n v="434.04255"/>
        <n v="434.042550000002"/>
        <n v="434.04256"/>
        <n v="434.042560000002"/>
        <n v="434.09563"/>
        <n v="434.095640000001"/>
        <n v="434.095640000003"/>
        <n v="434.489099999999"/>
        <n v="434.489100000003"/>
        <n v="434.489109999999"/>
        <n v="434.48911"/>
        <n v="434.489110000002"/>
        <n v="434.674919999998"/>
        <n v="434.674920000001"/>
        <n v="434.674929999997"/>
        <n v="434.674930000001"/>
        <n v="435.123960000001"/>
        <n v="435.123969999997"/>
        <n v="435.123970000001"/>
        <n v="435.36585"/>
        <n v="435.365859999998"/>
        <n v="435.36586"/>
        <n v="435.365860000002"/>
        <n v="436.252539999999"/>
        <n v="436.252549999999"/>
        <n v="436.252550000001"/>
        <n v="436.708859999999"/>
        <n v="436.708860000002"/>
        <n v="436.708869999999"/>
        <n v="436.929459999999"/>
        <n v="437.170009999998"/>
        <n v="437.170010000002"/>
        <n v="437.68997"/>
        <n v="437.689970000001"/>
        <n v="437.689970000003"/>
        <n v="437.83783"/>
        <n v="437.83784"/>
        <n v="438.17121"/>
        <n v="438.17122"/>
        <n v="438.390090000001"/>
        <n v="438.390100000001"/>
        <n v="438.842969999998"/>
        <n v="438.842970000002"/>
        <n v="439.024389999999"/>
        <n v="439.024390000002"/>
        <n v="439.024399999998"/>
        <n v="439.918529999999"/>
        <n v="439.918530000001"/>
        <n v="439.918530000003"/>
        <n v="439.918539999999"/>
        <n v="440.50632"/>
        <n v="440.506329999997"/>
        <n v="440.50633"/>
        <n v="440.6639"/>
        <n v="440.971489999996"/>
        <n v="440.97149"/>
        <n v="441.337380000001"/>
        <n v="441.337389999997"/>
        <n v="441.337389999999"/>
        <n v="441.337390000001"/>
        <n v="441.580040000001"/>
        <n v="441.580050000001"/>
        <n v="441.853329999998"/>
        <n v="441.853330000002"/>
        <n v="442.10526"/>
        <n v="442.10527"/>
        <n v="442.561979999999"/>
        <n v="442.561980000002"/>
        <n v="442.561989999998"/>
        <n v="442.561990000002"/>
        <n v="442.682919999999"/>
        <n v="442.682929999999"/>
        <n v="442.682930000001"/>
        <n v="442.682930000003"/>
        <n v="443.584519999999"/>
        <n v="443.58452"/>
        <n v="444.303790000002"/>
        <n v="444.303799999998"/>
        <n v="444.303800000002"/>
        <n v="444.39834"/>
        <n v="444.398350000003"/>
        <n v="444.772959999998"/>
        <n v="444.772960000002"/>
        <n v="444.772969999998"/>
        <n v="444.772970000002"/>
        <n v="444.984799999998"/>
        <n v="444.9848"/>
        <n v="445.322239999998"/>
        <n v="445.32224"/>
        <n v="445.322240000001"/>
        <n v="445.322249999997"/>
        <n v="445.322249999999"/>
        <n v="445.322250000001"/>
        <n v="445.53544"/>
        <n v="445.82043"/>
        <n v="445.82044"/>
        <n v="446.280989999999"/>
        <n v="446.280999999999"/>
        <n v="446.281000000003"/>
        <n v="446.34146"/>
        <n v="446.341469999999"/>
        <n v="446.341470000003"/>
        <n v="447.250509999998"/>
        <n v="447.25051"/>
        <n v="447.250510000002"/>
        <n v="448.101259999999"/>
        <n v="448.101269999999"/>
        <n v="448.13278"/>
        <n v="448.574439999997"/>
        <n v="448.57444"/>
        <n v="448.57445"/>
        <n v="448.63221"/>
        <n v="448.63222"/>
        <n v="448.632220000001"/>
        <n v="449.064439999998"/>
        <n v="449.064449999998"/>
        <n v="449.06445"/>
        <n v="449.064450000002"/>
        <n v="449.217549999998"/>
        <n v="449.217549999999"/>
        <n v="449.217550000001"/>
        <n v="449.217560000001"/>
        <n v="449.535599999999"/>
        <n v="449.535600000003"/>
        <n v="449.535609999999"/>
        <n v="450"/>
        <n v="450.916499999999"/>
        <n v="450.916500000001"/>
        <n v="450.916500000003"/>
        <n v="451.86722"/>
        <n v="451.898730000001"/>
        <n v="451.898739999997"/>
        <n v="451.898740000001"/>
        <n v="451.898740000004"/>
        <n v="452.279629999997"/>
        <n v="452.279630000001"/>
        <n v="452.279639999999"/>
        <n v="452.279640000001"/>
        <n v="452.375929999998"/>
        <n v="452.375930000002"/>
        <n v="452.806649999999"/>
        <n v="452.806650000002"/>
        <n v="452.806659999998"/>
        <n v="452.806660000002"/>
        <n v="452.899659999999"/>
        <n v="452.899660000003"/>
        <n v="453.250769999999"/>
        <n v="453.250770000002"/>
        <n v="453.658530000001"/>
        <n v="453.65854"/>
        <n v="453.719009999997"/>
        <n v="453.719010000001"/>
        <n v="454.582480000001"/>
        <n v="455.60166"/>
        <n v="455.696199999999"/>
        <n v="455.696200000002"/>
        <n v="455.696209999998"/>
        <n v="455.696210000002"/>
        <n v="455.927049999998"/>
        <n v="455.92705"/>
        <n v="455.927059999998"/>
        <n v="455.92706"/>
        <n v="455.927060000002"/>
        <n v="456.177399999997"/>
        <n v="456.177399999999"/>
        <n v="456.177400000001"/>
        <n v="456.17741"/>
        <n v="456.548849999999"/>
        <n v="456.548850000003"/>
        <n v="456.548859999999"/>
        <n v="456.548860000003"/>
        <n v="456.581769999997"/>
        <n v="456.581770000001"/>
        <n v="456.58178"/>
        <n v="456.965939999998"/>
        <n v="456.965940000002"/>
        <n v="456.965949999998"/>
        <n v="456.96595"/>
        <n v="456.965950000002"/>
        <n v="457.317069999997"/>
        <n v="457.317070000001"/>
        <n v="457.317079999999"/>
        <n v="457.317080000001"/>
        <n v="457.438009999998"/>
        <n v="457.43801"/>
        <n v="457.438010000002"/>
        <n v="457.438019999998"/>
        <n v="457.43802"/>
        <n v="457.438020000001"/>
        <n v="458.248469999999"/>
        <n v="458.24847"/>
        <n v="459.336099999997"/>
        <n v="459.3361"/>
        <n v="459.49367"/>
        <n v="459.49368"/>
        <n v="459.57446"/>
        <n v="459.57447"/>
        <n v="459.574470000003"/>
        <n v="459.978879999999"/>
        <n v="459.978880000002"/>
        <n v="459.978889999999"/>
        <n v="460.263879999999"/>
        <n v="460.263880000002"/>
        <n v="460.263889999998"/>
        <n v="460.26389"/>
        <n v="460.29106"/>
        <n v="460.291060000001"/>
        <n v="460.291060000003"/>
        <n v="460.681109999998"/>
        <n v="460.68111"/>
        <n v="460.681110000001"/>
        <n v="460.97561"/>
        <n v="460.975610000001"/>
        <n v="461.157019999999"/>
        <n v="461.157029999999"/>
        <n v="461.15703"/>
        <n v="461.157030000002"/>
        <n v="461.914459999998"/>
        <n v="461.91446"/>
        <n v="463.070539999999"/>
        <n v="463.070540000001"/>
        <n v="463.221879999999"/>
        <n v="463.221880000001"/>
        <n v="463.221889999999"/>
        <n v="463.221890000001"/>
        <n v="463.291139999998"/>
        <n v="463.291140000001"/>
        <n v="463.780360000001"/>
        <n v="463.94599"/>
        <n v="463.946"/>
        <n v="463.946000000004"/>
        <n v="464.033259999998"/>
        <n v="464.03326"/>
        <n v="464.03327"/>
        <n v="464.396279999997"/>
        <n v="464.396280000001"/>
        <n v="464.396289999999"/>
        <n v="464.396290000001"/>
        <n v="464.634140000002"/>
        <n v="464.63415"/>
        <n v="464.634150000002"/>
        <n v="464.87603"/>
        <n v="465.58044"/>
        <n v="465.580440000002"/>
        <n v="465.580449999998"/>
        <n v="465.58045"/>
        <n v="465.580450000001"/>
        <n v="466.804979999997"/>
        <n v="466.804980000001"/>
        <n v="466.869299999999"/>
        <n v="466.8693"/>
        <n v="466.869300000002"/>
        <n v="467.088609999999"/>
        <n v="467.088610000003"/>
        <n v="467.581829999999"/>
        <n v="467.581830000003"/>
        <n v="467.581839999999"/>
        <n v="467.581840000001"/>
        <n v="467.581840000003"/>
        <n v="467.581840000006"/>
        <n v="467.628100000002"/>
        <n v="467.628109999998"/>
        <n v="467.628110000002"/>
        <n v="467.775459999999"/>
        <n v="467.775470000001"/>
        <n v="468.11146"/>
        <n v="468.292679999999"/>
        <n v="468.292680000001"/>
        <n v="468.292680000002"/>
        <n v="468.29269"/>
        <n v="468.595039999998"/>
        <n v="468.59504"/>
        <n v="469.246430000001"/>
        <n v="470.51671"/>
        <n v="470.51672"/>
        <n v="470.539409999998"/>
        <n v="470.539419999997"/>
        <n v="470.539419999999"/>
        <n v="470.539420000001"/>
        <n v="470.886070000001"/>
        <n v="470.886079999998"/>
        <n v="470.88608"/>
        <n v="471.310219999999"/>
        <n v="471.383309999998"/>
        <n v="471.383309999999"/>
        <n v="471.383320000001"/>
        <n v="471.517669999999"/>
        <n v="471.517670000001"/>
        <n v="471.517680000001"/>
        <n v="471.82662"/>
        <n v="471.82663"/>
        <n v="471.951209999999"/>
        <n v="471.951219999999"/>
        <n v="471.951220000001"/>
        <n v="472.314040000001"/>
        <n v="472.314049999997"/>
        <n v="472.314049999999"/>
        <n v="472.314050000001"/>
        <n v="472.912420000001"/>
        <n v="472.91243"/>
        <n v="474.164129999997"/>
        <n v="474.164129999999"/>
        <n v="474.164130000001"/>
        <n v="474.164139999999"/>
        <n v="474.164140000001"/>
        <n v="474.273849999998"/>
        <n v="474.273850000001"/>
        <n v="474.273859999998"/>
        <n v="474.273860000001"/>
        <n v="474.683539999998"/>
        <n v="474.68354"/>
        <n v="474.683540000002"/>
        <n v="474.992320000001"/>
        <n v="474.992329999997"/>
        <n v="474.992329999999"/>
        <n v="474.992330000001"/>
        <n v="475.184790000003"/>
        <n v="475.184799999999"/>
        <n v="475.184800000003"/>
        <n v="475.259869999998"/>
        <n v="475.25987"/>
        <n v="475.259879999998"/>
        <n v="475.259880000001"/>
        <n v="475.541789999999"/>
        <n v="475.541799999999"/>
        <n v="475.541800000003"/>
        <n v="475.60975"/>
        <n v="475.609759999999"/>
        <n v="476.033050000002"/>
        <n v="476.033060000002"/>
        <n v="476.578409999998"/>
        <n v="476.578420000002"/>
        <n v="477.811549999999"/>
        <n v="477.81155"/>
        <n v="477.811560000002"/>
        <n v="478.008299999998"/>
        <n v="478.008300000001"/>
        <n v="478.48101"/>
        <n v="478.481019999999"/>
        <n v="478.674439999999"/>
        <n v="478.986270000001"/>
        <n v="478.986280000001"/>
        <n v="479.002070000002"/>
        <n v="479.002079999998"/>
        <n v="479.00208"/>
        <n v="479.002080000002"/>
        <n v="479.256959999999"/>
        <n v="479.256960000002"/>
        <n v="479.268289999998"/>
        <n v="479.26829"/>
        <n v="479.2683"/>
        <n v="479.752059999999"/>
        <n v="479.752060000003"/>
        <n v="479.752069999999"/>
        <n v="480.24439"/>
        <n v="480.2444"/>
        <n v="480.244400000003"/>
        <n v="481.45896"/>
        <n v="481.45897"/>
        <n v="481.458970000002"/>
        <n v="481.458970000003"/>
        <n v="481.742739999998"/>
        <n v="481.74274"/>
        <n v="481.742740000002"/>
        <n v="482.278479999997"/>
        <n v="482.278480000001"/>
        <n v="482.278489999997"/>
        <n v="482.356549999997"/>
        <n v="482.35655"/>
        <n v="482.744279999999"/>
        <n v="482.744280000001"/>
        <n v="482.744280000003"/>
        <n v="482.744289999999"/>
        <n v="482.744290000002"/>
        <n v="482.78775"/>
        <n v="482.787750000003"/>
        <n v="482.926820000001"/>
        <n v="482.92683"/>
        <n v="482.972130000002"/>
        <n v="482.972139999998"/>
        <n v="482.972140000002"/>
        <n v="483.47107"/>
        <n v="483.471079999996"/>
        <n v="483.471079999999"/>
        <n v="483.471080000003"/>
        <n v="483.910380000001"/>
        <n v="483.910390000001"/>
        <n v="485.106379999999"/>
        <n v="485.106380000001"/>
        <n v="485.106390000001"/>
        <n v="485.477179999998"/>
        <n v="485.47718"/>
        <n v="485.477180000002"/>
        <n v="486.038659999998"/>
        <n v="486.038660000002"/>
        <n v="486.038670000002"/>
        <n v="486.075939999999"/>
        <n v="486.075949999999"/>
        <n v="486.075950000002"/>
        <n v="486.48648"/>
        <n v="486.486489999999"/>
        <n v="486.486490000001"/>
        <n v="486.585360000001"/>
        <n v="486.585369999997"/>
        <n v="486.585370000001"/>
        <n v="486.589229999998"/>
        <n v="486.58923"/>
        <n v="486.589230000001"/>
        <n v="486.687300000001"/>
        <n v="486.687310000001"/>
        <n v="487.19008"/>
        <n v="487.19009"/>
        <n v="487.576369999999"/>
        <n v="487.576370000001"/>
        <n v="487.576379999999"/>
        <n v="487.57638"/>
        <n v="488.753789999999"/>
        <n v="488.753799999999"/>
        <n v="488.7538"/>
        <n v="488.753800000002"/>
        <n v="489.211609999999"/>
        <n v="489.211619999998"/>
        <n v="489.211620000002"/>
        <n v="489.72077"/>
        <n v="489.72078"/>
        <n v="489.87341"/>
        <n v="489.87342"/>
        <n v="489.873420000004"/>
        <n v="490.22869"/>
        <n v="490.243899999998"/>
        <n v="490.2439"/>
        <n v="490.243900000001"/>
        <n v="490.243909999999"/>
        <n v="490.243910000001"/>
        <n v="490.3907"/>
        <n v="490.390700000004"/>
        <n v="490.39071"/>
        <n v="490.402470000001"/>
        <n v="490.402479999999"/>
        <n v="490.402480000001"/>
        <n v="490.909089999997"/>
        <n v="490.909089999999"/>
        <n v="490.909090000001"/>
        <n v="491.24236"/>
        <n v="491.24237"/>
        <n v="492.40121"/>
        <n v="492.40122"/>
        <n v="492.401220000002"/>
        <n v="492.401220000003"/>
        <n v="492.946059999998"/>
        <n v="492.946060000002"/>
        <n v="493.402880000001"/>
        <n v="493.402889999998"/>
        <n v="493.402890000001"/>
        <n v="493.670880000002"/>
        <n v="493.670890000001"/>
        <n v="493.902439999998"/>
        <n v="493.902440000002"/>
        <n v="493.970889999999"/>
        <n v="493.970890000001"/>
        <n v="493.9709"/>
        <n v="494.11764"/>
        <n v="494.11765"/>
        <n v="494.192179999998"/>
        <n v="494.192180000002"/>
        <n v="494.192189999998"/>
        <n v="494.192190000002"/>
        <n v="494.6281"/>
        <n v="494.628100000002"/>
        <n v="494.90835"/>
        <n v="496.048629999997"/>
        <n v="496.048629999999"/>
        <n v="496.048630000001"/>
        <n v="496.048639999999"/>
        <n v="496.680500000002"/>
        <n v="497.084989999999"/>
        <n v="497.084999999999"/>
        <n v="497.468349999999"/>
        <n v="497.468350000003"/>
        <n v="497.468360000003"/>
        <n v="497.560969999999"/>
        <n v="497.56097"/>
        <n v="497.713099999999"/>
        <n v="497.713100000001"/>
        <n v="497.83281"/>
        <n v="497.83282"/>
        <n v="497.832820000003"/>
        <n v="497.99366"/>
        <n v="497.99367"/>
        <n v="498.347109999999"/>
        <n v="498.347110000002"/>
        <n v="498.57433"/>
        <n v="498.574339999999"/>
        <n v="498.574340000001"/>
        <n v="499.696040000001"/>
        <n v="499.696049999999"/>
        <n v="499.69605"/>
        <n v="499.696050000002"/>
        <n v="500.414939999999"/>
        <n v="500.767100000001"/>
        <n v="500.767110000001"/>
        <n v="501.219509999999"/>
        <n v="501.219510000001"/>
        <n v="501.219510000003"/>
        <n v="501.219519999999"/>
        <n v="501.219520000002"/>
        <n v="501.265820000001"/>
        <n v="501.455299999998"/>
        <n v="501.455300000001"/>
        <n v="501.455310000001"/>
        <n v="501.547979999999"/>
        <n v="501.547989999999"/>
        <n v="501.547990000001"/>
        <n v="501.795139999998"/>
        <n v="501.795140000002"/>
        <n v="502.066109999998"/>
        <n v="502.06611"/>
        <n v="502.240329999999"/>
        <n v="502.240330000001"/>
        <n v="503.34346"/>
        <n v="503.34347"/>
        <n v="503.343470000003"/>
        <n v="504.149369999999"/>
        <n v="504.149379999999"/>
        <n v="504.149380000003"/>
        <n v="504.449209999999"/>
        <n v="504.449219999999"/>
        <n v="504.449220000002"/>
        <n v="504.87804"/>
        <n v="504.878049999999"/>
        <n v="504.878050000001"/>
        <n v="504.878050000003"/>
        <n v="505.063289999998"/>
        <n v="505.063290000002"/>
        <n v="505.063299999998"/>
        <n v="505.063300000002"/>
        <n v="505.197499999998"/>
        <n v="505.1975"/>
        <n v="505.197500000002"/>
        <n v="505.197510000002"/>
        <n v="505.263150000003"/>
        <n v="505.263159999999"/>
        <n v="505.263160000002"/>
        <n v="505.596619999997"/>
        <n v="505.59662"/>
        <n v="505.785119999997"/>
        <n v="505.78512"/>
        <n v="505.78513"/>
        <n v="505.906309999999"/>
        <n v="505.906320000002"/>
        <n v="506.990879999999"/>
        <n v="506.990880000001"/>
        <n v="507.883809999999"/>
        <n v="507.883820000001"/>
        <n v="507.883820000003"/>
        <n v="508.131319999997"/>
        <n v="508.13132"/>
        <n v="508.13133"/>
        <n v="508.53658"/>
        <n v="508.53659"/>
        <n v="508.86075"/>
        <n v="508.86076"/>
        <n v="508.860760000003"/>
        <n v="508.939709999999"/>
        <n v="508.978319999998"/>
        <n v="508.978329999998"/>
        <n v="508.97833"/>
        <n v="508.978330000002"/>
        <n v="509.398099999999"/>
        <n v="509.398100000002"/>
        <n v="509.398100000006"/>
        <n v="509.504129999998"/>
        <n v="509.504130000001"/>
        <n v="509.504139999997"/>
        <n v="509.504140000001"/>
        <n v="509.5723"/>
        <n v="509.572310000001"/>
        <n v="510.638299999999"/>
        <n v="510.638300000002"/>
        <n v="511.61825"/>
        <n v="511.618259999999"/>
        <n v="511.618260000001"/>
        <n v="511.813439999998"/>
        <n v="511.813440000002"/>
        <n v="512.19512"/>
        <n v="512.19513"/>
        <n v="512.658219999998"/>
        <n v="512.658229999997"/>
        <n v="512.658230000001"/>
        <n v="512.681910000003"/>
        <n v="512.681919999999"/>
        <n v="512.693490000001"/>
        <n v="512.693499999998"/>
        <n v="512.693500000001"/>
        <n v="513.199570000001"/>
        <n v="513.199579999997"/>
        <n v="513.19958"/>
        <n v="513.223140000002"/>
        <n v="513.238289999999"/>
        <n v="514.28571"/>
        <n v="514.28572"/>
        <n v="515.35269"/>
        <n v="515.352699999999"/>
        <n v="515.352700000003"/>
        <n v="515.49555"/>
        <n v="515.495550000003"/>
        <n v="515.495559999999"/>
        <n v="515.853659999997"/>
        <n v="515.853660000001"/>
        <n v="516.408670000001"/>
        <n v="516.424120000003"/>
        <n v="516.455689999999"/>
        <n v="516.455699999999"/>
        <n v="516.904269999999"/>
        <n v="516.904280000002"/>
        <n v="516.942149999999"/>
        <n v="516.942150000003"/>
        <n v="517.001049999999"/>
        <n v="517.001050000003"/>
        <n v="517.001059999999"/>
        <n v="517.001060000002"/>
        <n v="517.933129999999"/>
        <n v="519.08713"/>
        <n v="519.08714"/>
        <n v="519.177660000001"/>
        <n v="519.512190000001"/>
        <n v="520.12383"/>
        <n v="520.12384"/>
        <n v="520.166319999997"/>
        <n v="520.16632"/>
        <n v="520.25316"/>
        <n v="520.25317"/>
        <n v="520.57026"/>
        <n v="520.57027"/>
        <n v="520.66116"/>
        <n v="520.802529999997"/>
        <n v="520.802530000001"/>
        <n v="520.802540000001"/>
        <n v="521.580540000001"/>
        <n v="521.580549999999"/>
        <n v="522.82158"/>
        <n v="522.859769999999"/>
        <n v="522.859780000003"/>
        <n v="523.17073"/>
        <n v="523.170740000001"/>
        <n v="523.839"/>
        <n v="523.83901"/>
        <n v="523.908519999997"/>
        <n v="523.908520000001"/>
        <n v="523.908529999999"/>
        <n v="524.050630000002"/>
        <n v="524.050640000001"/>
        <n v="524.23625"/>
        <n v="524.236260000002"/>
        <n v="524.380160000001"/>
        <n v="524.38017"/>
        <n v="524.604009999999"/>
        <n v="524.604010000003"/>
        <n v="524.604019999999"/>
        <n v="524.604020000003"/>
        <n v="525.227959999998"/>
        <n v="526.541879999997"/>
        <n v="526.541880000001"/>
        <n v="526.54189"/>
        <n v="526.55602"/>
        <n v="526.829260000002"/>
        <n v="526.829269999998"/>
        <n v="527.554179999999"/>
        <n v="527.65072"/>
        <n v="527.650730000001"/>
        <n v="527.848099999999"/>
        <n v="527.848109999999"/>
        <n v="527.848110000003"/>
        <n v="527.902239999999"/>
        <n v="528.099169999998"/>
        <n v="528.099170000001"/>
        <n v="528.099180000001"/>
        <n v="528.405489999997"/>
        <n v="528.405490000001"/>
        <n v="528.875379999998"/>
        <n v="530.223989999999"/>
        <n v="530.223990000002"/>
        <n v="530.223999999998"/>
        <n v="530.224000000002"/>
        <n v="530.29046"/>
        <n v="530.290460000004"/>
        <n v="530.487799999999"/>
        <n v="530.487810000002"/>
        <n v="531.269349999999"/>
        <n v="531.269350000002"/>
        <n v="531.392929999998"/>
        <n v="531.392930000002"/>
        <n v="531.392940000002"/>
        <n v="531.568229999997"/>
        <n v="531.645570000001"/>
        <n v="531.818179999998"/>
        <n v="532.206970000003"/>
        <n v="532.522790000001"/>
        <n v="532.522799999999"/>
        <n v="532.522800000003"/>
        <n v="533.9061"/>
        <n v="534.024889999997"/>
        <n v="534.024890000001"/>
        <n v="534.146339999999"/>
        <n v="534.98452"/>
        <n v="535.135129999999"/>
        <n v="535.135130000002"/>
        <n v="535.13514"/>
        <n v="535.234210000001"/>
        <n v="535.234219999999"/>
        <n v="535.234220000002"/>
        <n v="535.443029999999"/>
        <n v="535.443030000002"/>
        <n v="535.443039999998"/>
        <n v="535.443040000006"/>
        <n v="535.537189999999"/>
        <n v="535.537190000003"/>
        <n v="536.00844"/>
        <n v="536.008449999998"/>
        <n v="536.008450000001"/>
        <n v="536.170209999997"/>
        <n v="536.17021"/>
        <n v="536.170214"/>
        <n v="536.17022"/>
        <n v="537.58821"/>
        <n v="537.588219999998"/>
        <n v="537.588220000001"/>
        <n v="537.759329999997"/>
        <n v="537.759330000001"/>
        <n v="537.759340000001"/>
        <n v="537.80487"/>
        <n v="537.80488"/>
        <n v="538.699690000001"/>
        <n v="538.877339999999"/>
        <n v="538.9002"/>
        <n v="538.90021"/>
        <n v="539.2405"/>
        <n v="539.24051"/>
        <n v="539.240510000003"/>
        <n v="539.2562"/>
        <n v="539.80992"/>
        <n v="539.80993"/>
        <n v="539.81763"/>
        <n v="541.27032"/>
        <n v="541.270329999999"/>
        <n v="541.46341"/>
        <n v="541.46342"/>
        <n v="541.493769999999"/>
        <n v="541.493780000001"/>
        <n v="542.414860000001"/>
        <n v="542.566190000001"/>
        <n v="542.566199999998"/>
        <n v="542.61954"/>
        <n v="542.619540000003"/>
        <n v="542.619550000003"/>
        <n v="542.975200000001"/>
        <n v="542.975209999997"/>
        <n v="542.975210000001"/>
        <n v="543.037969999998"/>
        <n v="543.037970000001"/>
        <n v="543.037979999997"/>
        <n v="543.037980000001"/>
        <n v="543.465039999999"/>
        <n v="543.465049999999"/>
        <n v="543.611399999998"/>
        <n v="543.611409999998"/>
        <n v="543.611410000001"/>
        <n v="544.952440000001"/>
        <n v="545.121950000001"/>
        <n v="545.12196"/>
        <n v="545.228210000001"/>
        <n v="545.228220000001"/>
        <n v="546.13003"/>
        <n v="546.232180000001"/>
        <n v="546.36174"/>
        <n v="546.361749999996"/>
        <n v="546.36175"/>
        <n v="546.694210000002"/>
        <n v="546.694220000001"/>
        <n v="546.835439999999"/>
        <n v="546.835440000003"/>
        <n v="547.11246"/>
        <n v="547.11247"/>
        <n v="547.412880000003"/>
        <n v="547.41289"/>
        <n v="548.634549999999"/>
        <n v="548.634550000002"/>
        <n v="548.780490000001"/>
        <n v="548.962650000001"/>
        <n v="548.962659999999"/>
        <n v="549.8452"/>
        <n v="549.89817"/>
        <n v="550.103950000001"/>
        <n v="550.10396"/>
        <n v="550.413219999999"/>
        <n v="550.413220000002"/>
        <n v="550.413230000002"/>
        <n v="550.63291"/>
        <n v="550.63292"/>
        <n v="550.759870000002"/>
        <n v="550.75988"/>
        <n v="551.214359999998"/>
        <n v="551.214360000002"/>
        <n v="552.31666"/>
        <n v="552.31667"/>
        <n v="552.439030000001"/>
        <n v="552.697099999999"/>
        <n v="553.560369999999"/>
        <n v="553.846149999998"/>
        <n v="553.846150000001"/>
        <n v="553.846160000001"/>
        <n v="554.132230000001"/>
        <n v="554.132239999999"/>
        <n v="554.407289999999"/>
        <n v="554.407290000003"/>
        <n v="554.407300000003"/>
        <n v="554.430379999998"/>
        <n v="554.430380000002"/>
        <n v="555.01584"/>
        <n v="555.998769999998"/>
        <n v="555.998770000002"/>
        <n v="556.09756"/>
        <n v="556.431529999998"/>
        <n v="556.431530000002"/>
        <n v="556.431539999998"/>
        <n v="557.23014"/>
        <n v="557.275539999999"/>
        <n v="557.588359999998"/>
        <n v="557.85124"/>
        <n v="558.054709999997"/>
        <n v="558.05471"/>
        <n v="558.05472"/>
        <n v="558.227849999999"/>
        <n v="558.817310000002"/>
        <n v="558.817319999998"/>
        <n v="558.817320000002"/>
        <n v="559.68088"/>
        <n v="559.68089"/>
        <n v="560.165979999998"/>
        <n v="560.165980000002"/>
        <n v="560.896130000001"/>
        <n v="560.99071"/>
        <n v="561.330559999999"/>
        <n v="561.33057"/>
        <n v="561.570240000001"/>
        <n v="561.570249999997"/>
        <n v="561.570250000001"/>
        <n v="561.702130000002"/>
        <n v="562.025319999997"/>
        <n v="562.025320000001"/>
        <n v="562.61879"/>
        <n v="562.6188"/>
        <n v="563.362990000001"/>
        <n v="563.362999999999"/>
        <n v="563.414629999999"/>
        <n v="563.414639999999"/>
        <n v="563.900410000002"/>
        <n v="563.900420000002"/>
        <n v="564.562110000001"/>
        <n v="564.705879999998"/>
        <n v="564.705880000001"/>
        <n v="565.072769999999"/>
        <n v="565.289250000002"/>
        <n v="565.289259999998"/>
        <n v="565.289260000001"/>
        <n v="565.349540000001"/>
        <n v="565.349549999999"/>
        <n v="565.822789999998"/>
        <n v="565.822790000002"/>
        <n v="566.420269999999"/>
        <n v="566.420270000002"/>
        <n v="566.420279999999"/>
        <n v="567.045099999999"/>
        <n v="567.045100000003"/>
        <n v="567.045109999999"/>
        <n v="567.07317"/>
        <n v="567.634849999999"/>
        <n v="567.634859999998"/>
        <n v="567.634860000002"/>
        <n v="568.22811"/>
        <n v="568.421050000001"/>
        <n v="568.814969999999"/>
        <n v="568.99696"/>
        <n v="569.008259999999"/>
        <n v="569.008269999998"/>
        <n v="569.62025"/>
        <n v="570.221749999997"/>
        <n v="570.221750000001"/>
        <n v="570.22176"/>
        <n v="570.727219999997"/>
        <n v="570.727220000001"/>
        <n v="570.73171"/>
        <n v="571.369289999999"/>
        <n v="571.369299999999"/>
        <n v="571.369300000002"/>
        <n v="571.894090000002"/>
        <n v="571.8941"/>
        <n v="572.13622"/>
        <n v="572.13623"/>
        <n v="572.55717"/>
        <n v="572.55718"/>
        <n v="572.64437"/>
        <n v="572.64438"/>
        <n v="572.727269999999"/>
        <n v="572.727270000003"/>
        <n v="573.417720000001"/>
        <n v="574.023229999999"/>
        <n v="574.023230000003"/>
        <n v="574.390239999997"/>
        <n v="574.390240000001"/>
        <n v="574.390249999999"/>
        <n v="574.409319999999"/>
        <n v="574.409329999999"/>
        <n v="574.409330000002"/>
        <n v="575.103729999999"/>
        <n v="575.103739999999"/>
        <n v="575.103740000002"/>
        <n v="575.560080000003"/>
        <n v="575.85139"/>
        <n v="575.8514"/>
        <n v="576.291790000003"/>
        <n v="576.29938"/>
        <n v="576.44628"/>
        <n v="576.44629"/>
        <n v="577.215189999999"/>
        <n v="577.824709999997"/>
        <n v="577.824710000001"/>
        <n v="578.048780000001"/>
        <n v="578.09144"/>
        <n v="578.838170000003"/>
        <n v="579.226070000001"/>
        <n v="579.566559999999"/>
        <n v="579.566569999999"/>
        <n v="579.939210000001"/>
        <n v="580.041580000001"/>
        <n v="580.165290000001"/>
        <n v="580.165290000005"/>
        <n v="581.01266"/>
        <n v="581.626179999999"/>
        <n v="581.626190000003"/>
        <n v="581.70731"/>
        <n v="581.707320000001"/>
        <n v="581.77355"/>
        <n v="582.572610000003"/>
        <n v="582.892049999999"/>
        <n v="582.892050000002"/>
        <n v="583.281730000002"/>
        <n v="583.28174"/>
        <n v="583.586620000002"/>
        <n v="583.586630000002"/>
        <n v="583.783779999998"/>
        <n v="583.783780000002"/>
        <n v="583.78379"/>
        <n v="583.88429"/>
        <n v="583.884300000002"/>
        <n v="584.810119999998"/>
        <n v="584.810129999998"/>
        <n v="584.810130000002"/>
        <n v="585.36585"/>
        <n v="585.365859999998"/>
        <n v="585.427659999998"/>
        <n v="585.427660000001"/>
        <n v="585.427669999997"/>
        <n v="585.427670000001"/>
        <n v="585.45566"/>
        <n v="586.307050000001"/>
        <n v="586.55804"/>
        <n v="586.558050000001"/>
        <n v="586.996900000002"/>
        <n v="586.996910000002"/>
        <n v="587.234039999999"/>
        <n v="587.234049999999"/>
        <n v="587.525979999999"/>
        <n v="587.525989999998"/>
        <n v="587.525990000002"/>
        <n v="587.603299999999"/>
        <n v="587.603310000002"/>
        <n v="588.60759"/>
        <n v="588.607599999999"/>
        <n v="589.024389999999"/>
        <n v="589.024399999998"/>
        <n v="589.137769999998"/>
        <n v="589.137770000001"/>
        <n v="589.137779999999"/>
        <n v="589.229150000001"/>
        <n v="590.04149"/>
        <n v="590.224029999999"/>
        <n v="590.712079999998"/>
        <n v="590.712080000001"/>
        <n v="590.881449999997"/>
        <n v="590.881459999997"/>
        <n v="590.881460000001"/>
        <n v="591.268190000003"/>
        <n v="591.32231"/>
        <n v="592.405060000001"/>
        <n v="592.405069999997"/>
        <n v="592.682929999999"/>
        <n v="592.682930000003"/>
        <n v="592.819879999999"/>
        <n v="592.819880000003"/>
        <n v="592.819889999999"/>
        <n v="593.030620000001"/>
        <n v="593.775930000002"/>
        <n v="593.890020000001"/>
        <n v="594.427240000001"/>
        <n v="594.427249999997"/>
        <n v="594.427250000001"/>
        <n v="594.52887"/>
        <n v="594.528879999998"/>
        <n v="594.528880000002"/>
        <n v="595.01039"/>
        <n v="595.010399999999"/>
        <n v="595.041319999997"/>
        <n v="595.04132"/>
        <n v="595.04133"/>
        <n v="596.202529999999"/>
        <n v="596.202530000002"/>
        <n v="596.202540000002"/>
        <n v="596.34146"/>
        <n v="596.341460000003"/>
        <n v="596.501989999997"/>
        <n v="596.501999999997"/>
        <n v="596.502"/>
        <n v="596.8321"/>
        <n v="597.51037"/>
        <n v="597.510380000002"/>
        <n v="597.55601"/>
        <n v="598.142409999997"/>
        <n v="598.14242"/>
        <n v="598.176290000001"/>
        <n v="598.176299999999"/>
        <n v="598.75259"/>
        <n v="598.7526"/>
        <n v="598.760329999997"/>
        <n v="598.760330000005"/>
        <n v="600"/>
        <n v="600.184109999998"/>
        <n v="600.184110000002"/>
        <n v="600.633579999998"/>
        <n v="600.633580000002"/>
        <n v="601.22199"/>
        <n v="601.222"/>
        <n v="601.24481"/>
        <n v="601.823710000001"/>
        <n v="601.85758"/>
        <n v="601.85759"/>
        <n v="602.479339999998"/>
        <n v="602.479340000002"/>
        <n v="602.4948"/>
        <n v="602.49481"/>
        <n v="603.658530000001"/>
        <n v="603.65854"/>
        <n v="603.86622"/>
        <n v="604.43505"/>
        <n v="604.43506"/>
        <n v="604.887980000001"/>
        <n v="605.471120000002"/>
        <n v="605.471129999998"/>
        <n v="605.471130000002"/>
        <n v="605.572749999999"/>
        <n v="605.572750000003"/>
        <n v="605.572759999999"/>
        <n v="605.572760000003"/>
        <n v="606.198339999999"/>
        <n v="606.198340000003"/>
        <n v="606.198349999999"/>
        <n v="606.236999999997"/>
        <n v="606.237010000001"/>
        <n v="607.317069999999"/>
        <n v="607.548319999998"/>
        <n v="607.548329999998"/>
        <n v="607.548330000001"/>
        <n v="607.594939999999"/>
        <n v="607.594940000003"/>
        <n v="608.236530000002"/>
        <n v="608.236539999998"/>
        <n v="608.236540000002"/>
        <n v="608.553970000001"/>
        <n v="608.713689999997"/>
        <n v="608.713690000001"/>
        <n v="609.11854"/>
        <n v="609.118540000003"/>
        <n v="609.287919999999"/>
        <n v="609.287920000002"/>
        <n v="609.28793"/>
        <n v="609.91735"/>
        <n v="609.91736"/>
        <n v="609.917360000003"/>
        <n v="609.979210000001"/>
        <n v="610.975599999998"/>
        <n v="610.975610000001"/>
        <n v="611.392400000001"/>
        <n v="611.39241"/>
        <n v="612.038009999997"/>
        <n v="612.03801"/>
        <n v="612.03802"/>
        <n v="612.448130000001"/>
        <n v="612.765950000001"/>
        <n v="612.765959999997"/>
        <n v="612.765960000001"/>
        <n v="613.003089999998"/>
        <n v="613.003099999998"/>
        <n v="613.636359999997"/>
        <n v="613.63637"/>
        <n v="613.721409999998"/>
        <n v="613.72142"/>
        <n v="614.63414"/>
        <n v="614.63415"/>
        <n v="614.912550000001"/>
        <n v="615.189870000002"/>
        <n v="615.189879999998"/>
        <n v="615.839489999999"/>
        <n v="615.839490000002"/>
        <n v="615.88594"/>
        <n v="616.182570000001"/>
        <n v="616.413370000002"/>
        <n v="616.413380000002"/>
        <n v="616.718260000001"/>
        <n v="616.718269999999"/>
        <n v="617.355370000001"/>
        <n v="617.355380000001"/>
        <n v="617.463609999999"/>
        <n v="617.463619999999"/>
        <n v="617.463620000002"/>
        <n v="618.292680000001"/>
        <n v="618.594659999999"/>
        <n v="618.594660000003"/>
        <n v="618.98734"/>
        <n v="618.987340000003"/>
        <n v="619.551929999998"/>
        <n v="619.640969999997"/>
        <n v="619.640970000002"/>
        <n v="620.06079"/>
        <n v="620.433429999999"/>
        <n v="620.433440000001"/>
        <n v="621.074380000002"/>
        <n v="621.205819999999"/>
        <n v="621.205820000003"/>
        <n v="621.951210000001"/>
        <n v="621.951220000001"/>
        <n v="622.27677"/>
        <n v="622.784809999997"/>
        <n v="622.784810000001"/>
        <n v="623.217919999999"/>
        <n v="623.442449999999"/>
        <n v="623.651460000001"/>
        <n v="623.708199999999"/>
        <n v="623.708210000001"/>
        <n v="624.1486"/>
        <n v="624.14861"/>
        <n v="624.793379999999"/>
        <n v="624.793380000003"/>
        <n v="624.94802"/>
        <n v="625.609759999999"/>
        <n v="625.958880000002"/>
        <n v="626.582269999999"/>
        <n v="626.582270000003"/>
        <n v="626.582279999999"/>
        <n v="626.582280000002"/>
        <n v="626.883909999997"/>
        <n v="626.88391"/>
        <n v="627.243920000001"/>
        <n v="627.243930000001"/>
        <n v="627.355619999999"/>
        <n v="627.355629999998"/>
        <n v="627.355630000002"/>
        <n v="627.385889999998"/>
        <n v="627.385890000001"/>
        <n v="627.86378"/>
        <n v="628.5124"/>
        <n v="628.69023"/>
        <n v="629.26829"/>
        <n v="629.2683"/>
        <n v="629.640999999998"/>
        <n v="630.37974"/>
        <n v="630.37975"/>
        <n v="630.5499"/>
        <n v="631.00304"/>
        <n v="631.045400000003"/>
        <n v="631.120330000002"/>
        <n v="631.578949999999"/>
        <n v="632.23141"/>
        <n v="632.432430000001"/>
        <n v="632.92683"/>
        <n v="633.3231"/>
        <n v="633.323109999998"/>
        <n v="634.21588"/>
        <n v="634.21589"/>
        <n v="634.650449999997"/>
        <n v="634.650459999997"/>
        <n v="634.650460000001"/>
        <n v="634.846880000001"/>
        <n v="634.846890000001"/>
        <n v="634.854769999998"/>
        <n v="634.854780000001"/>
        <n v="635.294119999999"/>
        <n v="635.294120000002"/>
        <n v="635.950409999998"/>
        <n v="635.950410000001"/>
        <n v="635.950420000001"/>
        <n v="636.174630000001"/>
        <n v="636.585370000001"/>
        <n v="637.005209999999"/>
        <n v="637.005219999999"/>
        <n v="637.881869999999"/>
        <n v="637.881880000001"/>
        <n v="637.974679999999"/>
        <n v="637.974689999999"/>
        <n v="638.297870000002"/>
        <n v="638.589209999998"/>
        <n v="638.648359999999"/>
        <n v="638.648369999999"/>
        <n v="639.00929"/>
        <n v="639.669419999998"/>
        <n v="639.669420000002"/>
        <n v="639.916839999998"/>
        <n v="639.916840000002"/>
        <n v="640.2439"/>
        <n v="640.243909999999"/>
        <n v="641.547860000001"/>
        <n v="641.547870000002"/>
        <n v="641.772150000001"/>
        <n v="641.77216"/>
        <n v="641.94528"/>
        <n v="641.94529"/>
        <n v="642.323649999999"/>
        <n v="642.323650000002"/>
        <n v="642.449839999994"/>
        <n v="642.449840000001"/>
        <n v="642.449850000001"/>
        <n v="642.724449999998"/>
        <n v="642.724459999999"/>
        <n v="643.388430000003"/>
        <n v="643.659040000002"/>
        <n v="643.659049999998"/>
        <n v="643.902430000002"/>
        <n v="643.90244"/>
        <n v="644.369439999999"/>
        <n v="645.21385"/>
        <n v="645.569619999998"/>
        <n v="645.569620000002"/>
        <n v="645.592699999997"/>
        <n v="645.592700000001"/>
        <n v="645.592710000001"/>
        <n v="646.058089999999"/>
        <n v="646.251319999999"/>
        <n v="647.10743"/>
        <n v="647.401239999999"/>
        <n v="647.401249999999"/>
        <n v="647.401250000003"/>
        <n v="647.560969999999"/>
        <n v="647.560980000002"/>
        <n v="648.05155"/>
        <n v="649.240120000002"/>
        <n v="649.24013"/>
        <n v="649.36708"/>
        <n v="649.36709"/>
        <n v="649.792529999999"/>
        <n v="649.792530000002"/>
        <n v="650.052790000002"/>
        <n v="650.052799999998"/>
        <n v="650.052800000001"/>
        <n v="650.1548"/>
        <n v="650.826439999997"/>
        <n v="650.82645"/>
        <n v="650.826450000004"/>
        <n v="651.143450000001"/>
        <n v="651.219509999999"/>
        <n v="651.219510000003"/>
        <n v="651.733660000002"/>
        <n v="652.545819999999"/>
        <n v="652.545830000001"/>
        <n v="652.88753"/>
        <n v="652.88754"/>
        <n v="653.164559999997"/>
        <n v="653.85427"/>
        <n v="653.85428"/>
        <n v="653.86997"/>
        <n v="654.545460000001"/>
        <n v="654.87804"/>
        <n v="654.878049999999"/>
        <n v="654.878050000003"/>
        <n v="654.88565"/>
        <n v="654.88566"/>
        <n v="655.415779999999"/>
        <n v="656.211810000001"/>
        <n v="656.534950000001"/>
        <n v="656.534959999999"/>
        <n v="656.962020000006"/>
        <n v="656.962029999999"/>
        <n v="657.261409999999"/>
        <n v="657.58513"/>
        <n v="657.585139999999"/>
        <n v="657.585140000003"/>
        <n v="657.655750000002"/>
        <n v="657.65576"/>
        <n v="658.264460000002"/>
        <n v="658.264469999998"/>
        <n v="658.53658"/>
        <n v="658.627850000001"/>
        <n v="658.627860000001"/>
        <n v="659.097879999999"/>
        <n v="659.097890000001"/>
        <n v="659.8778"/>
        <n v="660.18237"/>
        <n v="660.75949"/>
        <n v="660.7595"/>
        <n v="660.995849999999"/>
        <n v="661.300309999999"/>
        <n v="661.45723"/>
        <n v="661.983469999999"/>
        <n v="661.983470000003"/>
        <n v="662.19512"/>
        <n v="662.370060000001"/>
        <n v="663.54379"/>
        <n v="663.82978"/>
        <n v="665.015480000002"/>
        <n v="665.258709999998"/>
        <n v="665.258710000002"/>
        <n v="665.258719999998"/>
        <n v="665.70247"/>
        <n v="665.70248"/>
        <n v="665.853650000001"/>
        <n v="665.853659999997"/>
        <n v="665.853660000001"/>
        <n v="666.112269999998"/>
        <n v="666.112270000001"/>
        <n v="666.46211"/>
        <n v="667.477199999999"/>
        <n v="667.477209999997"/>
        <n v="667.477210000001"/>
        <n v="668.354429999999"/>
        <n v="668.46473"/>
        <n v="668.730650000001"/>
        <n v="669.06019"/>
        <n v="669.421479999997"/>
        <n v="669.421490000001"/>
        <n v="669.512189999998"/>
        <n v="669.854469999998"/>
        <n v="670.144209999999"/>
        <n v="670.144219999998"/>
        <n v="670.875759999999"/>
        <n v="671.124620000001"/>
        <n v="671.12463"/>
        <n v="672.151900000001"/>
        <n v="672.445820000001"/>
        <n v="672.861669999998"/>
        <n v="672.861670000002"/>
        <n v="673.140490000002"/>
        <n v="673.140499999998"/>
        <n v="673.17073"/>
        <n v="673.596670000001"/>
        <n v="673.596679999999"/>
        <n v="673.82632"/>
        <n v="673.82633"/>
        <n v="674.54176"/>
        <n v="674.77204"/>
        <n v="675.93361"/>
        <n v="675.949359999999"/>
        <n v="675.949369999998"/>
        <n v="675.949370000002"/>
        <n v="676.16099"/>
        <n v="676.66315"/>
        <n v="676.829269999998"/>
        <n v="677.338879999999"/>
        <n v="677.508430000002"/>
        <n v="677.508439999998"/>
        <n v="677.508440000001"/>
        <n v="678.207740000002"/>
        <n v="678.419450000001"/>
        <n v="679.66805"/>
        <n v="679.74683"/>
        <n v="679.87616"/>
        <n v="680.464620000002"/>
        <n v="680.464629999999"/>
        <n v="680.464630000002"/>
        <n v="680.487799999999"/>
        <n v="680.487809999999"/>
        <n v="680.578509999999"/>
        <n v="680.578519999999"/>
        <n v="681.08108"/>
        <n v="681.08109"/>
        <n v="681.190549999999"/>
        <n v="681.87372"/>
        <n v="682.066869999999"/>
        <n v="683.402489999997"/>
        <n v="683.40249"/>
        <n v="683.544300000001"/>
        <n v="683.544310000001"/>
        <n v="683.591329999999"/>
        <n v="683.591339999999"/>
        <n v="684.146339999999"/>
        <n v="684.266100000001"/>
        <n v="684.29752"/>
        <n v="684.823279999997"/>
        <n v="684.823280000001"/>
        <n v="685.71428"/>
        <n v="685.714290000004"/>
        <n v="687.136929999997"/>
        <n v="687.136930000001"/>
        <n v="687.306499999999"/>
        <n v="687.341779999999"/>
        <n v="687.80488"/>
        <n v="688.016529999997"/>
        <n v="688.016530000001"/>
        <n v="688.554769999999"/>
        <n v="688.565490000001"/>
        <n v="689.205699999999"/>
        <n v="689.205710000002"/>
        <n v="689.361699999999"/>
        <n v="689.361709999997"/>
        <n v="690.871370000001"/>
        <n v="691.021669999998"/>
        <n v="691.13924"/>
        <n v="691.46341"/>
        <n v="691.46342"/>
        <n v="691.735529999998"/>
        <n v="691.869060000001"/>
        <n v="692.23688"/>
        <n v="692.307690000002"/>
        <n v="692.87169"/>
        <n v="693.009120000002"/>
        <n v="694.605810000001"/>
        <n v="694.736850000001"/>
        <n v="694.936699999998"/>
        <n v="694.936709999998"/>
        <n v="695.121950000001"/>
        <n v="695.121959999997"/>
        <n v="695.454549999999"/>
        <n v="695.454550000002"/>
        <n v="695.670539999996"/>
        <n v="695.670539999999"/>
        <n v="695.919000000002"/>
        <n v="696.049889999998"/>
        <n v="696.049899999998"/>
        <n v="696.537679999999"/>
        <n v="696.656529999998"/>
        <n v="696.65654"/>
        <n v="698.340250000001"/>
        <n v="698.73417"/>
        <n v="698.73418"/>
        <n v="699.17355"/>
        <n v="699.472009999998"/>
        <n v="699.472020000001"/>
        <n v="699.6011"/>
        <n v="699.60111"/>
        <n v="699.601110000003"/>
        <n v="699.792099999999"/>
        <n v="700.203659999999"/>
        <n v="700.203670000001"/>
        <n v="700.303950000001"/>
        <n v="700.303959999999"/>
        <n v="702.074679999998"/>
        <n v="702.074690000001"/>
        <n v="702.531640000001"/>
        <n v="702.531650000001"/>
        <n v="702.531650000004"/>
        <n v="702.892559999997"/>
        <n v="703.273499999999"/>
        <n v="703.283210000001"/>
        <n v="703.534309999999"/>
        <n v="703.534310000003"/>
        <n v="703.86966"/>
        <n v="703.951369999999"/>
        <n v="705.88235"/>
        <n v="705.88236"/>
        <n v="706.09756"/>
        <n v="706.329110000001"/>
        <n v="706.611570000001"/>
        <n v="707.074970000001"/>
        <n v="707.27651"/>
        <n v="707.59878"/>
        <n v="707.59879"/>
        <n v="709.543570000002"/>
        <n v="709.597519999999"/>
        <n v="709.597529999999"/>
        <n v="709.756090000001"/>
        <n v="709.756099999999"/>
        <n v="710.12658"/>
        <n v="710.12659"/>
        <n v="710.330579999998"/>
        <n v="710.647439999997"/>
        <n v="710.647440000001"/>
        <n v="710.87645"/>
        <n v="711.01871"/>
        <n v="711.20163"/>
        <n v="711.2462"/>
        <n v="713.278009999998"/>
        <n v="713.312700000002"/>
        <n v="713.414630000001"/>
        <n v="713.924050000002"/>
        <n v="714.049579999999"/>
        <n v="714.329550000002"/>
        <n v="714.677929999998"/>
        <n v="714.677930000002"/>
        <n v="714.760910000001"/>
        <n v="714.760920000001"/>
        <n v="714.867620000001"/>
        <n v="714.893610000003"/>
        <n v="714.893619999999"/>
        <n v="717.02786"/>
        <n v="717.027869999998"/>
        <n v="717.07317"/>
        <n v="717.76859"/>
        <n v="717.768599999999"/>
        <n v="718.01166"/>
        <n v="718.47941"/>
        <n v="718.503119999998"/>
        <n v="718.503120000001"/>
        <n v="718.54103"/>
        <n v="720.7317"/>
        <n v="720.73171"/>
        <n v="720.743029999998"/>
        <n v="720.743030000001"/>
        <n v="720.743039999998"/>
        <n v="720.746890000002"/>
        <n v="721.4876"/>
        <n v="721.48761"/>
        <n v="721.518990000001"/>
        <n v="721.693769999998"/>
        <n v="722.18845"/>
        <n v="722.1996"/>
        <n v="722.280889999998"/>
        <n v="722.280890000002"/>
        <n v="724.390240000001"/>
        <n v="724.458200000001"/>
        <n v="724.458210000001"/>
        <n v="724.481319999999"/>
        <n v="724.481330000002"/>
        <n v="725.316449999998"/>
        <n v="725.316450000002"/>
        <n v="725.316460000002"/>
        <n v="725.375889999999"/>
        <n v="725.835859999999"/>
        <n v="725.835869999999"/>
        <n v="726.08236"/>
        <n v="728.215769999999"/>
        <n v="729.057990000001"/>
        <n v="729.11392"/>
        <n v="729.11393"/>
        <n v="729.483279999997"/>
        <n v="729.48328"/>
        <n v="729.531560000003"/>
        <n v="729.531569999999"/>
        <n v="729.531570000003"/>
        <n v="729.729729999999"/>
        <n v="729.883839999999"/>
        <n v="731.707310000002"/>
        <n v="731.88855"/>
        <n v="732.644629999999"/>
        <n v="732.911390000001"/>
        <n v="733.47193"/>
        <n v="733.68532"/>
        <n v="735.36585"/>
        <n v="735.684650000003"/>
        <n v="736.36363"/>
        <n v="736.42222"/>
        <n v="736.708859999999"/>
        <n v="736.708860000002"/>
        <n v="736.778120000003"/>
        <n v="737.214140000002"/>
        <n v="737.486799999999"/>
        <n v="737.486800000002"/>
        <n v="739.318879999999"/>
        <n v="739.318890000002"/>
        <n v="739.419089999999"/>
        <n v="740.082640000001"/>
        <n v="740.08265"/>
        <n v="740.104319999999"/>
        <n v="740.104320000002"/>
        <n v="740.104330000002"/>
        <n v="740.50633"/>
        <n v="740.506330000004"/>
        <n v="740.52953"/>
        <n v="740.956340000001"/>
        <n v="742.682929999999"/>
        <n v="743.034049999998"/>
        <n v="743.034059999998"/>
        <n v="743.15353"/>
        <n v="743.78643"/>
        <n v="743.801650000001"/>
        <n v="744.072949999998"/>
        <n v="744.072950000002"/>
        <n v="744.303799999998"/>
        <n v="744.698539999998"/>
        <n v="745.089749999999"/>
        <n v="745.089759999999"/>
        <n v="746.34146"/>
        <n v="746.749229999998"/>
        <n v="746.749230000001"/>
        <n v="747.468550000001"/>
        <n v="747.720359999999"/>
        <n v="747.720369999999"/>
        <n v="748.101269999999"/>
        <n v="748.101270000003"/>
        <n v="748.440749999998"/>
        <n v="748.440750000002"/>
        <n v="748.891229999997"/>
        <n v="748.891230000001"/>
        <n v="750"/>
        <n v="750.464399999997"/>
        <n v="750.464400000001"/>
        <n v="751.150659999999"/>
        <n v="751.150660000003"/>
        <n v="751.239670000003"/>
        <n v="751.367780000002"/>
        <n v="751.36779"/>
        <n v="751.5275"/>
        <n v="751.898730000001"/>
        <n v="751.898739999997"/>
        <n v="751.898740000001"/>
        <n v="752.182949999999"/>
        <n v="752.182950000002"/>
        <n v="752.692719999999"/>
        <n v="754.17957"/>
        <n v="754.832769999997"/>
        <n v="754.832770000001"/>
        <n v="755.01519"/>
        <n v="755.015200000002"/>
        <n v="755.19349"/>
        <n v="755.696200000002"/>
        <n v="755.696210000002"/>
        <n v="755.925150000003"/>
        <n v="756.494189999999"/>
        <n v="756.494200000001"/>
        <n v="757.317069999999"/>
        <n v="757.89474"/>
        <n v="758.514879999999"/>
        <n v="758.514889999999"/>
        <n v="758.662609999999"/>
        <n v="758.662619999999"/>
        <n v="758.677690000001"/>
        <n v="758.859469999999"/>
        <n v="759.49367"/>
        <n v="759.667359999999"/>
        <n v="760.29567"/>
        <n v="760.975609999998"/>
        <n v="761.825720000001"/>
        <n v="761.825730000001"/>
        <n v="762.19699"/>
        <n v="762.197"/>
        <n v="762.310030000001"/>
        <n v="762.396699999998"/>
        <n v="763.291139999998"/>
        <n v="763.291140000001"/>
        <n v="763.40956"/>
        <n v="763.40957"/>
        <n v="764.097150000001"/>
        <n v="764.63415"/>
        <n v="765.325069999999"/>
        <n v="765.325070000003"/>
        <n v="765.325079999999"/>
        <n v="765.325080000002"/>
        <n v="765.879100000002"/>
        <n v="765.879109999998"/>
        <n v="765.95745"/>
        <n v="766.115700000002"/>
        <n v="767.088609999999"/>
        <n v="767.15177"/>
        <n v="767.89863"/>
        <n v="769.04025"/>
        <n v="769.294600000001"/>
        <n v="769.56122"/>
        <n v="769.604869999999"/>
        <n v="769.834709999999"/>
        <n v="770.88608"/>
        <n v="770.893969999997"/>
        <n v="770.893970000001"/>
        <n v="771.700109999998"/>
        <n v="771.700110000002"/>
        <n v="772.755409999998"/>
        <n v="772.75542"/>
        <n v="773.243319999998"/>
        <n v="773.243329999998"/>
        <n v="773.252280000001"/>
        <n v="773.523419999998"/>
        <n v="773.523430000001"/>
        <n v="773.55372"/>
        <n v="774.636179999998"/>
        <n v="774.636180000001"/>
        <n v="774.683540000002"/>
        <n v="774.683549999998"/>
        <n v="775.50158"/>
        <n v="775.60975"/>
        <n v="776.899699999998"/>
        <n v="777.272729999997"/>
        <n v="779.303059999998"/>
        <n v="780.18576"/>
        <n v="780.547110000001"/>
        <n v="780.547119999999"/>
        <n v="780.991740000001"/>
        <n v="782.120579999999"/>
        <n v="782.278480000001"/>
        <n v="782.92683"/>
        <n v="783.10454"/>
        <n v="783.90093"/>
        <n v="784.194529999997"/>
        <n v="784.194530000001"/>
        <n v="784.52139"/>
        <n v="784.710740000002"/>
        <n v="785.862789999999"/>
        <n v="786.075949999999"/>
        <n v="786.906019999999"/>
        <n v="786.906020000002"/>
        <n v="787.616099999999"/>
        <n v="787.841949999998"/>
        <n v="788.18737"/>
        <n v="788.429749999999"/>
        <n v="789.60499"/>
        <n v="790.2439"/>
        <n v="790.243909999999"/>
        <n v="791.331269999999"/>
        <n v="791.331270000002"/>
        <n v="791.489360000001"/>
        <n v="791.701250000002"/>
        <n v="791.853360000001"/>
        <n v="793.3472"/>
        <n v="793.902440000002"/>
        <n v="794.508979999999"/>
        <n v="795.136780000001"/>
        <n v="797.089390000001"/>
        <n v="797.089399999997"/>
        <n v="797.560969999999"/>
        <n v="797.560979999998"/>
        <n v="798.310460000001"/>
        <n v="798.761610000001"/>
        <n v="798.784189999999"/>
        <n v="798.7842"/>
        <n v="799.018100000001"/>
        <n v="799.170130000002"/>
        <n v="799.185339999998"/>
        <n v="799.586770000002"/>
        <n v="800.831600000001"/>
        <n v="801.219510000001"/>
        <n v="801.219520000001"/>
        <n v="801.265820000001"/>
        <n v="801.26583"/>
        <n v="802.111939999999"/>
        <n v="802.43161"/>
        <n v="802.700209999999"/>
        <n v="802.700219999999"/>
        <n v="802.904570000002"/>
        <n v="803.305779999999"/>
        <n v="804.573800000002"/>
        <n v="805.063289999998"/>
        <n v="806.079030000001"/>
        <n v="806.19195"/>
        <n v="807.02479"/>
        <n v="808.31601"/>
        <n v="808.53659"/>
        <n v="808.860760000003"/>
        <n v="809.714890000003"/>
        <n v="809.726440000002"/>
        <n v="809.726449999998"/>
        <n v="809.726450000002"/>
        <n v="810.183299999999"/>
        <n v="810.7438"/>
        <n v="812.058209999999"/>
        <n v="812.058210000003"/>
        <n v="812.19512"/>
        <n v="812.658230000001"/>
        <n v="814.10788"/>
        <n v="814.462809999997"/>
        <n v="815.80042"/>
        <n v="815.853660000001"/>
        <n v="817.021280000001"/>
        <n v="817.51528"/>
        <n v="817.84233"/>
        <n v="819.512189999998"/>
        <n v="819.542620000002"/>
        <n v="820.253160000002"/>
        <n v="820.25317"/>
        <n v="820.668689999999"/>
        <n v="820.668700000002"/>
        <n v="821.052630000002"/>
        <n v="821.052640000002"/>
        <n v="821.110769999999"/>
        <n v="821.119320000002"/>
        <n v="821.181260000001"/>
        <n v="821.57676"/>
        <n v="823.170730000002"/>
        <n v="824.31611"/>
        <n v="824.767800000002"/>
        <n v="824.792880000001"/>
        <n v="824.847260000001"/>
        <n v="826.829269999998"/>
        <n v="827.027020000001"/>
        <n v="827.027030000001"/>
        <n v="827.848100000003"/>
        <n v="827.963520000001"/>
        <n v="829.33885"/>
        <n v="830.769229999998"/>
        <n v="831.610939999999"/>
        <n v="831.610949999998"/>
        <n v="831.645570000001"/>
        <n v="832.1571"/>
        <n v="832.17922"/>
        <n v="832.179230000002"/>
        <n v="832.19814"/>
        <n v="833.057849999998"/>
        <n v="833.057859999997"/>
        <n v="834.146340000001"/>
        <n v="834.511439999998"/>
        <n v="835.839219999998"/>
        <n v="835.839220000002"/>
        <n v="835.91331"/>
        <n v="836.325230000002"/>
        <n v="836.514520000001"/>
        <n v="836.51453"/>
        <n v="836.776859999998"/>
        <n v="838.253639999999"/>
        <n v="838.905780000001"/>
        <n v="839.24051"/>
        <n v="839.52132"/>
        <n v="839.62848"/>
        <n v="841.99584"/>
        <n v="843.17719"/>
        <n v="843.203429999998"/>
        <n v="843.343649999999"/>
        <n v="843.928189999999"/>
        <n v="845.73805"/>
        <n v="846.835440000003"/>
        <n v="846.835449999999"/>
        <n v="847.05882"/>
        <n v="847.72968"/>
        <n v="847.93388"/>
        <n v="847.93389"/>
        <n v="848.780479999999"/>
        <n v="848.780489999999"/>
        <n v="849.480250000001"/>
        <n v="849.848019999998"/>
        <n v="849.848020000001"/>
        <n v="849.848030000001"/>
        <n v="850.509159999998"/>
        <n v="851.452279999998"/>
        <n v="852.439019999998"/>
        <n v="853.222460000001"/>
        <n v="854.175159999999"/>
        <n v="854.430379999998"/>
        <n v="854.430380000002"/>
        <n v="855.332630000001"/>
        <n v="855.371899999998"/>
        <n v="856.964650000002"/>
        <n v="856.964659999998"/>
        <n v="856.964660000001"/>
        <n v="857.14285"/>
        <n v="857.14286"/>
        <n v="858.227849999999"/>
        <n v="859.090910000003"/>
        <n v="859.134109999999"/>
        <n v="859.134110000003"/>
        <n v="861.507129999998"/>
        <n v="861.613989999998"/>
        <n v="861.91951"/>
        <n v="862.655600000002"/>
        <n v="862.655610000002"/>
        <n v="862.935589999997"/>
        <n v="862.935590000001"/>
        <n v="863.414639999999"/>
        <n v="864.449059999999"/>
        <n v="864.449069999999"/>
        <n v="864.449070000002"/>
        <n v="865.822780000002"/>
        <n v="866.528930000001"/>
        <n v="867.073170000002"/>
        <n v="868.839100000001"/>
        <n v="868.978209999998"/>
        <n v="869.349850000002"/>
        <n v="869.62026"/>
        <n v="870.247930000001"/>
        <n v="870.247940000001"/>
        <n v="870.538540000001"/>
        <n v="870.73171"/>
        <n v="871.732520000001"/>
        <n v="871.732530000001"/>
        <n v="873.065009999998"/>
        <n v="873.065019999998"/>
        <n v="873.065020000002"/>
        <n v="873.417720000001"/>
        <n v="874.390239999999"/>
        <n v="876.780180000002"/>
        <n v="877.215189999999"/>
        <n v="877.593359999999"/>
        <n v="877.593360000003"/>
        <n v="877.685949999999"/>
        <n v="879.417880000001"/>
        <n v="879.837070000001"/>
        <n v="880.024539999999"/>
        <n v="880.024540000006"/>
        <n v="881.94298"/>
        <n v="885.062239999999"/>
        <n v="885.123970000001"/>
        <n v="885.36586"/>
        <n v="886.322189999999"/>
        <n v="886.322190000003"/>
        <n v="886.90229"/>
        <n v="887.169039999999"/>
        <n v="887.388770000001"/>
        <n v="887.9257"/>
        <n v="889.54593"/>
        <n v="889.9696"/>
        <n v="889.96961"/>
        <n v="890.644489999999"/>
        <n v="891.070879999999"/>
        <n v="891.640869999999"/>
        <n v="892.405060000001"/>
        <n v="892.561989999998"/>
        <n v="893.347420000002"/>
        <n v="893.617019999998"/>
        <n v="893.617020000002"/>
        <n v="894.50102"/>
        <n v="894.752990000001"/>
        <n v="894.752999999997"/>
        <n v="896.26556"/>
        <n v="897.14889"/>
        <n v="897.264429999999"/>
        <n v="898.1289"/>
        <n v="900"/>
        <n v="901.832999999999"/>
        <n v="901.87111"/>
        <n v="902.11721"/>
        <n v="902.786369999998"/>
        <n v="902.786379999998"/>
        <n v="902.786380000001"/>
        <n v="903.719010000001"/>
        <n v="903.797460000002"/>
        <n v="903.797470000001"/>
        <n v="904.559269999998"/>
        <n v="904.559270000002"/>
        <n v="904.751850000001"/>
        <n v="905.498979999999"/>
        <n v="905.799329999998"/>
        <n v="907.317070000001"/>
        <n v="907.438019999998"/>
        <n v="908.206679999999"/>
        <n v="908.206680000003"/>
        <n v="908.206689999999"/>
        <n v="908.553329999999"/>
        <n v="910.21672"/>
        <n v="910.975610000001"/>
        <n v="911.392400000001"/>
        <n v="913.097720000002"/>
        <n v="913.93189"/>
        <n v="915.50152"/>
        <n v="916.156279999999"/>
        <n v="916.496949999997"/>
        <n v="916.839910000002"/>
        <n v="916.839919999999"/>
        <n v="916.839920000002"/>
        <n v="918.292679999999"/>
        <n v="919.148940000003"/>
        <n v="919.957760000001"/>
        <n v="920.582119999999"/>
        <n v="921.362229999999"/>
        <n v="921.951219999999"/>
        <n v="922.314050000001"/>
        <n v="922.406640000001"/>
        <n v="923.759239999999"/>
        <n v="924.32432"/>
        <n v="925.60975"/>
        <n v="926.033059999998"/>
        <n v="926.033060000002"/>
        <n v="926.443759999998"/>
        <n v="928.06653"/>
        <n v="929.26829"/>
        <n v="929.752060000003"/>
        <n v="929.752069999999"/>
        <n v="931.160899999999"/>
        <n v="931.36219"/>
        <n v="931.574099999998"/>
        <n v="931.574110000001"/>
        <n v="931.808730000001"/>
        <n v="932.507740000001"/>
        <n v="932.92683"/>
        <n v="933.471079999999"/>
        <n v="933.738600000001"/>
        <n v="934.826879999997"/>
        <n v="934.826880000001"/>
        <n v="935.163670000002"/>
        <n v="935.25621"/>
        <n v="935.256219999999"/>
        <n v="937.344399999998"/>
        <n v="937.974679999999"/>
        <n v="938.96515"/>
        <n v="939.293139999998"/>
        <n v="940.243900000001"/>
        <n v="941.03343"/>
        <n v="942.620440000002"/>
        <n v="942.766629999998"/>
        <n v="943.035339999999"/>
        <n v="943.653249999999"/>
        <n v="944.628100000002"/>
        <n v="944.680850000001"/>
        <n v="948.347109999999"/>
        <n v="949.36709"/>
        <n v="949.984660000002"/>
        <n v="950.369590000002"/>
        <n v="950.519749999999"/>
        <n v="951.083590000002"/>
        <n v="951.219510000003"/>
        <n v="951.975689999999"/>
        <n v="952.282159999995"/>
        <n v="954.26196"/>
        <n v="954.798760000002"/>
        <n v="956.016600000003"/>
        <n v="956.962030000002"/>
        <n v="957.348880000001"/>
        <n v="958.004160000001"/>
        <n v="958.513930000001"/>
        <n v="958.53658"/>
        <n v="959.504129999998"/>
        <n v="959.751029999999"/>
        <n v="960.488799999999"/>
        <n v="961.746359999997"/>
        <n v="962.229109999997"/>
        <n v="963.223139999998"/>
        <n v="964.15479"/>
        <n v="965.488560000002"/>
        <n v="965.488570000001"/>
        <n v="965.94428"/>
        <n v="967.820779999998"/>
        <n v="969.230759999999"/>
        <n v="969.512189999998"/>
        <n v="969.65944"/>
        <n v="971.48676"/>
        <n v="972.972969999999"/>
        <n v="972.972970000003"/>
        <n v="972.972979999999"/>
        <n v="973.374609999999"/>
        <n v="973.86018"/>
        <n v="974.380160000001"/>
        <n v="975.949370000002"/>
        <n v="976.829269999998"/>
        <n v="976.829270000002"/>
        <n v="977.089779999998"/>
        <n v="977.089780000002"/>
        <n v="977.507590000001"/>
        <n v="977.507600000001"/>
        <n v="978.42323"/>
        <n v="979.44154"/>
        <n v="979.74684"/>
        <n v="980.781410000003"/>
        <n v="981.155009999999"/>
        <n v="981.155019999998"/>
        <n v="982.15768"/>
        <n v="983.544299999998"/>
        <n v="983.544300000001"/>
        <n v="984.199580000001"/>
        <n v="984.19959"/>
        <n v="984.520119999997"/>
        <n v="984.582890000002"/>
        <n v="984.80243"/>
        <n v="984.802439999999"/>
        <n v="986.150720000001"/>
        <n v="987.941790000001"/>
        <n v="988.235290000001"/>
        <n v="988.2353"/>
        <n v="991.46342"/>
        <n v="991.683990000001"/>
        <n v="992.097269999998"/>
        <n v="993.482680000001"/>
        <n v="995.426199999998"/>
        <n v="995.665630000003"/>
        <n v="995.665639999999"/>
        <n v="995.74468"/>
        <n v="996.694209999998"/>
        <n v="998.780490000001"/>
        <n v="999.168389999999"/>
        <n v="999.168400000002"/>
        <n v="999.380799999999"/>
        <n v="1000.82988"/>
        <n v="1001.53421"/>
        <n v="1002.43902"/>
        <n v="1002.9106"/>
        <n v="1002.91061"/>
        <n v="1006.65281"/>
        <n v="1006.68693"/>
        <n v="1008.29875"/>
        <n v="1010.12658"/>
        <n v="1010.33434"/>
        <n v="1010.33434"/>
        <n v="1010.39501"/>
        <n v="1010.39502"/>
        <n v="1011.19324"/>
        <n v="1012.58055"/>
        <n v="1013.41463"/>
        <n v="1013.92406"/>
        <n v="1013.98177"/>
        <n v="1014.13722"/>
        <n v="1014.24149"/>
        <n v="1014.99472"/>
        <n v="1015.47862"/>
        <n v="1015.76764"/>
        <n v="1017.72152"/>
        <n v="1017.87941"/>
        <n v="1017.87942"/>
        <n v="1017.95665"/>
        <n v="1018.7962"/>
        <n v="1019.00826"/>
        <n v="1019.00827"/>
        <n v="1021.62162"/>
        <n v="1022.72727"/>
        <n v="1022.81059"/>
        <n v="1022.81059"/>
        <n v="1023.23651"/>
        <n v="1023.23652"/>
        <n v="1023.62687"/>
        <n v="1024.39025"/>
        <n v="1025.31645"/>
        <n v="1025.36382"/>
        <n v="1026.39916"/>
        <n v="1026.97095"/>
        <n v="1026.97096"/>
        <n v="1028.57142"/>
        <n v="1028.57143"/>
        <n v="1030.20064"/>
        <n v="1030.70539"/>
        <n v="1030.7054"/>
        <n v="1030.9911"/>
        <n v="1032.84823"/>
        <n v="1032.84824"/>
        <n v="1034.43983"/>
        <n v="1034.67321"/>
        <n v="1035.86626"/>
        <n v="1036.59044"/>
        <n v="1037.80359"/>
        <n v="1040.24768"/>
        <n v="1040.50633"/>
        <n v="1041.32232"/>
        <n v="1044.07484"/>
        <n v="1044.80651"/>
        <n v="1047.67802"/>
        <n v="1048.10126"/>
        <n v="1050.45593"/>
        <n v="1051.55926"/>
        <n v="1051.89873"/>
        <n v="1054.10334"/>
        <n v="1055.30145"/>
        <n v="1055.30146"/>
        <n v="1055.69621"/>
        <n v="1056.81098"/>
        <n v="1059.04366"/>
        <n v="1059.47046"/>
        <n v="1060.58091"/>
        <n v="1062.78587"/>
        <n v="1063.13646"/>
        <n v="1063.29113"/>
        <n v="1064.63415"/>
        <n v="1065.04559"/>
        <n v="1066.52807"/>
        <n v="1068.29268"/>
        <n v="1069.96904"/>
        <n v="1070.27027"/>
        <n v="1070.46843"/>
        <n v="1070.88607"/>
        <n v="1071.95122"/>
        <n v="1072.01689"/>
        <n v="1075.98784"/>
        <n v="1077.39938"/>
        <n v="1077.8004"/>
        <n v="1078.51239"/>
        <n v="1078.85854"/>
        <n v="1079.25311"/>
        <n v="1079.26829"/>
        <n v="1079.63526"/>
        <n v="1081.49688"/>
        <n v="1084.82972"/>
        <n v="1084.82973"/>
        <n v="1085.23909"/>
        <n v="1088.98129"/>
        <n v="1089.87342"/>
        <n v="1090.45643"/>
        <n v="1090.57751"/>
        <n v="1092.46436"/>
        <n v="1093.90244"/>
        <n v="1094.19087"/>
        <n v="1096.13034"/>
        <n v="1096.46569"/>
        <n v="1096.4657"/>
        <n v="1097.10743"/>
        <n v="1097.2691"/>
        <n v="1097.46836"/>
        <n v="1099.79633"/>
        <n v="1099.79634"/>
        <n v="1100.2079"/>
        <n v="1100.82644"/>
        <n v="1100.82645"/>
        <n v="1101.21952"/>
        <n v="1101.65975"/>
        <n v="1103.9501"/>
        <n v="1103.95011"/>
        <n v="1105.16717"/>
        <n v="1105.39419"/>
        <n v="1105.3942"/>
        <n v="1107.12074"/>
        <n v="1107.69231"/>
        <n v="1108.81459"/>
        <n v="1110.79429"/>
        <n v="1111.43451"/>
        <n v="1111.99755"/>
        <n v="1112.65822"/>
        <n v="1112.65823"/>
        <n v="1115.17671"/>
        <n v="1115.67966"/>
        <n v="1115.85366"/>
        <n v="1116.10942"/>
        <n v="1117.63464"/>
        <n v="1118.91892"/>
        <n v="1119.36176"/>
        <n v="1119.42149"/>
        <n v="1119.51219"/>
        <n v="1119.75683"/>
        <n v="1119.75684"/>
        <n v="1120.25316"/>
        <n v="1122.66112"/>
        <n v="1125.45825"/>
        <n v="1125.69659"/>
        <n v="1126.82926"/>
        <n v="1127.05167"/>
        <n v="1127.80083"/>
        <n v="1130.14553"/>
        <n v="1130.69909"/>
        <n v="1132.84054"/>
        <n v="1133.88773"/>
        <n v="1134.09021"/>
        <n v="1134.14634"/>
        <n v="1134.34651"/>
        <n v="1136.84211"/>
        <n v="1137.62994"/>
        <n v="1137.80488"/>
        <n v="1139.24051"/>
        <n v="1141.46341"/>
        <n v="1142.73859"/>
        <n v="1145.11434"/>
        <n v="1145.45454"/>
        <n v="1148.93617"/>
        <n v="1149.17356"/>
        <n v="1150.20746"/>
        <n v="1150.20747"/>
        <n v="1151.84794"/>
        <n v="1152.58358"/>
        <n v="1152.59876"/>
        <n v="1154.78615"/>
        <n v="1155.41796"/>
        <n v="1156.231"/>
        <n v="1156.34095"/>
        <n v="1156.61157"/>
        <n v="1157.67634999999"/>
        <n v="1158.22785"/>
        <n v="1159.4509"/>
        <n v="1159.75609"/>
        <n v="1162.02531"/>
        <n v="1162.02532"/>
        <n v="1162.8483"/>
        <n v="1163.52584"/>
        <n v="1163.82536"/>
        <n v="1164.04959"/>
        <n v="1165.82279"/>
        <n v="1167.05385"/>
        <n v="1170.82067"/>
        <n v="1171.30977"/>
        <n v="1174.46809"/>
        <n v="1175.05197"/>
        <n v="1175.05198"/>
        <n v="1176.34855"/>
        <n v="1177.21519"/>
        <n v="1177.70898"/>
        <n v="1178.1155"/>
        <n v="1178.92562"/>
        <n v="1180.08299"/>
        <n v="1181.76292"/>
        <n v="1182.53638"/>
        <n v="1182.64463"/>
        <n v="1186.27858"/>
        <n v="1187.55187"/>
        <n v="1189.32187"/>
        <n v="1189.32188"/>
        <n v="1190.02079"/>
        <n v="1191.2863"/>
        <n v="1191.44603"/>
        <n v="1192.70517"/>
        <n v="1193.763"/>
        <n v="1193.80165"/>
        <n v="1196.34147"/>
        <n v="1196.35258"/>
        <n v="1197.46568"/>
        <n v="1200"/>
        <n v="1201.26715"/>
        <n v="1202.44399"/>
        <n v="1202.48963"/>
        <n v="1203.65854"/>
        <n v="1207.31707"/>
        <n v="1207.43034"/>
        <n v="1207.59494"/>
        <n v="1208.87012"/>
        <n v="1209.77597"/>
        <n v="1210.94225"/>
        <n v="1212.47401"/>
        <n v="1213.44196"/>
        <n v="1216.21622"/>
        <n v="1218.98734"/>
        <n v="1219.95842"/>
        <n v="1220.27455"/>
        <n v="1221.16183"/>
        <n v="1221.88449"/>
        <n v="1221.8845"/>
        <n v="1224.07603"/>
        <n v="1227.27272"/>
        <n v="1229.17933"/>
        <n v="1230.37975"/>
        <n v="1231.18504"/>
        <n v="1232.36515"/>
        <n v="1233.50721"/>
        <n v="1234.71074"/>
        <n v="1234.92724"/>
        <n v="1236.47416"/>
        <n v="1238.42975"/>
        <n v="1238.66944"/>
        <n v="1240.2439"/>
        <n v="1242.76985"/>
        <n v="1243.56846"/>
        <n v="1246.15384"/>
        <n v="1246.43585"/>
        <n v="1248.29721"/>
        <n v="1250.10183"/>
        <n v="1251.06383"/>
        <n v="1251.21951"/>
        <n v="1254.48786"/>
        <n v="1254.71125"/>
        <n v="1254.77179"/>
        <n v="1257.38046"/>
        <n v="1258.35866"/>
        <n v="1258.50622"/>
        <n v="1258.50623"/>
        <n v="1258.53659"/>
        <n v="1259.44273"/>
        <n v="1262.19512"/>
        <n v="1262.24067"/>
        <n v="1265.85366"/>
        <n v="1268.35443"/>
        <n v="1268.43177"/>
        <n v="1268.60707"/>
        <n v="1272.34927"/>
        <n v="1274.30341"/>
        <n v="1276.09147"/>
        <n v="1276.59575"/>
        <n v="1276.82927"/>
        <n v="1277.29672"/>
        <n v="1277.29673"/>
        <n v="1280.48781"/>
        <n v="1281.09821"/>
        <n v="1281.73375"/>
        <n v="1283.09572"/>
        <n v="1287.80488"/>
        <n v="1291.46342"/>
        <n v="1292.42098"/>
        <n v="1292.50264"/>
        <n v="1294.80249"/>
        <n v="1294.8025"/>
        <n v="1294.83282"/>
        <n v="1294.83283"/>
        <n v="1294.93671"/>
        <n v="1295.12196"/>
        <n v="1296.1031"/>
        <n v="1297.75967"/>
        <n v="1298.73418"/>
        <n v="1302.2869"/>
        <n v="1302.43903"/>
        <n v="1303.3195"/>
        <n v="1304.02477"/>
        <n v="1305.77507"/>
        <n v="1308.75764"/>
        <n v="1309.09091"/>
        <n v="1309.42249"/>
        <n v="1309.7561"/>
        <n v="1310.12658"/>
        <n v="1311.45511"/>
        <n v="1316.52892"/>
        <n v="1319.11298999999"/>
        <n v="1324.01216"/>
        <n v="1325.31645"/>
        <n v="1326.31579"/>
        <n v="1328.04878"/>
        <n v="1328.48232"/>
        <n v="1328.48233"/>
        <n v="1329.2421"/>
        <n v="1329.46058"/>
        <n v="1331.70731"/>
        <n v="1334.41955"/>
        <n v="1336.70886"/>
        <n v="1337.4613"/>
        <n v="1339.70894"/>
        <n v="1340.50633"/>
        <n v="1340.6639"/>
        <n v="1341.17647"/>
        <n v="1343.45114"/>
        <n v="1348.10127"/>
        <n v="1349.52482"/>
        <n v="1350.93555"/>
        <n v="1351.86722"/>
        <n v="1353.19149"/>
        <n v="1353.719"/>
        <n v="1354.67775"/>
        <n v="1356.03715"/>
        <n v="1357.12777"/>
        <n v="1357.31708"/>
        <n v="1357.43801"/>
        <n v="1359.49367"/>
        <n v="1359.75232"/>
        <n v="1360.48632"/>
        <n v="1361.15703"/>
        <n v="1364.73073"/>
        <n v="1366.06321"/>
        <n v="1367.41344"/>
        <n v="1370.88608"/>
        <n v="1372.31405"/>
        <n v="1372.33369"/>
        <n v="1373.38877"/>
        <n v="1375.07599"/>
        <n v="1376.03306"/>
        <n v="1377.13097"/>
        <n v="1378.7234"/>
        <n v="1380.87318"/>
        <n v="1382.27848"/>
        <n v="1383.47107"/>
        <n v="1384.61539"/>
        <n v="1385.47717"/>
        <n v="1385.47718"/>
        <n v="1388.35758"/>
        <n v="1388.35759"/>
        <n v="1389.47368"/>
        <n v="1390.90909"/>
        <n v="1393.31307"/>
        <n v="1393.67088"/>
        <n v="1395.14256"/>
        <n v="1395.84199"/>
        <n v="1395.842"/>
        <n v="1397.46835"/>
        <n v="1399.5842"/>
        <n v="1400.40733"/>
        <n v="1403.3264"/>
        <n v="1404.07332"/>
        <n v="1404.14938"/>
        <n v="1404.33436"/>
        <n v="1404.87805"/>
        <n v="1406.54699"/>
        <n v="1407.90273"/>
        <n v="1411.55016"/>
        <n v="1411.7647"/>
        <n v="1415.19757"/>
        <n v="1417.95143"/>
        <n v="1418.29522"/>
        <n v="1418.73727"/>
        <n v="1419.19504"/>
        <n v="1419.51219"/>
        <n v="1422.4924"/>
        <n v="1422.82158"/>
        <n v="1423.17073"/>
        <n v="1424.38016"/>
        <n v="1424.38017"/>
        <n v="1426.13982"/>
        <n v="1426.55602"/>
        <n v="1426.82926"/>
        <n v="1426.82927"/>
        <n v="1429.35586"/>
        <n v="1435.44304"/>
        <n v="1437.00624"/>
        <n v="1437.08207"/>
        <n v="1439.24051"/>
        <n v="1439.2562"/>
        <n v="1439.70543"/>
        <n v="1439.70544"/>
        <n v="1440.7603"/>
        <n v="1441.46342"/>
        <n v="1444.3769"/>
        <n v="1444.49064"/>
        <n v="1448.06517"/>
        <n v="1448.36325"/>
        <n v="1448.78049"/>
        <n v="1450.41323"/>
        <n v="1451.67173"/>
        <n v="1451.97505"/>
        <n v="1454.43038"/>
        <n v="1455.31915"/>
        <n v="1458.22785"/>
        <n v="1458.96657"/>
        <n v="1460.06192"/>
        <n v="1463.90042"/>
        <n v="1465.82278"/>
        <n v="1467.07317"/>
        <n v="1467.63486"/>
        <n v="1470.68607"/>
        <n v="1470.73171"/>
        <n v="1471.20743"/>
        <n v="1473.41772"/>
        <n v="1473.55623"/>
        <n v="1474.9736"/>
        <n v="1477.20364"/>
        <n v="1477.20365"/>
        <n v="1477.21519"/>
        <n v="1478.83817"/>
        <n v="1480.16529"/>
        <n v="1481.05907"/>
        <n v="1481.70732"/>
        <n v="1482.57261"/>
        <n v="1484.49848"/>
        <n v="1484.81012"/>
        <n v="1485.36585"/>
        <n v="1485.65489"/>
        <n v="1486.30705"/>
        <n v="1488.1459"/>
        <n v="1488.39104"/>
        <n v="1489.39709"/>
        <n v="1489.78328"/>
        <n v="1490.04149"/>
        <n v="1490.17951"/>
        <n v="1491.32231"/>
        <n v="1491.79331"/>
        <n v="1492.40506"/>
        <n v="1492.68293"/>
        <n v="1493.49846"/>
        <n v="1493.77593"/>
        <n v="1493.98099"/>
        <n v="1496.8815"/>
        <n v="1498.61921"/>
        <n v="1500"/>
        <n v="1502.30132"/>
        <n v="1502.47934"/>
        <n v="1504.3659"/>
        <n v="1504.97925"/>
        <n v="1504.97926"/>
        <n v="1506.38298"/>
        <n v="1506.72097"/>
        <n v="1508.10811"/>
        <n v="1509.91736"/>
        <n v="1510.38696"/>
        <n v="1510.97561"/>
        <n v="1511.85031"/>
        <n v="1513.63637"/>
        <n v="1515.59251"/>
        <n v="1517.32522"/>
        <n v="1517.35537"/>
        <n v="1517.71894"/>
        <n v="1519.33472"/>
        <n v="1520.71188"/>
        <n v="1520.97264"/>
        <n v="1522.78481"/>
        <n v="1525.60976"/>
        <n v="1526.81912"/>
        <n v="1526.93499"/>
        <n v="1528.7169"/>
        <n v="1530.56133"/>
        <n v="1531.9149"/>
        <n v="1534.17722"/>
        <n v="1534.30353"/>
        <n v="1534.85477"/>
        <n v="1538.04574"/>
        <n v="1538.0805"/>
        <n v="1541.78794"/>
        <n v="1542.80454"/>
        <n v="1542.80455"/>
        <n v="1542.85714"/>
        <n v="1542.85715"/>
        <n v="1543.38843"/>
        <n v="1545.51083"/>
        <n v="1546.50456"/>
        <n v="1549.27235"/>
        <n v="1551.00317"/>
        <n v="1551.21951"/>
        <n v="1554.37882"/>
        <n v="1554.54545"/>
        <n v="1554.54546"/>
        <n v="1554.87805"/>
        <n v="1556.65634"/>
        <n v="1556.65635"/>
        <n v="1556.75675"/>
        <n v="1560.99585"/>
        <n v="1561.09422"/>
        <n v="1562.4076"/>
        <n v="1564.08669"/>
        <n v="1564.24116"/>
        <n v="1564.89721"/>
        <n v="1565.85366"/>
        <n v="1567.98337"/>
        <n v="1568.38906"/>
        <n v="1569.51219"/>
        <n v="1570.01056"/>
        <n v="1572.03647"/>
        <n v="1575.68389"/>
        <n v="1575.94936"/>
        <n v="1577.61352"/>
        <n v="1579.33131"/>
        <n v="1579.62565"/>
        <n v="1579.66805"/>
        <n v="1579.74684"/>
        <n v="1581.41499"/>
        <n v="1582.66254"/>
        <n v="1583.30776"/>
        <n v="1583.5443"/>
        <n v="1586.37771"/>
        <n v="1586.62614"/>
        <n v="1586.69438"/>
        <n v="1590.27355"/>
        <n v="1590.43659"/>
        <n v="1591.13924"/>
        <n v="1591.46341"/>
        <n v="1592.81943"/>
        <n v="1594.1788"/>
        <n v="1594.60581"/>
        <n v="1597.56839"/>
        <n v="1597.921"/>
        <n v="1602.43902"/>
        <n v="1604.86322"/>
        <n v="1605.40043"/>
        <n v="1608.51064"/>
        <n v="1609.54356"/>
        <n v="1609.7561"/>
        <n v="1615.80547"/>
        <n v="1617.76859"/>
        <n v="1620.12887"/>
        <n v="1620.12888"/>
        <n v="1620.37422"/>
        <n v="1621.4876"/>
        <n v="1621.51898"/>
        <n v="1623.23126"/>
        <n v="1627.49309"/>
        <n v="1627.69858"/>
        <n v="1628.04878"/>
        <n v="1631.1752"/>
        <n v="1631.36457"/>
        <n v="1634.04255"/>
        <n v="1634.04256"/>
        <n v="1635.03055"/>
        <n v="1637.68997"/>
        <n v="1638.39009"/>
        <n v="1638.43717"/>
        <n v="1638.69654"/>
        <n v="1639.41909"/>
        <n v="1643.15352"/>
        <n v="1644.9848"/>
        <n v="1646.02851"/>
        <n v="1646.04013"/>
        <n v="1646.56965"/>
        <n v="1650.31185"/>
        <n v="1654.35685"/>
        <n v="1655.6962"/>
        <n v="1656.94999"/>
        <n v="1658.09129"/>
        <n v="1658.67768"/>
        <n v="1659.49367"/>
        <n v="1659.57447"/>
        <n v="1660.69247"/>
        <n v="1661.53846"/>
        <n v="1663.22188"/>
        <n v="1663.22189"/>
        <n v="1664.63414"/>
        <n v="1665.04752"/>
        <n v="1666.1157"/>
        <n v="1667.08861"/>
        <n v="1668.02444"/>
        <n v="1668.29269"/>
        <n v="1668.849"/>
        <n v="1669.02286"/>
        <n v="1672.65048"/>
        <n v="1673.02904"/>
        <n v="1673.55371"/>
        <n v="1673.55372"/>
        <n v="1675.36054"/>
        <n v="1675.5418"/>
        <n v="1676.45195"/>
        <n v="1677.81155"/>
        <n v="1679.0224"/>
        <n v="1679.04265"/>
        <n v="1681.45896"/>
        <n v="1681.45897"/>
        <n v="1682.6884"/>
        <n v="1682.72476"/>
        <n v="1683.99168"/>
        <n v="1683.99169"/>
        <n v="1684.05491"/>
        <n v="1687.73389"/>
        <n v="1687.85639"/>
        <n v="1688.42976"/>
        <n v="1688.7538"/>
        <n v="1690.08898"/>
        <n v="1690.2439"/>
        <n v="1690.40248"/>
        <n v="1691.47609"/>
        <n v="1691.70124"/>
        <n v="1692.14876"/>
        <n v="1693.68636"/>
        <n v="1695.86777"/>
        <n v="1697.46835"/>
        <n v="1698.9605"/>
        <n v="1699.69605"/>
        <n v="1701.13532"/>
        <n v="1701.21952"/>
        <n v="1701.26582"/>
        <n v="1702.7027"/>
        <n v="1702.70271"/>
        <n v="1702.90456"/>
        <n v="1703.0623"/>
        <n v="1704.87805"/>
        <n v="1706.99089"/>
        <n v="1707.02479"/>
        <n v="1710.18711"/>
        <n v="1710.6383"/>
        <n v="1712.18165"/>
        <n v="1713.92931"/>
        <n v="1714.10788"/>
        <n v="1714.46281"/>
        <n v="1715.68228"/>
        <n v="1715.85365"/>
        <n v="1716.40867"/>
        <n v="1717.67152"/>
        <n v="1717.93313"/>
        <n v="1721.41372"/>
        <n v="1721.58055"/>
        <n v="1723.17073"/>
        <n v="1723.22798"/>
        <n v="1724.05064"/>
        <n v="1725.22796"/>
        <n v="1726.82927"/>
        <n v="1729.67265"/>
        <n v="1730.5922"/>
        <n v="1732.5228"/>
        <n v="1732.64033"/>
        <n v="1734.14634"/>
        <n v="1736.38253"/>
        <n v="1737.80488"/>
        <n v="1739.81763"/>
        <n v="1741.3442"/>
        <n v="1741.63854"/>
        <n v="1743.86694"/>
        <n v="1743.9834"/>
        <n v="1747.60915"/>
        <n v="1748.78049"/>
        <n v="1749.8452"/>
        <n v="1750.75987"/>
        <n v="1750.75988"/>
        <n v="1752.34216"/>
        <n v="1752.68487"/>
        <n v="1754.4073"/>
        <n v="1756.00815"/>
        <n v="1756.09756"/>
        <n v="1758.22785"/>
        <n v="1758.83576"/>
        <n v="1759.09091"/>
        <n v="1759.67413"/>
        <n v="1762.57796"/>
        <n v="1762.80992"/>
        <n v="1763.88596"/>
        <n v="1764.70588"/>
        <n v="1765.34954"/>
        <n v="1768.99696"/>
        <n v="1769.62026"/>
        <n v="1770.24793"/>
        <n v="1772.13622"/>
        <n v="1772.64437"/>
        <n v="1773.80458"/>
        <n v="1775.29039"/>
        <n v="1777.68595"/>
        <n v="1778.00407"/>
        <n v="1779.09187"/>
        <n v="1781.40496"/>
        <n v="1785.06224"/>
        <n v="1785.33605"/>
        <n v="1786.69482"/>
        <n v="1786.69483"/>
        <n v="1787.23404"/>
        <n v="1789.02439"/>
        <n v="1792.40507"/>
        <n v="1792.51559"/>
        <n v="1792.5156"/>
        <n v="1792.53112"/>
        <n v="1793.1881"/>
        <n v="1794.52887"/>
        <n v="1796.26556"/>
        <n v="1796.34146"/>
        <n v="1800"/>
        <n v="1801.82371"/>
        <n v="1801.90074"/>
        <n v="1803.71901"/>
        <n v="1803.79747"/>
        <n v="1805.47112"/>
        <n v="1807.46888"/>
        <n v="1807.48441"/>
        <n v="1809.5037"/>
        <n v="1811.15702"/>
        <n v="1818.6722"/>
        <n v="1818.98734"/>
        <n v="1820.06079"/>
        <n v="1820.43344"/>
        <n v="1821.99593"/>
        <n v="1824.14861"/>
        <n v="1825.66191"/>
        <n v="1826.03306"/>
        <n v="1826.3271"/>
        <n v="1827.35562"/>
        <n v="1829.26829"/>
        <n v="1829.75206"/>
        <n v="1829.75207"/>
        <n v="1830.00921"/>
        <n v="1831.00304"/>
        <n v="1831.57894"/>
        <n v="1833.69132"/>
        <n v="1836.58537"/>
        <n v="1836.65988"/>
        <n v="1837.37343"/>
        <n v="1840.32586"/>
        <n v="1841.05554"/>
        <n v="1841.07884"/>
        <n v="1841.16424"/>
        <n v="1843.717"/>
        <n v="1843.90244"/>
        <n v="1844.81328"/>
        <n v="1845.56962"/>
        <n v="1848.41976"/>
        <n v="1851.21952"/>
        <n v="1851.31995"/>
        <n v="1851.31996"/>
        <n v="1852.06611"/>
        <n v="1852.06612"/>
        <n v="1852.39085"/>
        <n v="1854.98982"/>
        <n v="1855.12143"/>
        <n v="1856.0166"/>
        <n v="1858.53659"/>
        <n v="1862.72439"/>
        <n v="1864.55696"/>
        <n v="1864.55697"/>
        <n v="1870.95436"/>
        <n v="1874.12883"/>
        <n v="1874.77204"/>
        <n v="1877.87665"/>
        <n v="1877.9303"/>
        <n v="1878.42323"/>
        <n v="1878.42324"/>
        <n v="1878.58628"/>
        <n v="1881.73178"/>
        <n v="1882.15768"/>
        <n v="1883.5443"/>
        <n v="1883.54431"/>
        <n v="1887.34177"/>
        <n v="1888.92299"/>
        <n v="1889.33474"/>
        <n v="1889.36171"/>
        <n v="1889.81289"/>
        <n v="1891.13924"/>
        <n v="1893.00912"/>
        <n v="1893.13622"/>
        <n v="1894.93671"/>
        <n v="1896.2872"/>
        <n v="1896.28721"/>
        <n v="1897.09543"/>
        <n v="1898.78049"/>
        <n v="1900.30395"/>
        <n v="1901.0395"/>
        <n v="1902.16718"/>
        <n v="1904.54065"/>
        <n v="1904.56432"/>
        <n v="1904.78171"/>
        <n v="1906.31365"/>
        <n v="1907.33353"/>
        <n v="1907.59879"/>
        <n v="1909.59752"/>
        <n v="1909.7561"/>
        <n v="1914.69776"/>
        <n v="1914.89362"/>
        <n v="1915.94509"/>
        <n v="1917.07317"/>
        <n v="1918.37988"/>
        <n v="1922.18845"/>
        <n v="1922.72728"/>
        <n v="1923.23652"/>
        <n v="1924.39025"/>
        <n v="1924.64358"/>
        <n v="1926.44628"/>
        <n v="1929.48328"/>
        <n v="1931.70731"/>
        <n v="1933.1307"/>
        <n v="1935.60371"/>
        <n v="1936.79043"/>
        <n v="1937.6033"/>
        <n v="1938.46153"/>
        <n v="1939.31889"/>
        <n v="1940.47254"/>
        <n v="1941.32231"/>
        <n v="1943.03406"/>
        <n v="1944.15465"/>
        <n v="1944.3038"/>
        <n v="1945.64315"/>
        <n v="1945.94594"/>
        <n v="1947.72037"/>
        <n v="1951.51887"/>
        <n v="1952.47934"/>
        <n v="1955.69621"/>
        <n v="1959.91736"/>
        <n v="1960.58091"/>
        <n v="1961.60991"/>
        <n v="1962.31003"/>
        <n v="1964.96945"/>
        <n v="1970.88608"/>
        <n v="1972.96726"/>
        <n v="1978.48101"/>
        <n v="1979.62578"/>
        <n v="1980.54711"/>
        <n v="1982.27848"/>
        <n v="1991.48937"/>
        <n v="1991.97466"/>
        <n v="1993.67088"/>
        <n v="1995.13678"/>
        <n v="2000.82644"/>
        <n v="2000.82645"/>
        <n v="2001.26582"/>
        <n v="2005.39419"/>
        <n v="2006.07903"/>
        <n v="2008.26446"/>
        <n v="2010.43265"/>
        <n v="2011.98347"/>
        <n v="2016.29328"/>
        <n v="2017.79687"/>
        <n v="2019.42148"/>
        <n v="2020.79002"/>
        <n v="2021.47899"/>
        <n v="2026.8595"/>
        <n v="2028.48297"/>
        <n v="2028.84321"/>
        <n v="2029.98944"/>
        <n v="2031.53527"/>
        <n v="2032.01663"/>
        <n v="2035.25836"/>
        <n v="2037.80488"/>
        <n v="2039.62848"/>
        <n v="2045.19536"/>
        <n v="2046.20061"/>
        <n v="2050.63291"/>
        <n v="2054.46986"/>
        <n v="2056.59978"/>
        <n v="2061.9195"/>
        <n v="2061.95426"/>
        <n v="2061.98221"/>
        <n v="2062.02532"/>
        <n v="2064.20274"/>
        <n v="2065.14523"/>
        <n v="2067.07317"/>
        <n v="2071.4876"/>
        <n v="2071.73252"/>
        <n v="2076.34855"/>
        <n v="2076.71065"/>
        <n v="2077.21519"/>
        <n v="2080.08299"/>
        <n v="2084.40748"/>
        <n v="2087.75698"/>
        <n v="2090.8131"/>
        <n v="2091.64087"/>
        <n v="2092.40506"/>
        <n v="2098.41605"/>
        <n v="2101.23967"/>
        <n v="2103.1185"/>
        <n v="2106.16753"/>
        <n v="2106.16754"/>
        <n v="2109.84965"/>
        <n v="2110.21672"/>
        <n v="2113.53175"/>
        <n v="2119.83471"/>
        <n v="2120.89598"/>
        <n v="2121.16183"/>
        <n v="2122.78481"/>
        <n v="2123.55371"/>
        <n v="2125.0264"/>
        <n v="2127.27273"/>
        <n v="2128.82788"/>
        <n v="2134.71074"/>
        <n v="2139.30654"/>
        <n v="2140.24391"/>
        <n v="2142.98864"/>
        <n v="2144.03379"/>
        <n v="2147.56098"/>
        <n v="2151.63675"/>
        <n v="2157.02479"/>
        <n v="2157.71709"/>
        <n v="2158.53658"/>
        <n v="2164.46281"/>
        <n v="2166.84267"/>
        <n v="2168.35443"/>
        <n v="2169.70954"/>
        <n v="2169.70955"/>
        <n v="2173.86018"/>
        <n v="2175.61984"/>
        <n v="2179.74684"/>
        <n v="2183.5443"/>
        <n v="2184.92871"/>
        <n v="2191.13924"/>
        <n v="2193.45301"/>
        <n v="2196.6736"/>
        <n v="2200.4158"/>
        <n v="2201.65289"/>
        <n v="2205.3719"/>
        <n v="2205.58454"/>
        <n v="2206.09756"/>
        <n v="2209.09091"/>
        <n v="2210.33435"/>
        <n v="2212.94875"/>
        <n v="2220.31298"/>
        <n v="2221.9917"/>
        <n v="2223.9951"/>
        <n v="2225.72614"/>
        <n v="2239.02439"/>
        <n v="2239.07075"/>
        <n v="2242.56199"/>
        <n v="2242.87223"/>
        <n v="2250.47519"/>
        <n v="2251.89873"/>
        <n v="2254.27667"/>
        <n v="2258.07814"/>
        <n v="2261.15703"/>
        <n v="2263.07054"/>
        <n v="2264.63415"/>
        <n v="2265.6811"/>
        <n v="2271.86253"/>
        <n v="2271.86254"/>
        <n v="2275.54465"/>
        <n v="2276.03306"/>
        <n v="2277.08553"/>
        <n v="2290.90909"/>
        <n v="2305.78513"/>
        <n v="2307.12075"/>
        <n v="2307.49736"/>
        <n v="2311.29884"/>
        <n v="2315.35269"/>
        <n v="2315.3527"/>
        <n v="2322.82157"/>
        <n v="2323.41209"/>
        <n v="2327.90224"/>
        <n v="2328.09917"/>
        <n v="2330.30623"/>
        <n v="2338.14054"/>
        <n v="2338.87734"/>
        <n v="2350.41322"/>
        <n v="2357.85124"/>
        <n v="2360.2332"/>
        <n v="2367.59742"/>
        <n v="2386.55804"/>
        <n v="2392.68293"/>
        <n v="2419.55194"/>
        <n v="2444.92176"/>
        <n v="2448.60387"/>
        <n v="2465.70248"/>
        <n v="2468.46473"/>
        <n v="2469.42149"/>
        <n v="2470.69654"/>
        <n v="2476.85951"/>
        <n v="2480.57851"/>
        <n v="2505.17424"/>
        <n v="2506.61158"/>
        <n v="2528.21577"/>
        <n v="2551.70297"/>
        <n v="2560.97561"/>
        <n v="2562.3967"/>
        <n v="2592.14876"/>
        <n v="2592.2062"/>
        <n v="2595.86777"/>
        <n v="2647.71784"/>
        <n v="2721.8585"/>
        <n v="2743.17275"/>
        <n v="2752.06611"/>
        <n v="2784.19959"/>
        <n v="2789.62656"/>
        <n v="2808.29875"/>
        <n v="2815.28926"/>
        <n v="2833.8843"/>
        <n v="2871.78423"/>
        <n v="2881.45896"/>
        <n v="2923.5962"/>
        <n v="2948.85655"/>
        <n v="2989.87419"/>
        <n v="3129.11392"/>
        <n v="3212.65823"/>
        <n v="3220.66116"/>
        <n v="3246.20061"/>
        <n v="3334.85477"/>
        <n v="3534.01222"/>
        <n v="3546.83544"/>
        <n v="3839.2405"/>
        <n v="4490.83503"/>
        <n v="4536.36084"/>
      </sharedItems>
    </cacheField>
    <cacheField name="Zone 3 surge" numFmtId="0">
      <sharedItems containsSemiMixedTypes="0" containsString="0" containsNumber="1" minValue="-5621.56739" maxValue="7133.72384999999" count="12468">
        <n v="-5621.56739"/>
        <n v="-4683.309497"/>
        <n v="-4372.04819"/>
        <n v="-4048.19277"/>
        <n v="-3371.56627"/>
        <n v="-3319.087635"/>
        <n v="-3247.53138"/>
        <n v="-3125.16923"/>
        <n v="-3099.75904"/>
        <n v="-3018.79518"/>
        <n v="-3001.44578"/>
        <n v="-2932.46963"/>
        <n v="-2900.67692"/>
        <n v="-2867.94979"/>
        <n v="-2851.08434"/>
        <n v="-2810.7837"/>
        <n v="-2664.72727"/>
        <n v="-2599.38461"/>
        <n v="-2483.56275"/>
        <n v="-2407.52351"/>
        <n v="-2368"/>
        <n v="-2367.86611"/>
        <n v="-2320.32388"/>
        <n v="-2319.66527"/>
        <n v="-2311.22257"/>
        <n v="-2293.16615"/>
        <n v="-2226.50602"/>
        <n v="-2223.2636"/>
        <n v="-2169.03766"/>
        <n v="-2163.01255"/>
        <n v="-2138.58461"/>
        <n v="-2110.84337"/>
        <n v="-2085.41539"/>
        <n v="-2081.92771"/>
        <n v="-2072.63599"/>
        <n v="-2060.58577"/>
        <n v="-2044.06154"/>
        <n v="-2038.15384"/>
        <n v="-2018.41004"/>
        <n v="-2018.31325"/>
        <n v="-1982.25942"/>
        <n v="-1982.18624"/>
        <n v="-1966.54546"/>
        <n v="-1937.72308"/>
        <n v="-1935.54656"/>
        <n v="-1921.93548"/>
        <n v="-1896.86747"/>
        <n v="-1891.88285"/>
        <n v="-1890.46154"/>
        <n v="-1871.84953"/>
        <n v="-1866.83077"/>
        <n v="-1860.92308"/>
        <n v="-1852.25807"/>
        <n v="-1850.602409"/>
        <n v="-1837.29231"/>
        <n v="-1819.58159"/>
        <n v="-1819.56923"/>
        <n v="-1807.53139"/>
        <n v="-1807.53138"/>
        <n v="-1790.03077"/>
        <n v="-1787.58621"/>
        <n v="-1770.94995"/>
        <n v="-1757.502997"/>
        <n v="-1754.58462"/>
        <n v="-1753.30544"/>
        <n v="-1747.28034"/>
        <n v="-1735.23012"/>
        <n v="-1730.95384"/>
        <n v="-1730.89447"/>
        <n v="-1729.76506"/>
        <n v="-1729.20502"/>
        <n v="-1719.83806"/>
        <n v="-1711.12971"/>
        <n v="-1707.32308"/>
        <n v="-1701.41538"/>
        <n v="-1695.5077"/>
        <n v="-1695.50769"/>
        <n v="-1693.0544"/>
        <n v="-1693.05439"/>
        <n v="-1684.8583"/>
        <n v="-1683.6923"/>
        <n v="-1681.00418"/>
        <n v="-1677.78462"/>
        <n v="-1673.22884"/>
        <n v="-1662.92887"/>
        <n v="-1661.19123"/>
        <n v="-1655.70851"/>
        <n v="-1650.87866"/>
        <n v="-1644.85356"/>
        <n v="-1637.11599"/>
        <n v="-1632.80334"/>
        <n v="-1624.61538"/>
        <n v="-1607.68308"/>
        <n v="-1600.98462"/>
        <n v="-1589.16923"/>
        <n v="-1579.35484"/>
        <n v="-1577.35385"/>
        <n v="-1576.9279"/>
        <n v="-1565.53846"/>
        <n v="-1565.02554"/>
        <n v="-1560.50209"/>
        <n v="-1557.22613"/>
        <n v="-1556.59919"/>
        <n v="-1547.63636"/>
        <n v="-1546.83386"/>
        <n v="-1542.42677"/>
        <n v="-1536"/>
        <n v="-1518.32636"/>
        <n v="-1504.7022"/>
        <n v="-1500.55385"/>
        <n v="-1492.46964"/>
        <n v="-1480.80971"/>
        <n v="-1476.92308"/>
        <n v="-1476.15062"/>
        <n v="-1474.83871"/>
        <n v="-1471.01538"/>
        <n v="-1470.12553"/>
        <n v="-1466.18182"/>
        <n v="-1459.2"/>
        <n v="-1459.121552"/>
        <n v="-1458.07532"/>
        <n v="-1457.349398"/>
        <n v="-1451.65992"/>
        <n v="-1448.72727"/>
        <n v="-1441.47692"/>
        <n v="-1441.44723"/>
        <n v="-1440"/>
        <n v="-1435.6583"/>
        <n v="-1435.56923"/>
        <n v="-1434.17004"/>
        <n v="-1428.34009"/>
        <n v="-1427.94979"/>
        <n v="-1423.820225"/>
        <n v="-1423.75384"/>
        <n v="-1419.63637"/>
        <n v="-1416.68017"/>
        <n v="-1415.89959"/>
        <n v="-1415.89958"/>
        <n v="-1413.81818"/>
        <n v="-1410.8502"/>
        <n v="-1405.3012"/>
        <n v="-1405.02025"/>
        <n v="-1402.18181"/>
        <n v="-1399.51807"/>
        <n v="-1399.19028"/>
        <n v="-1396.36364"/>
        <n v="-1394.21539"/>
        <n v="-1385.77406"/>
        <n v="-1384.72728"/>
        <n v="-1384.32602"/>
        <n v="-1379.74895"/>
        <n v="-1377.190876"/>
        <n v="-1376.38554"/>
        <n v="-1375.87044"/>
        <n v="-1367.69875"/>
        <n v="-1367.69874"/>
        <n v="-1366.26959"/>
        <n v="-1364.67693"/>
        <n v="-1361.67364"/>
        <n v="-1358.76923"/>
        <n v="-1352.86153"/>
        <n v="-1349.62343"/>
        <n v="-1348.21317"/>
        <n v="-1347.46988"/>
        <n v="-1347.33402"/>
        <n v="-1343.03517"/>
        <n v="-1341.04615"/>
        <n v="-1340.89069"/>
        <n v="-1335.90362"/>
        <n v="-1332.36364"/>
        <n v="-1331.54811"/>
        <n v="-1331.45729"/>
        <n v="-1329.23077"/>
        <n v="-1325.52302"/>
        <n v="-1323.32308"/>
        <n v="-1318.06452"/>
        <n v="-1311.74089"/>
        <n v="-1307.4477"/>
        <n v="-1307.234042"/>
        <n v="-1307.23404"/>
        <n v="-1301.4226"/>
        <n v="-1301.42259"/>
        <n v="-1300.64516"/>
        <n v="-1299.6923"/>
        <n v="-1297.45455"/>
        <n v="-1295.56231"/>
        <n v="-1294.38202"/>
        <n v="-1294.25101"/>
        <n v="-1294.04389"/>
        <n v="-1293.78462"/>
        <n v="-1289.37239"/>
        <n v="-1289.37238"/>
        <n v="-1283.34728"/>
        <n v="-1282.59109"/>
        <n v="-1281.96923"/>
        <n v="-1280"/>
        <n v="-1278.05471"/>
        <n v="-1277.32217"/>
        <n v="-1276.76113"/>
        <n v="-1276.06154"/>
        <n v="-1275.98746"/>
        <n v="-1273.56784"/>
        <n v="-1271.6129"/>
        <n v="-1271.29707"/>
        <n v="-1270.15385"/>
        <n v="-1266.50602"/>
        <n v="-1265.80645"/>
        <n v="-1265.10122"/>
        <n v="-1260.72289"/>
        <n v="-1259.24686"/>
        <n v="-1258.33846"/>
        <n v="-1252.43077"/>
        <n v="-1250.90909"/>
        <n v="-1247.61133"/>
        <n v="-1246.52308"/>
        <n v="-1245.89341"/>
        <n v="-1242.58065"/>
        <n v="-1241.78138"/>
        <n v="-1241.78137"/>
        <n v="-1239.8746"/>
        <n v="-1238.895556"/>
        <n v="-1237.590359"/>
        <n v="-1235.95141"/>
        <n v="-1234.7077"/>
        <n v="-1233.8558"/>
        <n v="-1230.12145"/>
        <n v="-1229.12134"/>
        <n v="-1229.12133"/>
        <n v="-1228.8"/>
        <n v="-1227.83699"/>
        <n v="-1222.89231"/>
        <n v="-1217.07113"/>
        <n v="-1216.98462"/>
        <n v="-1216"/>
        <n v="-1215.79938"/>
        <n v="-1213.54838"/>
        <n v="-1212.63158"/>
        <n v="-1211.04602"/>
        <n v="-1206.80162"/>
        <n v="-1205.16924"/>
        <n v="-1205.02092"/>
        <n v="-1204.36364"/>
        <n v="-1202.89157"/>
        <n v="-1201.93549"/>
        <n v="-1200.24515"/>
        <n v="-1197.74295"/>
        <n v="-1194.3616"/>
        <n v="-1193.35385"/>
        <n v="-1192.72728"/>
        <n v="-1192.72727"/>
        <n v="-1192.522613"/>
        <n v="-1190.32258"/>
        <n v="-1187.44615"/>
        <n v="-1186.9456"/>
        <n v="-1186.90909"/>
        <n v="-1186.73367"/>
        <n v="-1185.70533"/>
        <n v="-1185.54217"/>
        <n v="-1184.51613"/>
        <n v="-1182.59449"/>
        <n v="-1177.65182"/>
        <n v="-1175.63077"/>
        <n v="-1175.27272"/>
        <n v="-1173.9759"/>
        <n v="-1173.66771"/>
        <n v="-1171.82186"/>
        <n v="-1169.72308"/>
        <n v="-1169.72307"/>
        <n v="-1169.36683"/>
        <n v="-1167.6489"/>
        <n v="-1163.63637"/>
        <n v="-1162.84519"/>
        <n v="-1162.84518"/>
        <n v="-1161.63009"/>
        <n v="-1161.29032"/>
        <n v="-1160.16194"/>
        <n v="-1157.9077"/>
        <n v="-1157.81818"/>
        <n v="-1155.61129"/>
        <n v="-1155.61128"/>
        <n v="-1152"/>
        <n v="-1149.665657"/>
        <n v="-1149.665651"/>
        <n v="-1149.59248"/>
        <n v="-1148.50202"/>
        <n v="-1146.69868"/>
        <n v="-1146.18182"/>
        <n v="-1146.09231"/>
        <n v="-1144.76987"/>
        <n v="-1143.57366"/>
        <n v="-1140.36364"/>
        <n v="-1137.55485"/>
        <n v="-1134.63317"/>
        <n v="-1134.63316"/>
        <n v="-1134.27693"/>
        <n v="-1133.493976"/>
        <n v="-1132.71966"/>
        <n v="-1128.84422"/>
        <n v="-1128.36923"/>
        <n v="-1127.71084"/>
        <n v="-1126.69456"/>
        <n v="-1126.45161"/>
        <n v="-1125.51724"/>
        <n v="-1125.18219"/>
        <n v="-1123.64946"/>
        <n v="-1122.46154"/>
        <n v="-1122.46153"/>
        <n v="-1120.66945"/>
        <n v="-1120.64516"/>
        <n v="-1119.35223"/>
        <n v="-1117.87538"/>
        <n v="-1117.09091"/>
        <n v="-1116.55384"/>
        <n v="-1113.52227"/>
        <n v="-1113.52226"/>
        <n v="-1113.47963"/>
        <n v="-1111.99183"/>
        <n v="-1111.47739"/>
        <n v="-1111.47738"/>
        <n v="-1110.64616"/>
        <n v="-1109.03226"/>
        <n v="-1109.03225"/>
        <n v="-1108.61925"/>
        <n v="-1104.90471"/>
        <n v="-1104.73847"/>
        <n v="-1102.978726"/>
        <n v="-1102.59414"/>
        <n v="-1101.86234"/>
        <n v="-1099.8995"/>
        <n v="-1098.83077"/>
        <n v="-1096.56904"/>
        <n v="-1095.4232"/>
        <n v="-1093.01205"/>
        <n v="-1092.92308"/>
        <n v="-1091.61291"/>
        <n v="-1091.6129"/>
        <n v="-1091.306991"/>
        <n v="-1090.54394"/>
        <n v="-1090.54393"/>
        <n v="-1089.40438"/>
        <n v="-1088.45761"/>
        <n v="-1088"/>
        <n v="-1087.22892"/>
        <n v="-1087.01539"/>
        <n v="-1087.01538"/>
        <n v="-1085.80645"/>
        <n v="-1083.38558"/>
        <n v="-1081.44579"/>
        <n v="-1081.10769"/>
        <n v="-1078.54251"/>
        <n v="-1078.49372999999"/>
        <n v="-1078.49372"/>
        <n v="-1076.74372"/>
        <n v="-1076.69051"/>
        <n v="-1076.36363"/>
        <n v="-1075.2"/>
        <n v="-1074.19355"/>
        <n v="-1070.95477"/>
        <n v="-1070.54545"/>
        <n v="-1069.2923"/>
        <n v="-1066.88259"/>
        <n v="-1066.44352"/>
        <n v="-1065.32916"/>
        <n v="-1062.58064"/>
        <n v="-1060.41841"/>
        <n v="-1059.37688"/>
        <n v="-1059.31034"/>
        <n v="-1058.90909"/>
        <n v="-1058.31325"/>
        <n v="-1055.22268"/>
        <n v="-1055.22267"/>
        <n v="-1054.3933"/>
        <n v="-1053.29154"/>
        <n v="-1053.09091"/>
        <n v="-1053.0909"/>
        <n v="-1051.56923"/>
        <n v="-1050.96774"/>
        <n v="-1049.39271"/>
        <n v="-1048.3682"/>
        <n v="-1047.27273"/>
        <n v="-1047.27272"/>
        <n v="-1046.74699"/>
        <n v="-1046.746988"/>
        <n v="-1045.66154"/>
        <n v="-1045.16129"/>
        <n v="-1042.3431"/>
        <n v="-1041.45454"/>
        <n v="-1040.96385"/>
        <n v="-1039.75385"/>
        <n v="-1039.75384"/>
        <n v="-1039.35484"/>
        <n v="-1036.31799"/>
        <n v="-1036.22111"/>
        <n v="-1036.2211"/>
        <n v="-1035.18072"/>
        <n v="-1033.84616"/>
        <n v="-1033.54839"/>
        <n v="-1031.90283"/>
        <n v="-1029.81818"/>
        <n v="-1029.39759"/>
        <n v="-1027.11246"/>
        <n v="-1024.64321"/>
        <n v="-1024.26778"/>
        <n v="-1023.614457"/>
        <n v="-1023.1975"/>
        <n v="-1022.03077"/>
        <n v="-1022.03077"/>
        <n v="-1021.93548"/>
        <n v="-1021.2766"/>
        <n v="-1020.24292"/>
        <n v="-1018.85427"/>
        <n v="-1018.24267"/>
        <n v="-1018.18182"/>
        <n v="-1018.18181"/>
        <n v="-1017.85496"/>
        <n v="-1017.83132"/>
        <n v="-1017.17869"/>
        <n v="-1017.17868"/>
        <n v="-1017.17868"/>
        <n v="-1016.12903"/>
        <n v="-1014.41296"/>
        <n v="-1014.41295"/>
        <n v="-1014.165667"/>
        <n v="-1013.06532"/>
        <n v="-1012.36364"/>
        <n v="-1011.9714"/>
        <n v="-1011.15988"/>
        <n v="-1011.15987"/>
        <n v="-1010.32258"/>
        <n v="-1010.21539"/>
        <n v="-1008.58299"/>
        <n v="-1007.27639"/>
        <n v="-1006.26506"/>
        <n v="-1005.14107"/>
        <n v="-1005.14106"/>
        <n v="-1004.51613"/>
        <n v="-1004.3077"/>
        <n v="-1004.3077"/>
        <n v="-1004.30769"/>
        <n v="-1004.30769"/>
        <n v="-1000.72728"/>
        <n v="-1000.16737"/>
        <n v="-1000.16736"/>
        <n v="-998.70968"/>
        <n v="-994.909089999999"/>
        <n v="-994.698789999999"/>
        <n v="-992.90322"/>
        <n v="-992.492310000002"/>
        <n v="-992.492300000002"/>
        <n v="-991.09312"/>
        <n v="-989.90955"/>
        <n v="-989.909539999999"/>
        <n v="-989.090910000001"/>
        <n v="-989.090900000003"/>
        <n v="-988.915659999999"/>
        <n v="-988.117160000002"/>
        <n v="-987.09677"/>
        <n v="-987.084640000001"/>
        <n v="-986.584609999998"/>
        <n v="-984.1206"/>
        <n v="-983.272730000001"/>
        <n v="-983.132530000001"/>
        <n v="-982.092050000003"/>
        <n v="-982.092049999999"/>
        <n v="-981.29032"/>
        <n v="-981.06583"/>
        <n v="-980.676929999998"/>
        <n v="-977.454539999999"/>
        <n v="-977.349399999999"/>
        <n v="-976.67007"/>
        <n v="-976.06695"/>
        <n v="-975.48387"/>
        <n v="-974.769230000002"/>
        <n v="-974.769229999998"/>
        <n v="-974.589669000001"/>
        <n v="-971.566269999999"/>
        <n v="-970.041850000001"/>
        <n v="-970.041839999998"/>
        <n v="-969.67741"/>
        <n v="-969.02822"/>
        <n v="-968.861529999998"/>
        <n v="-967.773280000001"/>
        <n v="-966.753769999999"/>
        <n v="-965.818180000002"/>
        <n v="-965.78313"/>
        <n v="-964.90296"/>
        <n v="-963.009410000001"/>
        <n v="-962.953840000002"/>
        <n v="-962.91793"/>
        <n v="-962.304921999999"/>
        <n v="-961.94332"/>
        <n v="-960"/>
        <n v="-959.019400000001"/>
        <n v="-958.06452"/>
        <n v="-957.99164"/>
        <n v="-957.046160000002"/>
        <n v="-957.046150000002"/>
        <n v="-956.990599999997"/>
        <n v="-956.990589999998"/>
        <n v="-956.113359999999"/>
        <n v="-955.175880000001"/>
        <n v="-954.21687"/>
        <n v="-954.216859999999"/>
        <n v="-954.18182"/>
        <n v="-953.135850000001"/>
        <n v="-952.25807"/>
        <n v="-951.246209999999"/>
        <n v="-951.138459999998"/>
        <n v="-950.971790000003"/>
        <n v="-950.97179"/>
        <n v="-950.283399999997"/>
        <n v="-948.36364"/>
        <n v="-945.41034"/>
        <n v="-944.453439999999"/>
        <n v="-943.597990000002"/>
        <n v="-942.54545"/>
        <n v="-941.368750000001"/>
        <n v="-941.36874"/>
        <n v="-940.64516"/>
        <n v="-939.91632"/>
        <n v="-939.574463999999"/>
        <n v="-939.32308"/>
        <n v="-938.62348"/>
        <n v="-936.867469999999"/>
        <n v="-935.485189999999"/>
        <n v="-934.83871"/>
        <n v="-933.415390000002"/>
        <n v="-932.915359999999"/>
        <n v="-932.793529999999"/>
        <n v="-932.0201"/>
        <n v="-931.084340000001"/>
        <n v="-931.08433"/>
        <n v="-930.909090000001"/>
        <n v="-929.601640000001"/>
        <n v="-929.601634000001"/>
        <n v="-929.03226"/>
        <n v="-927.866110000003"/>
        <n v="-927.866100000003"/>
        <n v="-927.866099999999"/>
        <n v="-927.731093"/>
        <n v="-925.090910000001"/>
        <n v="-923.22581"/>
        <n v="-921.84101"/>
        <n v="-921.841"/>
        <n v="-921.599999999999"/>
        <n v="-921.133610000001"/>
        <n v="-921.133600000001"/>
        <n v="-920.877740000004"/>
        <n v="-920.87774"/>
        <n v="-919.272720000001"/>
        <n v="-917.83452"/>
        <n v="-917.41935"/>
        <n v="-915.815900000001"/>
        <n v="-915.30365"/>
        <n v="-914.858939999998"/>
        <n v="-914.858930000002"/>
        <n v="-914.653259999999"/>
        <n v="-913.73494"/>
        <n v="-913.734939"/>
        <n v="-913.45455"/>
        <n v="-913.454540000003"/>
        <n v="-911.950969999998"/>
        <n v="-911.61291"/>
        <n v="-911.6129"/>
        <n v="-909.790799999999"/>
        <n v="-909.790790000003"/>
        <n v="-909.473679999999"/>
        <n v="-908.864320000001"/>
        <n v="-908.840120000001"/>
        <n v="-907.951809999999"/>
        <n v="-907.951807"/>
        <n v="-907.63636"/>
        <n v="-906.067419999999"/>
        <n v="-905.80645"/>
        <n v="-904.55927"/>
        <n v="-903.876930000002"/>
        <n v="-903.876920000002"/>
        <n v="-903.876919999999"/>
        <n v="-903.76569"/>
        <n v="-902.821320000003"/>
        <n v="-902.821319999999"/>
        <n v="-902.168679999999"/>
        <n v="-902.168669999999"/>
        <n v="-901.81819"/>
        <n v="-900.183870000001"/>
        <n v="-897.969229999999"/>
        <n v="-897.813760000001"/>
        <n v="-897.740589999998"/>
        <n v="-897.740580000002"/>
        <n v="-897.28643"/>
        <n v="-896.802510000001"/>
        <n v="-896.8025"/>
        <n v="-896.385539999999"/>
        <n v="-896"/>
        <n v="-894.19355"/>
        <n v="-892.061540000001"/>
        <n v="-891.715480000003"/>
        <n v="-891.715479999999"/>
        <n v="-890.783699999998"/>
        <n v="-890.602410000001"/>
        <n v="-890.181819999998"/>
        <n v="-887.051672"/>
        <n v="-886.153850000001"/>
        <n v="-886.153839999999"/>
        <n v="-885.69038"/>
        <n v="-884.81928"/>
        <n v="-884.81927"/>
        <n v="-884.764890000006"/>
        <n v="-884.764889999999"/>
        <n v="-884.36364"/>
        <n v="-884.36363"/>
        <n v="-882.58065"/>
        <n v="-881.632656"/>
        <n v="-880.323890000003"/>
        <n v="-880.323880000002"/>
        <n v="-880.246159999999"/>
        <n v="-880.246150000003"/>
        <n v="-879.919590000001"/>
        <n v="-879.665280000001"/>
        <n v="-879.665270000001"/>
        <n v="-879.665269999998"/>
        <n v="-879.036145"/>
        <n v="-879.03614"/>
        <n v="-878.746080000001"/>
        <n v="-878.545459999998"/>
        <n v="-878.545450000001"/>
        <n v="-875.379940000001"/>
        <n v="-874.493930000001"/>
        <n v="-874.493920000001"/>
        <n v="-874.130649999999"/>
        <n v="-873.640169999999"/>
        <n v="-873.640159999999"/>
        <n v="-873.25301"/>
        <n v="-872.727279999999"/>
        <n v="-872.727269999999"/>
        <n v="-870.96774"/>
        <n v="-869.544072000001"/>
        <n v="-868.663959999998"/>
        <n v="-868.430770000003"/>
        <n v="-868.430769999999"/>
        <n v="-868.341710000001"/>
        <n v="-867.61507"/>
        <n v="-867.615060000004"/>
        <n v="-867.61506"/>
        <n v="-867.615059999996"/>
        <n v="-867.469880000001"/>
        <n v="-867.469879999997"/>
        <n v="-867.469870000001"/>
        <n v="-866.909089999999"/>
        <n v="-866.708469999998"/>
        <n v="-866.708460000002"/>
        <n v="-866.708459999998"/>
        <n v="-865.16129"/>
        <n v="-864.882530000001"/>
        <n v="-862.83401"/>
        <n v="-862.523070000003"/>
        <n v="-862.523069999999"/>
        <n v="-861.686740000001"/>
        <n v="-861.589960000001"/>
        <n v="-861.589959999998"/>
        <n v="-861.090910000001"/>
        <n v="-861.090900000003"/>
        <n v="-860.68966"/>
        <n v="-860.689649999998"/>
        <n v="-859.35484"/>
        <n v="-858.998979999999"/>
        <n v="-858.583434"/>
        <n v="-857.00405"/>
        <n v="-855.564859999999"/>
        <n v="-855.564850000003"/>
        <n v="-855.272729999999"/>
        <n v="-854.670849999999"/>
        <n v="-854.670849999995"/>
        <n v="-852.036474000001"/>
        <n v="-851.174090000001"/>
        <n v="-851.174080000001"/>
        <n v="-850.97488"/>
        <n v="-850.974870000002"/>
        <n v="-850.707699999999"/>
        <n v="-850.707689999999"/>
        <n v="-850.120480000001"/>
        <n v="-849.539750000004"/>
        <n v="-849.539749999996"/>
        <n v="-849.45455"/>
        <n v="-849.454540000002"/>
        <n v="-848.652040000001"/>
        <n v="-848.652029999997"/>
        <n v="-847.74194"/>
        <n v="-847.74193"/>
        <n v="-847.231865"/>
        <n v="-845.344129999999"/>
        <n v="-845.18593"/>
        <n v="-845.18592"/>
        <n v="-844.799999999999"/>
        <n v="-844.33735"/>
        <n v="-842.633230000003"/>
        <n v="-842.63323"/>
        <n v="-841.93548"/>
        <n v="-841.348309999999"/>
        <n v="-840.364740999999"/>
        <n v="-839.514179999998"/>
        <n v="-839.51417"/>
        <n v="-839.396990000001"/>
        <n v="-839.396980000001"/>
        <n v="-838.892309999999"/>
        <n v="-838.8923"/>
        <n v="-838.55422"/>
        <n v="-838.554209999998"/>
        <n v="-837.818189999998"/>
        <n v="-837.818180000002"/>
        <n v="-837.818179999998"/>
        <n v="-837.489540000002"/>
        <n v="-836.614420000002"/>
        <n v="-836.614419999998"/>
        <n v="-836.12903"/>
        <n v="-835.464760000001"/>
        <n v="-835.464758"/>
        <n v="-833.68421"/>
        <n v="-833.608040000001"/>
        <n v="-832.984619999999"/>
        <n v="-832.984610000003"/>
        <n v="-832.98461"/>
        <n v="-832.771089999998"/>
        <n v="-832.77108"/>
        <n v="-832"/>
        <n v="-831.464440000003"/>
        <n v="-831.464439999996"/>
        <n v="-831.46443"/>
        <n v="-830.59561"/>
        <n v="-829.581200000001"/>
        <n v="-827.85425"/>
        <n v="-827.819100000001"/>
        <n v="-826.18182"/>
        <n v="-826.181810000002"/>
        <n v="-825.439330000001"/>
        <n v="-825.439329999997"/>
        <n v="-824.576800000001"/>
        <n v="-824.51613"/>
        <n v="-822.024290000001"/>
        <n v="-821.204820000001"/>
        <n v="-821.169239999999"/>
        <n v="-821.16923"/>
        <n v="-820.36364"/>
        <n v="-819.414220000002"/>
        <n v="-818.70968"/>
        <n v="-818.557990000001"/>
        <n v="-818.557989999998"/>
        <n v="-817.81409"/>
        <n v="-816.2412"/>
        <n v="-816.194330000002"/>
        <n v="-816.194329999999"/>
        <n v="-815.421680000001"/>
        <n v="-815.26154"/>
        <n v="-814.545460000001"/>
        <n v="-814.545450000001"/>
        <n v="-813.38912"/>
        <n v="-812.90323"/>
        <n v="-812.53919"/>
        <n v="-812.53918"/>
        <n v="-812.484994"/>
        <n v="-811.930549999999"/>
        <n v="-811.18541"/>
        <n v="-810.452269999998"/>
        <n v="-810.452260000002"/>
        <n v="-810.364379999999"/>
        <n v="-810.364369999999"/>
        <n v="-809.638560000001"/>
        <n v="-809.63855"/>
        <n v="-809.35385"/>
        <n v="-809.35384"/>
        <n v="-808.727279999999"/>
        <n v="-808.727269999999"/>
        <n v="-807.364020000001"/>
        <n v="-807.364010000005"/>
        <n v="-807.364010000001"/>
        <n v="-807.364009999998"/>
        <n v="-806.520380000002"/>
        <n v="-806.520370000002"/>
        <n v="-804.66332"/>
        <n v="-804.534409999998"/>
        <n v="-803.855419999998"/>
        <n v="-803.44615"/>
        <n v="-802.909090000001"/>
        <n v="-801.338919999998"/>
        <n v="-801.338910000002"/>
        <n v="-801.338909999999"/>
        <n v="-801.29033"/>
        <n v="-800.960384"/>
        <n v="-800.501569999999"/>
        <n v="-800.501560000001"/>
        <n v="-800.163429999999"/>
        <n v="-799.51368"/>
        <n v="-798.87437"/>
        <n v="-798.704459999997"/>
        <n v="-798.704457000002"/>
        <n v="-798.704450000001"/>
        <n v="-798.07229"/>
        <n v="-798.072289"/>
        <n v="-798.072285"/>
        <n v="-797.538470000003"/>
        <n v="-797.53847"/>
        <n v="-797.53846"/>
        <n v="-797.090909999999"/>
        <n v="-795.48387"/>
        <n v="-795.31381"/>
        <n v="-795.3138"/>
        <n v="-795.313799999996"/>
        <n v="-794.482759999999"/>
        <n v="-794.27988"/>
        <n v="-793.468349999999"/>
        <n v="-793.085430000003"/>
        <n v="-793.085422"/>
        <n v="-792.289159999999"/>
        <n v="-792.289155999999"/>
        <n v="-792.289153"/>
        <n v="-791.630770000003"/>
        <n v="-791.63077"/>
        <n v="-791.272730000001"/>
        <n v="-789.288710000001"/>
        <n v="-789.288709999997"/>
        <n v="-789.288700000005"/>
        <n v="-789.288699999997"/>
        <n v="-788.463950000001"/>
        <n v="-788.463949999998"/>
        <n v="-787.841947999999"/>
        <n v="-787.296490000001"/>
        <n v="-787.296480000001"/>
        <n v="-787.044540000001"/>
        <n v="-787.044529999999"/>
        <n v="-786.506030000001"/>
        <n v="-786.506025000001"/>
        <n v="-785.72308"/>
        <n v="-785.72307"/>
        <n v="-785.454549999999"/>
        <n v="-785.454539999999"/>
        <n v="-783.87097"/>
        <n v="-783.263600000006"/>
        <n v="-783.263600000002"/>
        <n v="-783.263599999998"/>
        <n v="-783.263590000002"/>
        <n v="-783.263589999999"/>
        <n v="-782.512770000001"/>
        <n v="-782.44514"/>
        <n v="-782.006079000001"/>
        <n v="-781.507540000001"/>
        <n v="-781.214580000004"/>
        <n v="-781.21458"/>
        <n v="-781.21457"/>
        <n v="-780.722889999999"/>
        <n v="-779.81538"/>
        <n v="-779.63637"/>
        <n v="-779.63636"/>
        <n v="-778.06452"/>
        <n v="-777.238500000003"/>
        <n v="-777.238499999999"/>
        <n v="-777.23849"/>
        <n v="-776.629209999999"/>
        <n v="-776.426340000002"/>
        <n v="-776.426339999998"/>
        <n v="-776.426330000002"/>
        <n v="-776.426329999998"/>
        <n v="-776.170214"/>
        <n v="-775.71859"/>
        <n v="-775.384620000001"/>
        <n v="-774.939761"/>
        <n v="-774.939760000001"/>
        <n v="-774.939759"/>
        <n v="-773.9077"/>
        <n v="-773.90769"/>
        <n v="-773.818180000002"/>
        <n v="-773.818179999998"/>
        <n v="-772.25807"/>
        <n v="-771.213390000004"/>
        <n v="-771.213390000001"/>
        <n v="-771.213389999997"/>
        <n v="-770.745655999999"/>
        <n v="-770.407520000001"/>
        <n v="-770.334346"/>
        <n v="-769.929650000002"/>
        <n v="-769.929639999998"/>
        <n v="-769.55466"/>
        <n v="-769.55465"/>
        <n v="-769.156630000001"/>
        <n v="-769.156629999998"/>
        <n v="-769.156620000002"/>
        <n v="-768"/>
        <n v="-766.45161"/>
        <n v="-765.188290000002"/>
        <n v="-765.188280000002"/>
        <n v="-765.188279999995"/>
        <n v="-764.862104"/>
        <n v="-764.388719999999"/>
        <n v="-764.388709999999"/>
        <n v="-764.1407"/>
        <n v="-763.3735"/>
        <n v="-762.181820000002"/>
        <n v="-762.181810000002"/>
        <n v="-762.09231"/>
        <n v="-760.64516"/>
        <n v="-760.62425"/>
        <n v="-759.16318"/>
        <n v="-759.163179999996"/>
        <n v="-758.978546"/>
        <n v="-758.3699"/>
        <n v="-758.35176"/>
        <n v="-758.351750000002"/>
        <n v="-757.89474"/>
        <n v="-757.89473"/>
        <n v="-757.590361"/>
        <n v="-756.363640000001"/>
        <n v="-756.18462"/>
        <n v="-756.18461"/>
        <n v="-754.83871"/>
        <n v="-754.8387"/>
        <n v="-753.138079999997"/>
        <n v="-753.138070000001"/>
        <n v="-753.138069999997"/>
        <n v="-753.094990000001"/>
        <n v="-752.82675"/>
        <n v="-752.826739999999"/>
        <n v="-752.562819999999"/>
        <n v="-752.562810000001"/>
        <n v="-752.3511"/>
        <n v="-752.35109"/>
        <n v="-752.064779999997"/>
        <n v="-751.807229999999"/>
        <n v="-751.807229000001"/>
        <n v="-750.545460000001"/>
        <n v="-750.545459999998"/>
        <n v="-750.545450000001"/>
        <n v="-750.545449999998"/>
        <n v="-750.27692"/>
        <n v="-749.03226"/>
        <n v="-747.112970000002"/>
        <n v="-747.112969999998"/>
        <n v="-746.332289999998"/>
        <n v="-746.23482"/>
        <n v="-746.23481"/>
        <n v="-744.727279999999"/>
        <n v="-744.727270000003"/>
        <n v="-744.727269999999"/>
        <n v="-744.36924"/>
        <n v="-744.36923"/>
        <n v="-743.22581"/>
        <n v="-741.327890000001"/>
        <n v="-741.155016999999"/>
        <n v="-741.155015"/>
        <n v="-741.087870000003"/>
        <n v="-741.087869999999"/>
        <n v="-741.08786"/>
        <n v="-740.404859999999"/>
        <n v="-740.404849999999"/>
        <n v="-740.313480000004"/>
        <n v="-740.313480000001"/>
        <n v="-740.240970000003"/>
        <n v="-740.240969999999"/>
        <n v="-740.240960000001"/>
        <n v="-738.909090000001"/>
        <n v="-738.909089999997"/>
        <n v="-738.46154"/>
        <n v="-737.575029999999"/>
        <n v="-737.41936"/>
        <n v="-735.319149999999"/>
        <n v="-735.319148999999"/>
        <n v="-735.062759999999"/>
        <n v="-735.062759999993"/>
        <n v="-734.5749"/>
        <n v="-734.57489"/>
        <n v="-734.457830000001"/>
        <n v="-734.294670000003"/>
        <n v="-734.294669999999"/>
        <n v="-733.090910000003"/>
        <n v="-733.090909999999"/>
        <n v="-732.55385"/>
        <n v="-732.55384"/>
        <n v="-731.812725"/>
        <n v="-731.61291"/>
        <n v="-729.560780000002"/>
        <n v="-729.407040000002"/>
        <n v="-729.40703"/>
        <n v="-729.037660000002"/>
        <n v="-729.037659999998"/>
        <n v="-729.037659999995"/>
        <n v="-729.037649999998"/>
        <n v="-728.744940000001"/>
        <n v="-728.6747"/>
        <n v="-728.674698999999"/>
        <n v="-728.275859999998"/>
        <n v="-727.272730000001"/>
        <n v="-726.64615"/>
        <n v="-726.646149999997"/>
        <n v="-726.05042"/>
        <n v="-725.80645"/>
        <n v="-723.67722"/>
        <n v="-723.647410000001"/>
        <n v="-723.61809"/>
        <n v="-723.012559999999"/>
        <n v="-723.012550000007"/>
        <n v="-723.012549999999"/>
        <n v="-722.914980000001"/>
        <n v="-722.89157"/>
        <n v="-722.891566"/>
        <n v="-722.89156"/>
        <n v="-722.25705"/>
        <n v="-721.45455"/>
        <n v="-721.454540000002"/>
        <n v="-720.73846"/>
        <n v="-720.738459999997"/>
        <n v="-720.288115000001"/>
        <n v="-720"/>
        <n v="-717.829150000001"/>
        <n v="-717.82914"/>
        <n v="-717.81155"/>
        <n v="-717.793669999999"/>
        <n v="-717.10844"/>
        <n v="-717.108435"/>
        <n v="-717.10843"/>
        <n v="-717.085020000002"/>
        <n v="-717.085019999999"/>
        <n v="-716.987450000001"/>
        <n v="-716.987449999997"/>
        <n v="-716.987440000004"/>
        <n v="-716.987440000001"/>
        <n v="-716.987439999997"/>
        <n v="-716.238249999999"/>
        <n v="-716.238240000002"/>
        <n v="-716.238239999999"/>
        <n v="-715.63637"/>
        <n v="-715.63636"/>
        <n v="-714.83077"/>
        <n v="-714.830769999997"/>
        <n v="-714.19355"/>
        <n v="-714.19354"/>
        <n v="-712.0402"/>
        <n v="-711.975684000001"/>
        <n v="-711.97568"/>
        <n v="-711.910120000001"/>
        <n v="-711.910109999999"/>
        <n v="-711.325309999997"/>
        <n v="-711.325301000001"/>
        <n v="-711.3253"/>
        <n v="-711.255060000003"/>
        <n v="-711.25506"/>
        <n v="-710.962350000002"/>
        <n v="-710.962340000006"/>
        <n v="-710.962340000002"/>
        <n v="-710.962339999998"/>
        <n v="-710.219440000001"/>
        <n v="-710.219430000005"/>
        <n v="-710.219429999997"/>
        <n v="-709.818189999998"/>
        <n v="-709.818179999998"/>
        <n v="-708.92308"/>
        <n v="-708.923070000001"/>
        <n v="-708.763505999999"/>
        <n v="-708.3871"/>
        <n v="-708.38709"/>
        <n v="-706.251260000001"/>
        <n v="-706.13982"/>
        <n v="-706.139810000001"/>
        <n v="-706.026561999999"/>
        <n v="-705.6371"/>
        <n v="-705.542170000001"/>
        <n v="-705.542169"/>
        <n v="-705.425099999997"/>
        <n v="-704.937240000003"/>
        <n v="-704.937239999999"/>
        <n v="-704.93723"/>
        <n v="-704.200629999999"/>
        <n v="-704.20062"/>
        <n v="-704"/>
        <n v="-703.01539"/>
        <n v="-703.015380000001"/>
        <n v="-703.015379999997"/>
        <n v="-703.001201"/>
        <n v="-702.58065"/>
        <n v="-702.58064"/>
        <n v="-700.462309999999"/>
        <n v="-700.303951"/>
        <n v="-700.30395"/>
        <n v="-700.14301"/>
        <n v="-699.759040000001"/>
        <n v="-699.759036"/>
        <n v="-699.595140000001"/>
        <n v="-698.91214"/>
        <n v="-698.912130000004"/>
        <n v="-698.912130000001"/>
        <n v="-698.912129999997"/>
        <n v="-698.181820000002"/>
        <n v="-698.181809999998"/>
        <n v="-697.238895"/>
        <n v="-697.1077"/>
        <n v="-697.107690000001"/>
        <n v="-696.7742"/>
        <n v="-696.77419"/>
        <n v="-694.673370000001"/>
        <n v="-694.673360000001"/>
        <n v="-694.46809"/>
        <n v="-694.468085999999"/>
        <n v="-694.468081999999"/>
        <n v="-694.259450000001"/>
        <n v="-694.259447999999"/>
        <n v="-694.259446"/>
        <n v="-693.975909999999"/>
        <n v="-693.975904000001"/>
        <n v="-693.975900000001"/>
        <n v="-693.765190000002"/>
        <n v="-693.765189999998"/>
        <n v="-693.765179999999"/>
        <n v="-692.887030000005"/>
        <n v="-692.887030000002"/>
        <n v="-692.887029999998"/>
        <n v="-692.363640000003"/>
        <n v="-692.36364"/>
        <n v="-692.36363"/>
        <n v="-692.163010000004"/>
        <n v="-692.16301"/>
        <n v="-692.163009999997"/>
        <n v="-691.476591000001"/>
        <n v="-691.200000000001"/>
        <n v="-690.96775"/>
        <n v="-690.96774"/>
        <n v="-688.884430000002"/>
        <n v="-688.884429999998"/>
        <n v="-688.884420000002"/>
        <n v="-688.632221"/>
        <n v="-688.632220000001"/>
        <n v="-688.375890000001"/>
        <n v="-688.192780000001"/>
        <n v="-688.192770000001"/>
        <n v="-687.935220000003"/>
        <n v="-687.935219999999"/>
        <n v="-686.861930000003"/>
        <n v="-686.861929999999"/>
        <n v="-686.861919999996"/>
        <n v="-686.545460000001"/>
        <n v="-686.545459999998"/>
        <n v="-686.54545"/>
        <n v="-686.144199999999"/>
        <n v="-686.144199999995"/>
        <n v="-685.292310000001"/>
        <n v="-685.292300000001"/>
        <n v="-685.16129"/>
        <n v="-683.09548"/>
        <n v="-683.09547"/>
        <n v="-682.796350999999"/>
        <n v="-682.796350000001"/>
        <n v="-682.492340000001"/>
        <n v="-682.409639"/>
        <n v="-682.10527"/>
        <n v="-682.10526"/>
        <n v="-680.83683"/>
        <n v="-680.836820000004"/>
        <n v="-680.836819999999"/>
        <n v="-680.727279999999"/>
        <n v="-680.727269999999"/>
        <n v="-680.125390000001"/>
        <n v="-679.951981"/>
        <n v="-679.384620000001"/>
        <n v="-679.384610000001"/>
        <n v="-679.35484"/>
        <n v="-679.35483"/>
        <n v="-677.306529999998"/>
        <n v="-676.96049"/>
        <n v="-676.960487"/>
        <n v="-676.960485"/>
        <n v="-676.62651"/>
        <n v="-676.626506000001"/>
        <n v="-676.60879"/>
        <n v="-676.608785"/>
        <n v="-676.608780000002"/>
        <n v="-676.608779999999"/>
        <n v="-676.275310000001"/>
        <n v="-676.275300000001"/>
        <n v="-676.275299999998"/>
        <n v="-674.909099999997"/>
        <n v="-674.909090000001"/>
        <n v="-674.811720000002"/>
        <n v="-674.811719999998"/>
        <n v="-674.811710000002"/>
        <n v="-674.811709999998"/>
        <n v="-674.189675"/>
        <n v="-674.106580000003"/>
        <n v="-674.10658"/>
        <n v="-673.54839"/>
        <n v="-673.54838"/>
        <n v="-673.476930000001"/>
        <n v="-673.476920000001"/>
        <n v="-673.476919999997"/>
        <n v="-671.517590000003"/>
        <n v="-671.51759"/>
        <n v="-671.124620000001"/>
        <n v="-671.124618"/>
        <n v="-670.843380000002"/>
        <n v="-670.843379999998"/>
        <n v="-670.843374"/>
        <n v="-670.843370000001"/>
        <n v="-670.72523"/>
        <n v="-670.725229"/>
        <n v="-670.445350000002"/>
        <n v="-670.445340000002"/>
        <n v="-669.090909999999"/>
        <n v="-668.786619999999"/>
        <n v="-668.786610000003"/>
        <n v="-668.786609999999"/>
        <n v="-668.427371"/>
        <n v="-668.087780000002"/>
        <n v="-668.087770000002"/>
        <n v="-667.74194"/>
        <n v="-667.74193"/>
        <n v="-667.569240000001"/>
        <n v="-667.569230000001"/>
        <n v="-665.728649999999"/>
        <n v="-665.728640000001"/>
        <n v="-665.28875"/>
        <n v="-665.060240999999"/>
        <n v="-665.060240000003"/>
        <n v="-665.060239999999"/>
        <n v="-664.84168"/>
        <n v="-664.841670000002"/>
        <n v="-664.615380000001"/>
        <n v="-663.272730000001"/>
        <n v="-662.76151"/>
        <n v="-662.761509999997"/>
        <n v="-662.761500000001"/>
        <n v="-662.665070000001"/>
        <n v="-662.665066"/>
        <n v="-662.06897"/>
        <n v="-662.068959999997"/>
        <n v="-661.93549"/>
        <n v="-661.93548"/>
        <n v="-659.939700000003"/>
        <n v="-659.939699999999"/>
        <n v="-659.277110000003"/>
        <n v="-659.277109999999"/>
        <n v="-659.277109000001"/>
        <n v="-659.277099999999"/>
        <n v="-658.958119999999"/>
        <n v="-658.78543"/>
        <n v="-658.78542"/>
        <n v="-657.454549999999"/>
        <n v="-656.902761"/>
        <n v="-656.736410000005"/>
        <n v="-656.736400000002"/>
        <n v="-656.12904"/>
        <n v="-656.12903"/>
        <n v="-656.050160000003"/>
        <n v="-656.050159999999"/>
        <n v="-656.050149999999"/>
        <n v="-655.777129999999"/>
        <n v="-655.753850000001"/>
        <n v="-655.753849999997"/>
        <n v="-655.753840000001"/>
        <n v="-654.15076"/>
        <n v="-654.150750000001"/>
        <n v="-653.493979999999"/>
        <n v="-653.493976"/>
        <n v="-653.49397"/>
        <n v="-653.074569999999"/>
        <n v="-653.074559999997"/>
        <n v="-652.955470000001"/>
        <n v="-652.955460000001"/>
        <n v="-652.955459999997"/>
        <n v="-651.63637"/>
        <n v="-651.63636"/>
        <n v="-651.636359999997"/>
        <n v="-651.140456000001"/>
        <n v="-650.711300000003"/>
        <n v="-650.711299999999"/>
        <n v="-650.711290000003"/>
        <n v="-650.711289999999"/>
        <n v="-650.322584"/>
        <n v="-650.32258"/>
        <n v="-650.031350000005"/>
        <n v="-650.031350000001"/>
        <n v="-649.846160000001"/>
        <n v="-649.846159999997"/>
        <n v="-649.846150000001"/>
        <n v="-649.846149999998"/>
        <n v="-648.36181"/>
        <n v="-647.781155000001"/>
        <n v="-647.781154"/>
        <n v="-647.710849999999"/>
        <n v="-647.710842999999"/>
        <n v="-647.71084"/>
        <n v="-647.125510000002"/>
        <n v="-647.125500000002"/>
        <n v="-645.818189999998"/>
        <n v="-645.818180000002"/>
        <n v="-645.37815"/>
        <n v="-644.686200000004"/>
        <n v="-644.6862"/>
        <n v="-644.68619"/>
        <n v="-644.51613"/>
        <n v="-644.51612"/>
        <n v="-644.012540000003"/>
        <n v="-644.01254"/>
        <n v="-644.012539999996"/>
        <n v="-644.01253"/>
        <n v="-643.938470000001"/>
        <n v="-643.938460000001"/>
        <n v="-643.938459999998"/>
        <n v="-642.57287"/>
        <n v="-642.57286"/>
        <n v="-641.94529"/>
        <n v="-641.92771"/>
        <n v="-641.30745"/>
        <n v="-641.295549999999"/>
        <n v="-641.295540000003"/>
        <n v="-641.295539999999"/>
        <n v="-640"/>
        <n v="-639.615846000001"/>
        <n v="-639.61584"/>
        <n v="-638.70968"/>
        <n v="-638.70967"/>
        <n v="-638.661090000001"/>
        <n v="-638.661089999998"/>
        <n v="-638.661089999994"/>
        <n v="-638.030770000001"/>
        <n v="-638.030769999998"/>
        <n v="-637.993730000002"/>
        <n v="-637.993729999998"/>
        <n v="-636.783920000002"/>
        <n v="-636.783919999998"/>
        <n v="-636.14458"/>
        <n v="-636.14457"/>
        <n v="-636.10943"/>
        <n v="-636.109425999999"/>
        <n v="-636.109425000001"/>
        <n v="-635.46559"/>
        <n v="-635.46558"/>
        <n v="-635.423900000002"/>
        <n v="-634.181819999998"/>
        <n v="-634.18181"/>
        <n v="-633.853541"/>
        <n v="-632.90323"/>
        <n v="-632.635990000003"/>
        <n v="-632.635989999999"/>
        <n v="-632.635979999999"/>
        <n v="-632.123080000001"/>
        <n v="-632.123079999998"/>
        <n v="-632.123070000001"/>
        <n v="-631.974920000001"/>
        <n v="-630.99498"/>
        <n v="-630.99497"/>
        <n v="-630.36145"/>
        <n v="-630.361445999999"/>
        <n v="-630.361440000001"/>
        <n v="-630.361439999997"/>
        <n v="-630.27356"/>
        <n v="-630.273557000001"/>
        <n v="-630.273553999999"/>
        <n v="-629.635630000001"/>
        <n v="-629.635620000001"/>
        <n v="-629.540349999999"/>
        <n v="-629.540340000001"/>
        <n v="-628.786339999999"/>
        <n v="-628.363640000003"/>
        <n v="-628.36364"/>
        <n v="-628.36363"/>
        <n v="-628.091236000001"/>
        <n v="-627.09677"/>
        <n v="-626.61088"/>
        <n v="-626.610879999997"/>
        <n v="-626.215380000001"/>
        <n v="-626.215379999998"/>
        <n v="-625.956110000003"/>
        <n v="-625.956109999999"/>
        <n v="-625.206029999998"/>
        <n v="-624.578313"/>
        <n v="-624.578312"/>
        <n v="-624.578310000001"/>
        <n v="-624.578309999997"/>
        <n v="-624.437693000002"/>
        <n v="-624.437690000001"/>
        <n v="-623.805670000002"/>
        <n v="-622.545460000001"/>
        <n v="-622.545459999998"/>
        <n v="-622.545450000002"/>
        <n v="-622.545449999998"/>
        <n v="-622.328932"/>
        <n v="-622.32893"/>
        <n v="-621.29033"/>
        <n v="-621.29032"/>
        <n v="-620.585780000001"/>
        <n v="-620.585779999998"/>
        <n v="-620.585770000002"/>
        <n v="-620.585769999998"/>
        <n v="-620.307700000001"/>
        <n v="-620.307690000001"/>
        <n v="-620.307689999998"/>
        <n v="-619.937310000001"/>
        <n v="-619.937309999998"/>
        <n v="-619.937300000001"/>
        <n v="-619.417090000001"/>
        <n v="-618.795181"/>
        <n v="-618.795179999999"/>
        <n v="-618.601823999999"/>
        <n v="-618.601820000002"/>
        <n v="-617.975709999999"/>
        <n v="-617.975700000003"/>
        <n v="-617.975699999999"/>
        <n v="-617.773239999999"/>
        <n v="-616.727279999999"/>
        <n v="-616.727270000003"/>
        <n v="-616.727269999999"/>
        <n v="-616.566627"/>
        <n v="-615.48388"/>
        <n v="-615.48387"/>
        <n v="-614.560670000003"/>
        <n v="-614.560669999999"/>
        <n v="-614.400000000001"/>
        <n v="-614.399999999998"/>
        <n v="-613.918500000003"/>
        <n v="-613.9185"/>
        <n v="-613.918490000004"/>
        <n v="-613.91849"/>
        <n v="-613.918489999996"/>
        <n v="-613.62815"/>
        <n v="-613.628140000001"/>
        <n v="-613.628139999997"/>
        <n v="-613.012049999999"/>
        <n v="-613.012048000001"/>
        <n v="-613.012040000001"/>
        <n v="-612.765960999999"/>
        <n v="-612.765960000001"/>
        <n v="-612.145750000003"/>
        <n v="-612.14575"/>
        <n v="-611.889682999999"/>
        <n v="-611.889679"/>
        <n v="-610.909090000001"/>
        <n v="-610.909089999997"/>
        <n v="-609.67742"/>
        <n v="-609.67741"/>
        <n v="-608.53557"/>
        <n v="-608.535560000004"/>
        <n v="-608.53556"/>
        <n v="-608.492309999998"/>
        <n v="-608.492300000002"/>
        <n v="-608.492299999998"/>
        <n v="-607.899689999998"/>
        <n v="-607.899680000002"/>
        <n v="-607.899679999999"/>
        <n v="-607.8392"/>
        <n v="-607.839189999999"/>
        <n v="-607.228920000001"/>
        <n v="-607.228916"/>
        <n v="-607.228915"/>
        <n v="-607.228910000002"/>
        <n v="-606.930090999999"/>
        <n v="-606.315790000001"/>
        <n v="-606.315789999997"/>
        <n v="-606.006129999998"/>
        <n v="-606.00612"/>
        <n v="-605.090909999999"/>
        <n v="-605.090900000003"/>
        <n v="-605.042017000001"/>
        <n v="-603.87097"/>
        <n v="-603.87096"/>
        <n v="-602.584620000001"/>
        <n v="-602.584610000002"/>
        <n v="-602.510460000005"/>
        <n v="-602.510460000001"/>
        <n v="-602.510459999998"/>
        <n v="-602.05026"/>
        <n v="-602.05025"/>
        <n v="-601.880880000001"/>
        <n v="-601.880870000001"/>
        <n v="-601.445790000002"/>
        <n v="-601.445789999998"/>
        <n v="-601.445780000002"/>
        <n v="-601.094227"/>
        <n v="-600.485830000001"/>
        <n v="-600.122579999999"/>
        <n v="-600.12257"/>
        <n v="-599.272730000001"/>
        <n v="-599.272719999999"/>
        <n v="-598.06452"/>
        <n v="-598.06451"/>
        <n v="-596.676930000001"/>
        <n v="-596.67692"/>
        <n v="-596.485360000006"/>
        <n v="-596.485360000002"/>
        <n v="-596.485359999999"/>
        <n v="-596.485349999999"/>
        <n v="-596.26131"/>
        <n v="-596.261299999998"/>
        <n v="-595.862070000003"/>
        <n v="-595.862069999999"/>
        <n v="-595.862069999996"/>
        <n v="-595.862059999999"/>
        <n v="-595.662650000002"/>
        <n v="-595.662649999998"/>
        <n v="-595.25836"/>
        <n v="-595.258357999999"/>
        <n v="-594.655869999999"/>
        <n v="-594.239019999997"/>
        <n v="-593.51741"/>
        <n v="-593.517407000001"/>
        <n v="-593.454549999999"/>
        <n v="-593.454540000002"/>
        <n v="-592.25807"/>
        <n v="-592.25806"/>
        <n v="-590.769229999998"/>
        <n v="-590.47236"/>
        <n v="-590.46026"/>
        <n v="-590.460250000004"/>
        <n v="-590.46025"/>
        <n v="-590.460249999997"/>
        <n v="-589.87952"/>
        <n v="-589.879518"/>
        <n v="-589.879515000001"/>
        <n v="-589.879510000001"/>
        <n v="-589.843260000002"/>
        <n v="-589.843259999998"/>
        <n v="-589.843259999994"/>
        <n v="-589.422492"/>
        <n v="-589.422490000001"/>
        <n v="-588.825919999999"/>
        <n v="-588.82591"/>
        <n v="-588.355459999999"/>
        <n v="-587.755101999999"/>
        <n v="-587.63637"/>
        <n v="-587.63636"/>
        <n v="-586.45162"/>
        <n v="-586.45161"/>
        <n v="-584.861539999998"/>
        <n v="-584.861530000002"/>
        <n v="-584.683420000001"/>
        <n v="-584.683410000002"/>
        <n v="-584.683409999998"/>
        <n v="-584.435150000001"/>
        <n v="-584.435149999998"/>
        <n v="-584.435140000001"/>
        <n v="-584.435139999998"/>
        <n v="-584.435139999994"/>
        <n v="-584.096390000002"/>
        <n v="-584.096385000001"/>
        <n v="-583.82446"/>
        <n v="-583.82445"/>
        <n v="-583.586627000001"/>
        <n v="-582.99596"/>
        <n v="-582.99595"/>
        <n v="-582.995949999997"/>
        <n v="-582.471909999998"/>
        <n v="-581.992797"/>
        <n v="-581.818189999998"/>
        <n v="-581.818180000002"/>
        <n v="-580.64516"/>
        <n v="-578.953850000002"/>
        <n v="-578.894480000001"/>
        <n v="-578.894470000003"/>
        <n v="-578.894469999999"/>
        <n v="-578.410049999999"/>
        <n v="-578.410040000003"/>
        <n v="-578.410039999999"/>
        <n v="-578.410039999995"/>
        <n v="-578.313260000001"/>
        <n v="-578.313256"/>
        <n v="-578.313253"/>
        <n v="-578.313250000003"/>
        <n v="-578.313249999999"/>
        <n v="-577.805650000002"/>
        <n v="-577.805649999998"/>
        <n v="-577.805640000006"/>
        <n v="-577.805640000002"/>
        <n v="-577.805639999999"/>
        <n v="-577.750760000001"/>
        <n v="-577.166000000001"/>
        <n v="-577.165999999997"/>
        <n v="-577.16599"/>
        <n v="-576.58836"/>
        <n v="-576.58835"/>
        <n v="-576.23049"/>
        <n v="-576"/>
        <n v="-574.83871"/>
        <n v="-573.105530000001"/>
        <n v="-573.105529999997"/>
        <n v="-573.04616"/>
        <n v="-573.046150000002"/>
        <n v="-573.046149999998"/>
        <n v="-572.530119999999"/>
        <n v="-572.384940000004"/>
        <n v="-572.38494"/>
        <n v="-572.384930000004"/>
        <n v="-572.38493"/>
        <n v="-571.914900000003"/>
        <n v="-571.91489"/>
        <n v="-571.786840000001"/>
        <n v="-571.786839999997"/>
        <n v="-571.786839999993"/>
        <n v="-571.786830000001"/>
        <n v="-571.336040000002"/>
        <n v="-571.336039999998"/>
        <n v="-571.33603"/>
        <n v="-570.7048"/>
        <n v="-570.46819"/>
        <n v="-570.468188"/>
        <n v="-570.468186999999"/>
        <n v="-570.18182"/>
        <n v="-570.181810000002"/>
        <n v="-569.03226"/>
        <n v="-569.03225"/>
        <n v="-567.316580000002"/>
        <n v="-567.316579999999"/>
        <n v="-567.138459999998"/>
        <n v="-566.74699"/>
        <n v="-566.746988000001"/>
        <n v="-566.74698"/>
        <n v="-566.359840000005"/>
        <n v="-566.359840000001"/>
        <n v="-566.359830000001"/>
        <n v="-566.359829999998"/>
        <n v="-566.079030000001"/>
        <n v="-566.079025000001"/>
        <n v="-565.768030000003"/>
        <n v="-565.768029999999"/>
        <n v="-565.768020000003"/>
        <n v="-565.76802"/>
        <n v="-565.506080000003"/>
        <n v="-565.506069999999"/>
        <n v="-564.821250000001"/>
        <n v="-564.821239999999"/>
        <n v="-564.705883"/>
        <n v="-564.705882"/>
        <n v="-564.36364"/>
        <n v="-564.36363"/>
        <n v="-563.22581"/>
        <n v="-561.52764"/>
        <n v="-561.527639999997"/>
        <n v="-561.23077"/>
        <n v="-560.96386"/>
        <n v="-560.963855"/>
        <n v="-560.96385"/>
        <n v="-560.334730000002"/>
        <n v="-560.334729999999"/>
        <n v="-560.334720000006"/>
        <n v="-560.334719999999"/>
        <n v="-560.24317"/>
        <n v="-560.24316"/>
        <n v="-559.749220000005"/>
        <n v="-559.749220000002"/>
        <n v="-559.749219999998"/>
        <n v="-559.749210000002"/>
        <n v="-559.749209999998"/>
        <n v="-559.676119999998"/>
        <n v="-559.67611"/>
        <n v="-558.94357"/>
        <n v="-558.937690000001"/>
        <n v="-558.545459999999"/>
        <n v="-558.54545"/>
        <n v="-557.41936"/>
        <n v="-557.41935"/>
        <n v="-555.738700000002"/>
        <n v="-555.738689999998"/>
        <n v="-555.323080000002"/>
        <n v="-555.323079999998"/>
        <n v="-555.323069999999"/>
        <n v="-555.18073"/>
        <n v="-555.180723"/>
        <n v="-555.18072"/>
        <n v="-554.407300000001"/>
        <n v="-554.309630000003"/>
        <n v="-554.30963"/>
        <n v="-554.309629999996"/>
        <n v="-554.30962"/>
        <n v="-554.309619999996"/>
        <n v="-553.846159999999"/>
        <n v="-553.846150000001"/>
        <n v="-553.730410000004"/>
        <n v="-553.73041"/>
        <n v="-553.730409999996"/>
        <n v="-553.7304"/>
        <n v="-553.181273000001"/>
        <n v="-553.181272"/>
        <n v="-553.181269999999"/>
        <n v="-553.05414"/>
        <n v="-552.727279999999"/>
        <n v="-552.727270000003"/>
        <n v="-552.727269999999"/>
        <n v="-551.61291"/>
        <n v="-551.6129"/>
        <n v="-549.94975"/>
        <n v="-549.94974"/>
        <n v="-549.415380000002"/>
        <n v="-549.415379999999"/>
        <n v="-549.397590000001"/>
        <n v="-549.397589999997"/>
        <n v="-548.57143"/>
        <n v="-548.284520000001"/>
        <n v="-548.284519999997"/>
        <n v="-548.284510000005"/>
        <n v="-548.284510000001"/>
        <n v="-548.284509999998"/>
        <n v="-548.0162"/>
        <n v="-548.016190000002"/>
        <n v="-548.016189999998"/>
        <n v="-547.711600000002"/>
        <n v="-547.711599999999"/>
        <n v="-547.711599999995"/>
        <n v="-547.711590000006"/>
        <n v="-547.711589999999"/>
        <n v="-547.418967000001"/>
        <n v="-547.170590000002"/>
        <n v="-547.170582000001"/>
        <n v="-547.170580000002"/>
        <n v="-547.170579999998"/>
        <n v="-546.909099999997"/>
        <n v="-546.909090000001"/>
        <n v="-546.909089999997"/>
        <n v="-545.80645"/>
        <n v="-544.160809999999"/>
        <n v="-544.160800000001"/>
        <n v="-544.160799999998"/>
        <n v="-543.614460000001"/>
        <n v="-543.614459999997"/>
        <n v="-543.614457000001"/>
        <n v="-543.614450000001"/>
        <n v="-543.50769"/>
        <n v="-542.735570000001"/>
        <n v="-542.735559999999"/>
        <n v="-542.259420000002"/>
        <n v="-542.259419999999"/>
        <n v="-542.259419999995"/>
        <n v="-542.259410000002"/>
        <n v="-542.259409999999"/>
        <n v="-542.186240000003"/>
        <n v="-542.186229999999"/>
        <n v="-541.692790000001"/>
        <n v="-541.692789999994"/>
        <n v="-541.656663"/>
        <n v="-541.287030000003"/>
        <n v="-541.28702"/>
        <n v="-541.090909999999"/>
        <n v="-541.090900000003"/>
        <n v="-540"/>
        <n v="-538.371859999999"/>
        <n v="-538.37185"/>
        <n v="-537.831330000001"/>
        <n v="-537.831326000001"/>
        <n v="-537.831324999999"/>
        <n v="-537.831320000001"/>
        <n v="-537.831319999998"/>
        <n v="-537.600000000002"/>
        <n v="-537.599999999999"/>
        <n v="-536.899696"/>
        <n v="-536.89969"/>
        <n v="-536.35628"/>
        <n v="-536.35627"/>
        <n v="-536.23431"/>
        <n v="-535.894359999998"/>
        <n v="-535.894358"/>
        <n v="-535.673990000003"/>
        <n v="-535.673980000007"/>
        <n v="-535.673980000003"/>
        <n v="-535.67398"/>
        <n v="-535.403478"/>
        <n v="-535.403469999999"/>
        <n v="-535.272730000001"/>
        <n v="-535.272720000001"/>
        <n v="-534.19355"/>
        <n v="-534.19354"/>
        <n v="-532.582920000001"/>
        <n v="-532.582910000001"/>
        <n v="-532.048200000001"/>
        <n v="-532.048192999999"/>
        <n v="-532.048190000001"/>
        <n v="-531.692310000002"/>
        <n v="-531.692300000001"/>
        <n v="-531.063829999999"/>
        <n v="-531.063829000001"/>
        <n v="-530.526320000001"/>
        <n v="-530.526310000001"/>
        <n v="-530.526309999997"/>
        <n v="-530.209210000001"/>
        <n v="-530.209209999997"/>
        <n v="-530.209200000001"/>
        <n v="-530.209199999998"/>
        <n v="-530.13205"/>
        <n v="-529.655180000002"/>
        <n v="-529.655179999998"/>
        <n v="-529.655170000002"/>
        <n v="-529.655169999998"/>
        <n v="-529.519920000001"/>
        <n v="-529.519918"/>
        <n v="-529.454550000002"/>
        <n v="-529.454549999999"/>
        <n v="-529.454540000002"/>
        <n v="-528.3871"/>
        <n v="-528.38709"/>
        <n v="-526.793970000002"/>
        <n v="-526.26506"/>
        <n v="-525.78462"/>
        <n v="-525.784609999999"/>
        <n v="-525.22797"/>
        <n v="-524.696359999998"/>
        <n v="-524.696349999998"/>
        <n v="-524.184100000006"/>
        <n v="-524.184100000002"/>
        <n v="-524.184099999999"/>
        <n v="-523.63637"/>
        <n v="-523.636360000004"/>
        <n v="-523.63636"/>
        <n v="-522.58065"/>
        <n v="-522.58064"/>
        <n v="-521.00503"/>
        <n v="-521.005020000001"/>
        <n v="-521.005019999997"/>
        <n v="-520.48193"/>
        <n v="-520.481919999998"/>
        <n v="-519.87693"/>
        <n v="-519.876920000002"/>
        <n v="-519.392098"/>
        <n v="-518.866399999999"/>
        <n v="-518.866389999999"/>
        <n v="-518.60744"/>
        <n v="-518.159000000007"/>
        <n v="-518.159"/>
        <n v="-518.15899"/>
        <n v="-518.158989999996"/>
        <n v="-517.818189999998"/>
        <n v="-517.818179999998"/>
        <n v="-517.752810000002"/>
        <n v="-517.617560000006"/>
        <n v="-517.617560000002"/>
        <n v="-517.617559999999"/>
        <n v="-517.617550000003"/>
        <n v="-516.7742"/>
        <n v="-516.77419"/>
        <n v="-515.216090000002"/>
        <n v="-515.21608"/>
        <n v="-514.698800000002"/>
        <n v="-514.698795"/>
        <n v="-514.698789999999"/>
        <n v="-513.969240000002"/>
        <n v="-513.969230000002"/>
        <n v="-513.969229999999"/>
        <n v="-513.556230999999"/>
        <n v="-513.03644"/>
        <n v="-513.03643"/>
        <n v="-512.845139999999"/>
        <n v="-512.133900000001"/>
        <n v="-512.133890000001"/>
        <n v="-512.133889999997"/>
        <n v="-512"/>
        <n v="-511.869260000001"/>
        <n v="-511.86926"/>
        <n v="-511.86925"/>
        <n v="-511.598750000005"/>
        <n v="-511.598750000001"/>
        <n v="-511.598749999999"/>
        <n v="-511.598749999997"/>
        <n v="-511.598740000001"/>
        <n v="-510.96775"/>
        <n v="-510.96774"/>
        <n v="-509.42714"/>
        <n v="-509.42713"/>
        <n v="-508.915670000002"/>
        <n v="-508.915669999999"/>
        <n v="-508.915663"/>
        <n v="-508.915660000002"/>
        <n v="-508.915659999999"/>
        <n v="-508.061540000001"/>
        <n v="-508.061539999999"/>
        <n v="-508.061529999999"/>
        <n v="-507.720369999999"/>
        <n v="-507.720359999999"/>
        <n v="-507.206480000001"/>
        <n v="-507.206479999999"/>
        <n v="-507.206469999999"/>
        <n v="-507.082833"/>
        <n v="-507.082830000001"/>
        <n v="-507.082829999999"/>
        <n v="-506.181820000002"/>
        <n v="-506.181819999998"/>
        <n v="-506.181810000002"/>
        <n v="-506.108790000002"/>
        <n v="-506.108789999998"/>
        <n v="-506.108780000002"/>
        <n v="-506.108779999999"/>
        <n v="-506.108779999995"/>
        <n v="-505.985699999999"/>
        <n v="-505.985699999997"/>
        <n v="-505.985699000001"/>
        <n v="-505.579940000003"/>
        <n v="-505.57994"/>
        <n v="-505.579939999996"/>
        <n v="-505.57993"/>
        <n v="-505.16129"/>
        <n v="-503.638190000001"/>
        <n v="-503.63819"/>
        <n v="-503.638189999998"/>
        <n v="-503.132530000003"/>
        <n v="-503.132530000001"/>
        <n v="-503.132529999999"/>
        <n v="-502.153850000001"/>
        <n v="-502.153839999999"/>
        <n v="-501.8845"/>
        <n v="-501.376520000002"/>
        <n v="-501.37652"/>
        <n v="-501.376519999998"/>
        <n v="-501.376509999998"/>
        <n v="-501.320530000001"/>
        <n v="-501.320529999999"/>
        <n v="-501.320523999999"/>
        <n v="-500.363640000003"/>
        <n v="-500.363640000001"/>
        <n v="-500.36364"/>
        <n v="-500.36363"/>
        <n v="-500.102149999999"/>
        <n v="-500.102145000001"/>
        <n v="-500.102140000003"/>
        <n v="-500.102140000001"/>
        <n v="-500.102139999999"/>
        <n v="-500.08369"/>
        <n v="-500.083680000003"/>
        <n v="-500.08368"/>
        <n v="-500.083679999996"/>
        <n v="-499.561130000002"/>
        <n v="-499.561129999998"/>
        <n v="-499.561120000002"/>
        <n v="-499.561119999999"/>
        <n v="-499.35484"/>
        <n v="-499.35483"/>
        <n v="-497.849250000003"/>
        <n v="-497.849249999999"/>
        <n v="-497.84924"/>
        <n v="-497.349400000003"/>
        <n v="-497.349400000001"/>
        <n v="-497.349399999999"/>
        <n v="-497.349390000003"/>
        <n v="-496.246160000002"/>
        <n v="-496.246159999999"/>
        <n v="-496.246150000001"/>
        <n v="-496.246149999999"/>
        <n v="-496.048640000001"/>
        <n v="-496.048632"/>
        <n v="-496.048630000001"/>
        <n v="-496.048629999999"/>
        <n v="-495.558230000001"/>
        <n v="-495.558229999999"/>
        <n v="-495.558224"/>
        <n v="-495.558222999999"/>
        <n v="-495.558220000001"/>
        <n v="-495.558219999999"/>
        <n v="-495.546559999999"/>
        <n v="-495.546549999999"/>
        <n v="-494.545460000001"/>
        <n v="-494.545459999998"/>
        <n v="-494.545450000001"/>
        <n v="-494.545449999998"/>
        <n v="-494.21859"/>
        <n v="-494.218589999999"/>
        <n v="-494.058580000004"/>
        <n v="-494.058580000001"/>
        <n v="-494.058579999997"/>
        <n v="-494.058570000001"/>
        <n v="-494.058569999994"/>
        <n v="-493.54839"/>
        <n v="-493.54838"/>
        <n v="-493.542320000001"/>
        <n v="-493.542319999997"/>
        <n v="-493.542319999993"/>
        <n v="-492.060310000001"/>
        <n v="-492.060300000001"/>
        <n v="-492.060299999997"/>
        <n v="-491.566270000003"/>
        <n v="-491.566270000001"/>
        <n v="-491.566269999999"/>
        <n v="-491.566264999999"/>
        <n v="-491.56626"/>
        <n v="-490.338460000001"/>
        <n v="-490.338459999999"/>
        <n v="-490.21277"/>
        <n v="-490.21276"/>
        <n v="-490.212759999999"/>
        <n v="-489.795920000001"/>
        <n v="-489.795919"/>
        <n v="-489.716600000002"/>
        <n v="-489.7166"/>
        <n v="-489.71659"/>
        <n v="-488.727279999999"/>
        <n v="-488.727270000003"/>
        <n v="-488.727269999999"/>
        <n v="-488.335040000002"/>
        <n v="-488.335039999998"/>
        <n v="-488.33503"/>
        <n v="-488.033480000002"/>
        <n v="-488.033479999998"/>
        <n v="-488.033470000002"/>
        <n v="-488.033469999998"/>
        <n v="-488.033469999995"/>
        <n v="-487.74194"/>
        <n v="-487.741934"/>
        <n v="-487.74193"/>
        <n v="-487.523519999999"/>
        <n v="-487.523510000003"/>
        <n v="-487.523510000001"/>
        <n v="-487.523509999999"/>
        <n v="-486.271360000001"/>
        <n v="-486.271359999999"/>
        <n v="-486.271350000003"/>
        <n v="-486.271350000001"/>
        <n v="-486.271349999999"/>
        <n v="-485.783140000003"/>
        <n v="-485.78314"/>
        <n v="-485.783133"/>
        <n v="-485.78313"/>
        <n v="-484.430770000001"/>
        <n v="-484.430769999999"/>
        <n v="-484.430760000001"/>
        <n v="-484.376899999999"/>
        <n v="-484.376899000001"/>
        <n v="-484.033613000001"/>
        <n v="-484.03361"/>
        <n v="-483.886640000001"/>
        <n v="-483.886639999999"/>
        <n v="-482.909090000001"/>
        <n v="-482.909089999999"/>
        <n v="-482.451480000002"/>
        <n v="-482.45148"/>
        <n v="-482.008370000003"/>
        <n v="-482.00837"/>
        <n v="-482.008369999996"/>
        <n v="-481.93549"/>
        <n v="-481.93548"/>
        <n v="-481.504710000001"/>
        <n v="-481.504709999997"/>
        <n v="-481.504700000001"/>
        <n v="-481.504699999998"/>
        <n v="-480.48242"/>
        <n v="-480.482410000001"/>
        <n v="-480"/>
        <n v="-478.54104"/>
        <n v="-478.54103"/>
        <n v="-478.541029999998"/>
        <n v="-478.523080000003"/>
        <n v="-478.523080000001"/>
        <n v="-478.523079999999"/>
        <n v="-478.523070000003"/>
        <n v="-478.523069999999"/>
        <n v="-478.27131"/>
        <n v="-478.271309"/>
        <n v="-478.056680000002"/>
        <n v="-478.05668"/>
        <n v="-478.056679999998"/>
        <n v="-477.090910000003"/>
        <n v="-477.090909999999"/>
        <n v="-476.567930000001"/>
        <n v="-476.567929999999"/>
        <n v="-476.567929999997"/>
        <n v="-476.12904"/>
        <n v="-476.12903"/>
        <n v="-475.983270000004"/>
        <n v="-475.983270000001"/>
        <n v="-475.983269999997"/>
        <n v="-475.983260000001"/>
        <n v="-475.983259999999"/>
        <n v="-475.983259999997"/>
        <n v="-475.4859"/>
        <n v="-475.485890000004"/>
        <n v="-475.48589"/>
        <n v="-474.693470000002"/>
        <n v="-474.69347"/>
        <n v="-474.693469999998"/>
        <n v="-474.69346"/>
        <n v="-474.693459999999"/>
        <n v="-474.21687"/>
        <n v="-474.216867000001"/>
        <n v="-474.216860000001"/>
        <n v="-474.216859999999"/>
        <n v="-472.705170000001"/>
        <n v="-472.615390000003"/>
        <n v="-472.615389999999"/>
        <n v="-472.615380000003"/>
        <n v="-472.615379999999"/>
        <n v="-472.50901"/>
        <n v="-472.509004"/>
        <n v="-472.509"/>
        <n v="-472.226729999999"/>
        <n v="-472.226720000002"/>
        <n v="-472.226719999999"/>
        <n v="-471.272730000001"/>
        <n v="-471.272729999997"/>
        <n v="-471.272720000001"/>
        <n v="-470.684370000001"/>
        <n v="-470.684369999999"/>
        <n v="-470.684368"/>
        <n v="-470.32258"/>
        <n v="-469.958160000002"/>
        <n v="-469.958159999998"/>
        <n v="-469.958159999995"/>
        <n v="-469.945430000002"/>
        <n v="-469.467090000002"/>
        <n v="-469.467089999998"/>
        <n v="-469.467080000002"/>
        <n v="-469.46708"/>
        <n v="-469.467079999999"/>
        <n v="-469.467079999995"/>
        <n v="-468.90453"/>
        <n v="-468.90452"/>
        <n v="-468.43374"/>
        <n v="-468.433739999999"/>
        <n v="-468.433739999997"/>
        <n v="-468.433730000001"/>
        <n v="-468.433729999999"/>
        <n v="-468.433729999997"/>
        <n v="-466.86931"/>
        <n v="-466.869300000002"/>
        <n v="-466.8693"/>
        <n v="-466.869299999999"/>
        <n v="-466.7467"/>
        <n v="-466.746698999999"/>
        <n v="-466.746698000001"/>
        <n v="-466.707700000003"/>
        <n v="-466.707690000003"/>
        <n v="-466.707689999999"/>
        <n v="-466.396769999999"/>
        <n v="-466.39676"/>
        <n v="-465.45455"/>
        <n v="-465.454549999999"/>
        <n v="-465.454540000003"/>
        <n v="-465.454539999999"/>
        <n v="-464.80082"/>
        <n v="-464.800819999997"/>
        <n v="-464.800818"/>
        <n v="-464.51613"/>
        <n v="-464.51612"/>
        <n v="-463.933060000003"/>
        <n v="-463.933059999996"/>
        <n v="-463.93305"/>
        <n v="-463.448280000004"/>
        <n v="-463.448280000001"/>
        <n v="-463.448279999997"/>
        <n v="-463.448270000001"/>
        <n v="-463.448269999997"/>
        <n v="-463.115580000002"/>
        <n v="-463.11558"/>
        <n v="-463.115579999998"/>
        <n v="-463.115570000002"/>
        <n v="-463.115569999998"/>
        <n v="-462.650610000001"/>
        <n v="-462.650609999999"/>
        <n v="-462.650609999997"/>
        <n v="-462.650600000001"/>
        <n v="-462.650599999999"/>
        <n v="-462.650599999997"/>
        <n v="-461.033429999999"/>
        <n v="-460.984393000001"/>
        <n v="-460.984390000001"/>
        <n v="-460.98439"/>
        <n v="-460.800000000003"/>
        <n v="-460.799999999999"/>
        <n v="-460.56681"/>
        <n v="-460.566800000001"/>
        <n v="-460.566799999999"/>
        <n v="-459.63637"/>
        <n v="-459.63636"/>
        <n v="-459.636359999997"/>
        <n v="-458.91727"/>
        <n v="-458.917260000002"/>
        <n v="-458.91726"/>
        <n v="-458.917259999998"/>
        <n v="-458.917258"/>
        <n v="-458.70968"/>
        <n v="-457.907950000001"/>
        <n v="-457.429470000003"/>
        <n v="-457.429469999999"/>
        <n v="-457.429469999996"/>
        <n v="-457.429459999999"/>
        <n v="-457.326639999999"/>
        <n v="-457.32663"/>
        <n v="-456.867470000001"/>
        <n v="-456.867469999997"/>
        <n v="-456.867468999999"/>
        <n v="-455.222088999999"/>
        <n v="-455.19757"/>
        <n v="-455.197569999999"/>
        <n v="-455.197560000001"/>
        <n v="-454.892310000003"/>
        <n v="-454.892309999999"/>
        <n v="-454.892300000003"/>
        <n v="-454.8923"/>
        <n v="-454.736849999998"/>
        <n v="-454.736840000001"/>
        <n v="-454.73684"/>
        <n v="-454.736839999998"/>
        <n v="-453.818180000002"/>
        <n v="-453.81818"/>
        <n v="-453.033710000003"/>
        <n v="-453.033710000002"/>
        <n v="-453.03371"/>
        <n v="-453.0337"/>
        <n v="-452.90323"/>
        <n v="-452.90322"/>
        <n v="-451.882850000002"/>
        <n v="-451.882849999998"/>
        <n v="-451.882849999994"/>
        <n v="-451.882840000006"/>
        <n v="-451.882840000002"/>
        <n v="-451.882839999998"/>
        <n v="-451.537690000001"/>
        <n v="-451.537689999999"/>
        <n v="-451.537689999997"/>
        <n v="-451.410660000001"/>
        <n v="-451.410659999998"/>
        <n v="-451.410650000002"/>
        <n v="-451.410649999998"/>
        <n v="-451.084340000001"/>
        <n v="-451.084339999999"/>
        <n v="-451.084339999998"/>
        <n v="-451.084330000002"/>
        <n v="-451.08433"/>
        <n v="-451.084329999998"/>
        <n v="-449.459784"/>
        <n v="-449.459782999999"/>
        <n v="-449.459779999999"/>
        <n v="-449.361706000002"/>
        <n v="-449.361702"/>
        <n v="-449.361700000001"/>
        <n v="-449.3617"/>
        <n v="-449.361699999998"/>
        <n v="-448.984620000003"/>
        <n v="-448.984620000001"/>
        <n v="-448.984619999999"/>
        <n v="-448.984610000003"/>
        <n v="-448.98461"/>
        <n v="-448.906889999998"/>
        <n v="-448.906880000002"/>
        <n v="-448.90688"/>
        <n v="-448.906879999999"/>
        <n v="-448"/>
        <n v="-447.150159999999"/>
        <n v="-447.150150000001"/>
        <n v="-447.15015"/>
        <n v="-447.150149999998"/>
        <n v="-447.09678"/>
        <n v="-447.096771"/>
        <n v="-447.09677"/>
        <n v="-445.857749999999"/>
        <n v="-445.85774"/>
        <n v="-445.748750000003"/>
        <n v="-445.748749999999"/>
        <n v="-445.748739999999"/>
        <n v="-445.39185"/>
        <n v="-445.39184"/>
        <n v="-445.301210000002"/>
        <n v="-445.30121"/>
        <n v="-445.301209999998"/>
        <n v="-445.301202000001"/>
        <n v="-445.301200000002"/>
        <n v="-445.3012"/>
        <n v="-443.697480000001"/>
        <n v="-443.697479999999"/>
        <n v="-443.697479"/>
        <n v="-443.525840000002"/>
        <n v="-443.525839999998"/>
        <n v="-443.525835999999"/>
        <n v="-443.52583"/>
        <n v="-443.525829999999"/>
        <n v="-443.076930000003"/>
        <n v="-443.076929999999"/>
        <n v="-443.076920000003"/>
        <n v="-443.07692"/>
        <n v="-442.181820000002"/>
        <n v="-442.18182"/>
        <n v="-442.181819999998"/>
        <n v="-442.181810000002"/>
        <n v="-441.29033"/>
        <n v="-441.29032"/>
        <n v="-441.266600000003"/>
        <n v="-441.266599999999"/>
        <n v="-441.266598"/>
        <n v="-441.266589999999"/>
        <n v="-439.959800000001"/>
        <n v="-439.832640000001"/>
        <n v="-439.832630000004"/>
        <n v="-439.832630000001"/>
        <n v="-439.832629999997"/>
        <n v="-439.518080000002"/>
        <n v="-439.518072"/>
        <n v="-439.518070000002"/>
        <n v="-439.51807"/>
        <n v="-439.518069999998"/>
        <n v="-439.373049999998"/>
        <n v="-439.373040000006"/>
        <n v="-439.373040000002"/>
        <n v="-439.373039999999"/>
        <n v="-437.935179999999"/>
        <n v="-437.935174"/>
        <n v="-437.935173"/>
        <n v="-437.935170000001"/>
        <n v="-437.68997"/>
        <n v="-437.689959999998"/>
        <n v="-437.24697"/>
        <n v="-437.24696"/>
        <n v="-437.246959999997"/>
        <n v="-437.16923"/>
        <n v="-436.363640000003"/>
        <n v="-436.36364"/>
        <n v="-436.36363"/>
        <n v="-435.48387"/>
        <n v="-435.38305"/>
        <n v="-435.383040000001"/>
        <n v="-435.383039999999"/>
        <n v="-434.170860000002"/>
        <n v="-434.170859999998"/>
        <n v="-434.17085"/>
        <n v="-434.170849999999"/>
        <n v="-433.807540000002"/>
        <n v="-433.807530000006"/>
        <n v="-433.807530000002"/>
        <n v="-433.807529999998"/>
        <n v="-433.734940000002"/>
        <n v="-433.73494"/>
        <n v="-433.734939999999"/>
        <n v="-433.734930000002"/>
        <n v="-433.354240000001"/>
        <n v="-433.354230000005"/>
        <n v="-433.354230000001"/>
        <n v="-433.354229999999"/>
        <n v="-433.354229999997"/>
        <n v="-432.17287"/>
        <n v="-432.172869999999"/>
        <n v="-432.172869"/>
        <n v="-431.85411"/>
        <n v="-431.854103"/>
        <n v="-431.854101000001"/>
        <n v="-431.854100000001"/>
        <n v="-431.417010000001"/>
        <n v="-431.417009999997"/>
        <n v="-431.417000000001"/>
        <n v="-431.416999999999"/>
        <n v="-431.416999999998"/>
        <n v="-431.261540000003"/>
        <n v="-431.261540000001"/>
        <n v="-431.26154"/>
        <n v="-431.26153"/>
        <n v="-430.545460000001"/>
        <n v="-430.545459999998"/>
        <n v="-430.545450000001"/>
        <n v="-429.67742"/>
        <n v="-429.677417000001"/>
        <n v="-429.67741"/>
        <n v="-429.49949"/>
        <n v="-429.499489999998"/>
        <n v="-428.38191"/>
        <n v="-428.3819"/>
        <n v="-427.951810000002"/>
        <n v="-427.951810000001"/>
        <n v="-427.951809999999"/>
        <n v="-427.951806999999"/>
        <n v="-427.951799999999"/>
        <n v="-427.782430000003"/>
        <n v="-427.782429999999"/>
        <n v="-427.782420000003"/>
        <n v="-427.78242"/>
        <n v="-427.782419999996"/>
        <n v="-427.335430000003"/>
        <n v="-427.335429999999"/>
        <n v="-427.335420000003"/>
        <n v="-427.335419999999"/>
        <n v="-427.335419999996"/>
        <n v="-426.41057"/>
        <n v="-426.41056"/>
        <n v="-426.018239999998"/>
        <n v="-426.018229999998"/>
        <n v="-425.587050000002"/>
        <n v="-425.58705"/>
        <n v="-425.587049999998"/>
        <n v="-425.587040000002"/>
        <n v="-425.587039999999"/>
        <n v="-425.35385"/>
        <n v="-425.35384"/>
        <n v="-424.727270000003"/>
        <n v="-424.727269999999"/>
        <n v="-423.87097"/>
        <n v="-423.87096"/>
        <n v="-423.61594"/>
        <n v="-423.61593"/>
        <n v="-422.592970000002"/>
        <n v="-422.59297"/>
        <n v="-422.592969999998"/>
        <n v="-422.592960000002"/>
        <n v="-422.592959999998"/>
        <n v="-422.168680000003"/>
        <n v="-422.168680000001"/>
        <n v="-422.168679999999"/>
        <n v="-422.168675000001"/>
        <n v="-422.168670000003"/>
        <n v="-422.168670000001"/>
        <n v="-422.168669999999"/>
        <n v="-421.75733"/>
        <n v="-421.757329999997"/>
        <n v="-421.757320000004"/>
        <n v="-421.757320000001"/>
        <n v="-421.757319999997"/>
        <n v="-421.316620000005"/>
        <n v="-421.316620000001"/>
        <n v="-421.316619999998"/>
        <n v="-421.316610000002"/>
        <n v="-421.316609999998"/>
        <n v="-421.316609999994"/>
        <n v="-420.64826"/>
        <n v="-420.648259"/>
        <n v="-420.182379999998"/>
        <n v="-420.182370000001"/>
        <n v="-420.182369999999"/>
        <n v="-419.757090000003"/>
        <n v="-419.757089999999"/>
        <n v="-419.757080000003"/>
        <n v="-419.757079999999"/>
        <n v="-419.44616"/>
        <n v="-419.446150000002"/>
        <n v="-419.44615"/>
        <n v="-418.909090000001"/>
        <n v="-418.909089999999"/>
        <n v="-418.909089999997"/>
        <n v="-418.06452"/>
        <n v="-418.06451"/>
        <n v="-417.732380000001"/>
        <n v="-417.732379999998"/>
        <n v="-416.80402"/>
        <n v="-416.385550000003"/>
        <n v="-416.385550000001"/>
        <n v="-416.385549999999"/>
        <n v="-416.385542"/>
        <n v="-416.385540000003"/>
        <n v="-416.385540000001"/>
        <n v="-416.385539999999"/>
        <n v="-415.732220000005"/>
        <n v="-415.732220000002"/>
        <n v="-415.73222"/>
        <n v="-415.732219999998"/>
        <n v="-415.732210000002"/>
        <n v="-415.732209999998"/>
        <n v="-415.732209999995"/>
        <n v="-415.29781"/>
        <n v="-415.2978"/>
        <n v="-414.88596"/>
        <n v="-414.885954"/>
        <n v="-414.88595"/>
        <n v="-414.346510000001"/>
        <n v="-414.346509999999"/>
        <n v="-414.346505"/>
        <n v="-414.346504000001"/>
        <n v="-414.3465"/>
        <n v="-413.92713"/>
        <n v="-413.92712"/>
        <n v="-413.538460000002"/>
        <n v="-413.53846"/>
        <n v="-413.090910000001"/>
        <n v="-413.090909999999"/>
        <n v="-413.090900000003"/>
        <n v="-412.25807"/>
        <n v="-412.25806"/>
        <n v="-411.848830000003"/>
        <n v="-411.848830000001"/>
        <n v="-411.848829999999"/>
        <n v="-411.848826000001"/>
        <n v="-411.848820000001"/>
        <n v="-411.848819999999"/>
        <n v="-411.015080000001"/>
        <n v="-411.015079999999"/>
        <n v="-411.015079999997"/>
        <n v="-411.015070000001"/>
        <n v="-411.01507"/>
        <n v="-411.015069999998"/>
        <n v="-410.602410000003"/>
        <n v="-410.602410000001"/>
        <n v="-410.60241"/>
        <n v="-410.602408999999"/>
        <n v="-409.707120000003"/>
        <n v="-409.707119999999"/>
        <n v="-409.707110000003"/>
        <n v="-409.707109999999"/>
        <n v="-409.707109999996"/>
        <n v="-409.279000000002"/>
        <n v="-409.278999999999"/>
        <n v="-409.278990000003"/>
        <n v="-409.278989999999"/>
        <n v="-409.123652"/>
        <n v="-409.123650000001"/>
        <n v="-409.12365"/>
        <n v="-409.123649999998"/>
        <n v="-408.51064"/>
        <n v="-408.510639999999"/>
        <n v="-408.510637999999"/>
        <n v="-408.510630000001"/>
        <n v="-408.097170000001"/>
        <n v="-408.097160000001"/>
        <n v="-408.097159999999"/>
        <n v="-407.63077"/>
        <n v="-407.272730000001"/>
        <n v="-407.272729999999"/>
        <n v="-407.272729999997"/>
        <n v="-407.272720000001"/>
        <n v="-407.272719999999"/>
        <n v="-406.45162"/>
        <n v="-406.45161"/>
        <n v="-405.96528"/>
        <n v="-405.965270000001"/>
        <n v="-405.965269999997"/>
        <n v="-405.226140000003"/>
        <n v="-405.226140000001"/>
        <n v="-405.226139999999"/>
        <n v="-405.226130000003"/>
        <n v="-405.226129999999"/>
        <n v="-404.819280000003"/>
        <n v="-404.81928"/>
        <n v="-404.81927"/>
        <n v="-404.210729999999"/>
        <n v="-403.682010000004"/>
        <n v="-403.68201"/>
        <n v="-403.682009999997"/>
        <n v="-403.682000000001"/>
        <n v="-403.361350000001"/>
        <n v="-403.361345"/>
        <n v="-403.361340000001"/>
        <n v="-403.36134"/>
        <n v="-403.260190000005"/>
        <n v="-403.260190000001"/>
        <n v="-403.260189999997"/>
        <n v="-403.260189999994"/>
        <n v="-403.260179999998"/>
        <n v="-402.674772"/>
        <n v="-402.674770000002"/>
        <n v="-402.67477"/>
        <n v="-402.674769999998"/>
        <n v="-402.267210000002"/>
        <n v="-402.26721"/>
        <n v="-402.267209999998"/>
        <n v="-402.267200000002"/>
        <n v="-402.2672"/>
        <n v="-402.267199999998"/>
        <n v="-401.72308"/>
        <n v="-401.72307"/>
        <n v="-401.454550000002"/>
        <n v="-401.45455"/>
        <n v="-401.454549999999"/>
        <n v="-401.454540000002"/>
        <n v="-401.454540000001"/>
        <n v="-401.454539999999"/>
        <n v="-400.64517"/>
        <n v="-400.64516"/>
        <n v="-400.081720000002"/>
        <n v="-400.08172"/>
        <n v="-400.081719999998"/>
        <n v="-400.081710000002"/>
        <n v="-400.08171"/>
        <n v="-400.081709999999"/>
        <n v="-399.437190000001"/>
        <n v="-399.437189999999"/>
        <n v="-399.437180000001"/>
        <n v="-399.437179999999"/>
        <n v="-399.437179999997"/>
        <n v="-399.036150000004"/>
        <n v="-399.036150000002"/>
        <n v="-399.03615"/>
        <n v="-399.03614"/>
        <n v="-397.656910000001"/>
        <n v="-397.656909999998"/>
        <n v="-397.656900000002"/>
        <n v="-397.656899999998"/>
        <n v="-397.656899999994"/>
        <n v="-397.599040000001"/>
        <n v="-397.241379999999"/>
        <n v="-397.241370000003"/>
        <n v="-396.838900000002"/>
        <n v="-396.838900000001"/>
        <n v="-396.838899999999"/>
        <n v="-396.437250000001"/>
        <n v="-396.437249999999"/>
        <n v="-396.437240000003"/>
        <n v="-396.437239999999"/>
        <n v="-395.81539"/>
        <n v="-395.81538"/>
        <n v="-395.63637"/>
        <n v="-395.63636"/>
        <n v="-395.636359999997"/>
        <n v="-394.83871"/>
        <n v="-394.19816"/>
        <n v="-393.648250000002"/>
        <n v="-393.64825"/>
        <n v="-393.648240000002"/>
        <n v="-393.64824"/>
        <n v="-393.648239999999"/>
        <n v="-393.25302"/>
        <n v="-393.253012"/>
        <n v="-393.25301"/>
        <n v="-393.253009999999"/>
        <n v="-393.253009999997"/>
        <n v="-391.836740000001"/>
        <n v="-391.836739999999"/>
        <n v="-391.836735"/>
        <n v="-391.836730999999"/>
        <n v="-391.631800000003"/>
        <n v="-391.631799999999"/>
        <n v="-391.631799999996"/>
        <n v="-391.631789999999"/>
        <n v="-391.222570000005"/>
        <n v="-391.222570000002"/>
        <n v="-391.222569999998"/>
        <n v="-391.00304"/>
        <n v="-391.003039000001"/>
        <n v="-391.003038999999"/>
        <n v="-390.60729"/>
        <n v="-390.60728"/>
        <n v="-389.9077"/>
        <n v="-389.90769"/>
        <n v="-389.818189999998"/>
        <n v="-389.818180000002"/>
        <n v="-389.81818"/>
        <n v="-389.818179999998"/>
        <n v="-389.03226"/>
        <n v="-389.03225"/>
        <n v="-388.314610000001"/>
        <n v="-388.314609999999"/>
        <n v="-388.314607"/>
        <n v="-388.314606999998"/>
        <n v="-388.3146"/>
        <n v="-388.314599999998"/>
        <n v="-387.8593"/>
        <n v="-387.85929"/>
        <n v="-387.469880000001"/>
        <n v="-387.469879999999"/>
        <n v="-387.469879999997"/>
        <n v="-387.469879000001"/>
        <n v="-387.469870000001"/>
        <n v="-386.074430000001"/>
        <n v="-386.074429"/>
        <n v="-386.074420000001"/>
        <n v="-385.606700000004"/>
        <n v="-385.6067"/>
        <n v="-385.606690000001"/>
        <n v="-385.606689999993"/>
        <n v="-385.20377"/>
        <n v="-385.203760000004"/>
        <n v="-385.20376"/>
        <n v="-385.203759999998"/>
        <n v="-385.203759999997"/>
        <n v="-385.16718"/>
        <n v="-385.167173999998"/>
        <n v="-385.167173"/>
        <n v="-385.167170000001"/>
        <n v="-385.167169999999"/>
        <n v="-384.777330000001"/>
        <n v="-384.777329999997"/>
        <n v="-384.777320000001"/>
        <n v="-384.777319999997"/>
        <n v="-384"/>
        <n v="-383.22581"/>
        <n v="-383.2258"/>
        <n v="-382.431053"/>
        <n v="-382.431050000003"/>
        <n v="-382.431050000001"/>
        <n v="-382.431049999999"/>
        <n v="-382.070360000002"/>
        <n v="-382.070359999998"/>
        <n v="-382.070350000002"/>
        <n v="-382.07035"/>
        <n v="-382.070349999998"/>
        <n v="-381.686750000001"/>
        <n v="-381.686749999999"/>
        <n v="-381.686740000001"/>
        <n v="-381.686739999999"/>
        <n v="-381.686739999997"/>
        <n v="-380.31213"/>
        <n v="-380.312125"/>
        <n v="-380.312119999999"/>
        <n v="-379.581590000002"/>
        <n v="-379.581589999998"/>
        <n v="-379.331310000001"/>
        <n v="-379.33131"/>
        <n v="-379.331307"/>
        <n v="-379.331306999999"/>
        <n v="-379.331300000002"/>
        <n v="-379.3313"/>
        <n v="-379.184960000002"/>
        <n v="-379.184959999999"/>
        <n v="-379.184950000003"/>
        <n v="-379.184950000001"/>
        <n v="-379.184949999999"/>
        <n v="-379.184949999995"/>
        <n v="-378.947370000002"/>
        <n v="-378.94737"/>
        <n v="-378.947369999998"/>
        <n v="-378.947360000002"/>
        <n v="-378.94736"/>
        <n v="-378.947359999998"/>
        <n v="-378.181820000002"/>
        <n v="-378.181819999998"/>
        <n v="-378.181810000002"/>
        <n v="-378.18181"/>
        <n v="-378.09231"/>
        <n v="-378.0923"/>
        <n v="-377.41936"/>
        <n v="-377.41935"/>
        <n v="-376.547500000001"/>
        <n v="-376.547499999999"/>
        <n v="-376.547499999997"/>
        <n v="-376.547490000001"/>
        <n v="-376.281410000003"/>
        <n v="-376.28141"/>
        <n v="-376.2814"/>
        <n v="-375.903620000001"/>
        <n v="-375.903619999999"/>
        <n v="-375.903619999997"/>
        <n v="-375.903614999999"/>
        <n v="-375.903610000001"/>
        <n v="-375.903609999999"/>
        <n v="-375.903609999998"/>
        <n v="-374.54982"/>
        <n v="-373.556490000003"/>
        <n v="-373.556489999999"/>
        <n v="-373.556479999999"/>
        <n v="-373.495441"/>
        <n v="-373.495440000002"/>
        <n v="-373.495440000001"/>
        <n v="-373.495439999999"/>
        <n v="-373.495437"/>
        <n v="-373.166150000001"/>
        <n v="-373.166149999997"/>
        <n v="-373.166140000001"/>
        <n v="-373.166139999998"/>
        <n v="-373.117410000003"/>
        <n v="-373.117410000001"/>
        <n v="-373.117409999999"/>
        <n v="-373.117399999999"/>
        <n v="-372.605909999998"/>
        <n v="-372.363640000003"/>
        <n v="-372.36364"/>
        <n v="-372.36363"/>
        <n v="-372.18462"/>
        <n v="-372.18461"/>
        <n v="-371.61291"/>
        <n v="-371.6129"/>
        <n v="-370.663950000002"/>
        <n v="-370.66395"/>
        <n v="-370.663940000002"/>
        <n v="-370.66394"/>
        <n v="-370.663939999999"/>
        <n v="-370.492470000001"/>
        <n v="-370.492469999997"/>
        <n v="-370.492460000001"/>
        <n v="-370.492459999998"/>
        <n v="-370.120490000001"/>
        <n v="-370.120489999999"/>
        <n v="-370.120489999998"/>
        <n v="-370.120482"/>
        <n v="-370.120480000001"/>
        <n v="-370.12048"/>
        <n v="-370.120479999998"/>
        <n v="-368.78752"/>
        <n v="-368.787515"/>
        <n v="-368.78751"/>
        <n v="-367.659580000001"/>
        <n v="-367.65958"/>
        <n v="-367.659575"/>
        <n v="-367.659570000002"/>
        <n v="-367.65957"/>
        <n v="-367.531389999996"/>
        <n v="-367.53138"/>
        <n v="-367.531379999997"/>
        <n v="-367.287450000003"/>
        <n v="-367.28745"/>
        <n v="-367.28744"/>
        <n v="-367.147340000003"/>
        <n v="-367.147340000001"/>
        <n v="-367.147339999999"/>
        <n v="-367.147339999996"/>
        <n v="-367.14733"/>
        <n v="-366.545460000001"/>
        <n v="-366.545459999999"/>
        <n v="-366.545459999998"/>
        <n v="-366.545450000001"/>
        <n v="-366.54545"/>
        <n v="-366.545449999998"/>
        <n v="-366.27693"/>
        <n v="-366.27692"/>
        <n v="-365.80646"/>
        <n v="-365.80645"/>
        <n v="-364.780390000002"/>
        <n v="-364.78039"/>
        <n v="-364.78038"/>
        <n v="-364.780379999998"/>
        <n v="-364.703520000003"/>
        <n v="-364.703520000001"/>
        <n v="-364.703519999999"/>
        <n v="-364.703509999999"/>
        <n v="-364.337350000002"/>
        <n v="-364.33735"/>
        <n v="-364.337349999998"/>
        <n v="-363.02521"/>
        <n v="-361.823710000001"/>
        <n v="-361.823709"/>
        <n v="-361.823700000001"/>
        <n v="-361.506280000001"/>
        <n v="-361.506279999998"/>
        <n v="-361.506279999994"/>
        <n v="-361.506270000002"/>
        <n v="-361.506269999998"/>
        <n v="-361.457490000001"/>
        <n v="-361.457489999997"/>
        <n v="-361.128530000002"/>
        <n v="-361.12853"/>
        <n v="-361.128529999998"/>
        <n v="-361.128520000006"/>
        <n v="-361.12852"/>
        <n v="-361.128519999998"/>
        <n v="-360.727279999999"/>
        <n v="-360.727270000003"/>
        <n v="-360.727269999999"/>
        <n v="-360.36923"/>
        <n v="-360.369229999997"/>
        <n v="-360"/>
        <n v="-358.914580000001"/>
        <n v="-358.914570000003"/>
        <n v="-358.914570000001"/>
        <n v="-358.914569999999"/>
        <n v="-358.914569999997"/>
        <n v="-358.896840000001"/>
        <n v="-358.896839999999"/>
        <n v="-358.896839999998"/>
        <n v="-358.896830000001"/>
        <n v="-358.89683"/>
        <n v="-358.554220000002"/>
        <n v="-358.55422"/>
        <n v="-358.554219999998"/>
        <n v="-358.554217"/>
        <n v="-358.554210000002"/>
        <n v="-358.55421"/>
        <n v="-358.554209999998"/>
        <n v="-357.262909999999"/>
        <n v="-357.262905000001"/>
        <n v="-357.262905"/>
        <n v="-357.262900000002"/>
        <n v="-357.2629"/>
        <n v="-355.987849999999"/>
        <n v="-355.987849999998"/>
        <n v="-355.987840000002"/>
        <n v="-355.98784"/>
        <n v="-355.987839999998"/>
        <n v="-355.627539999998"/>
        <n v="-355.627530000002"/>
        <n v="-355.62753"/>
        <n v="-355.627529999998"/>
        <n v="-355.481179999999"/>
        <n v="-355.481179999995"/>
        <n v="-355.481170000003"/>
        <n v="-355.481169999999"/>
        <n v="-355.10972"/>
        <n v="-355.109719999997"/>
        <n v="-355.109710000001"/>
        <n v="-355.109709999997"/>
        <n v="-354.909099999997"/>
        <n v="-354.909090000001"/>
        <n v="-354.909089999999"/>
        <n v="-354.909089999997"/>
        <n v="-354.46154"/>
        <n v="-354.461529999997"/>
        <n v="-354.19355"/>
        <n v="-354.193549"/>
        <n v="-353.125630000002"/>
        <n v="-353.12563"/>
        <n v="-353.125629999999"/>
        <n v="-353.125619999999"/>
        <n v="-353.013280000001"/>
        <n v="-353.013279999999"/>
        <n v="-353.013277"/>
        <n v="-352.771090000002"/>
        <n v="-352.77109"/>
        <n v="-352.771089999998"/>
        <n v="-352.771080000002"/>
        <n v="-352.77108"/>
        <n v="-352.771079999999"/>
        <n v="-351.500609999999"/>
        <n v="-351.500601"/>
        <n v="-351.500600000001"/>
        <n v="-351.500599999999"/>
        <n v="-350.151980000001"/>
        <n v="-350.151979999999"/>
        <n v="-350.151970000001"/>
        <n v="-350.151969999999"/>
        <n v="-349.79758"/>
        <n v="-349.797570000002"/>
        <n v="-349.797569999999"/>
        <n v="-349.45607"/>
        <n v="-349.456069999997"/>
        <n v="-349.45606"/>
        <n v="-349.456059999997"/>
        <n v="-349.090910000006"/>
        <n v="-349.090910000003"/>
        <n v="-349.090910000001"/>
        <n v="-349.090909999999"/>
        <n v="-349.090900000003"/>
        <n v="-349.090899999999"/>
        <n v="-348.55385"/>
        <n v="-348.553839999999"/>
        <n v="-348.553839999997"/>
        <n v="-348.3871"/>
        <n v="-348.38709"/>
        <n v="-347.33669"/>
        <n v="-347.33668"/>
        <n v="-347.336679999999"/>
        <n v="-347.129730000001"/>
        <n v="-347.129729999997"/>
        <n v="-347.129720000001"/>
        <n v="-346.987960000002"/>
        <n v="-346.98796"/>
        <n v="-346.987959999999"/>
        <n v="-346.987952000001"/>
        <n v="-346.987951999999"/>
        <n v="-346.987950000002"/>
        <n v="-346.987950000001"/>
        <n v="-346.987949999999"/>
        <n v="-345.738300000001"/>
        <n v="-345.738299999999"/>
        <n v="-345.738299000001"/>
        <n v="-345.738295000001"/>
        <n v="-345.738294999999"/>
        <n v="-345.738290000001"/>
        <n v="-345.738289999999"/>
        <n v="-344.316110000002"/>
        <n v="-344.31611"/>
        <n v="-343.967620000001"/>
        <n v="-343.967619999999"/>
        <n v="-343.96761"/>
        <n v="-343.430970000001"/>
        <n v="-343.430969999998"/>
        <n v="-343.430960000005"/>
        <n v="-343.430960000001"/>
        <n v="-343.430959999998"/>
        <n v="-343.272730000001"/>
        <n v="-343.272729999997"/>
        <n v="-343.272720000001"/>
        <n v="-343.072100000005"/>
        <n v="-343.072100000001"/>
        <n v="-343.072099999999"/>
        <n v="-343.072099999998"/>
        <n v="-342.64616"/>
        <n v="-342.64615"/>
        <n v="-342.646149999997"/>
        <n v="-342.58065"/>
        <n v="-342.58064"/>
        <n v="-341.547740000002"/>
        <n v="-341.54774"/>
        <n v="-341.547739999998"/>
        <n v="-341.54773"/>
        <n v="-341.246170000002"/>
        <n v="-341.24617"/>
        <n v="-341.246169999999"/>
        <n v="-341.204820999999"/>
        <n v="-341.204820000003"/>
        <n v="-341.204820000001"/>
        <n v="-341.204819999999"/>
        <n v="-341.204819"/>
        <n v="-341.204817"/>
        <n v="-341.204809999999"/>
        <n v="-339.975999999999"/>
        <n v="-339.975991"/>
        <n v="-339.975990000001"/>
        <n v="-339.975989999999"/>
        <n v="-338.48025"/>
        <n v="-338.480249999999"/>
        <n v="-338.480243"/>
        <n v="-338.480240000001"/>
        <n v="-338.480239999999"/>
        <n v="-338.13766"/>
        <n v="-338.137659999999"/>
        <n v="-338.137650000001"/>
        <n v="-338.137649999999"/>
        <n v="-337.454550000002"/>
        <n v="-337.45455"/>
        <n v="-337.454549999999"/>
        <n v="-337.454540000002"/>
        <n v="-337.454540000001"/>
        <n v="-337.454539999999"/>
        <n v="-337.405860000003"/>
        <n v="-337.405859999999"/>
        <n v="-337.405850000003"/>
        <n v="-337.053299999998"/>
        <n v="-337.053290000003"/>
        <n v="-337.05329"/>
        <n v="-337.053289999996"/>
        <n v="-336.7742"/>
        <n v="-336.77419"/>
        <n v="-336.73847"/>
        <n v="-336.73846"/>
        <n v="-336.738459999999"/>
        <n v="-336.738459999997"/>
        <n v="-335.758800000003"/>
        <n v="-335.758800000001"/>
        <n v="-335.7588"/>
        <n v="-335.75879"/>
        <n v="-335.421691"/>
        <n v="-335.421690000001"/>
        <n v="-335.421689999999"/>
        <n v="-335.421687"/>
        <n v="-335.421679999999"/>
        <n v="-335.362620000002"/>
        <n v="-335.36262"/>
        <n v="-335.36261"/>
        <n v="-335.362609999998"/>
        <n v="-335.362609999996"/>
        <n v="-334.213690000001"/>
        <n v="-334.213684999999"/>
        <n v="-334.213680000001"/>
        <n v="-334.213679999999"/>
        <n v="-332.644381"/>
        <n v="-332.644380000002"/>
        <n v="-332.64438"/>
        <n v="-332.644379999998"/>
        <n v="-332.644377000001"/>
        <n v="-332.644370000002"/>
        <n v="-332.64437"/>
        <n v="-332.644369999998"/>
        <n v="-332.307699999999"/>
        <n v="-332.307699999998"/>
        <n v="-332.307690000001"/>
        <n v="-332.30769"/>
        <n v="-332.307689999998"/>
        <n v="-331.63637"/>
        <n v="-331.63636"/>
        <n v="-331.38076"/>
        <n v="-331.380750000004"/>
        <n v="-331.38075"/>
        <n v="-331.380749999997"/>
        <n v="-331.034489999998"/>
        <n v="-331.034480000002"/>
        <n v="-331.034479999998"/>
        <n v="-330.96775"/>
        <n v="-330.96774"/>
        <n v="-330.83077"/>
        <n v="-330.830760000001"/>
        <n v="-329.969850000001"/>
        <n v="-329.969849999999"/>
        <n v="-329.969849999998"/>
        <n v="-329.96984"/>
        <n v="-329.638560000001"/>
        <n v="-329.638559999999"/>
        <n v="-329.638553999999"/>
        <n v="-329.63855"/>
        <n v="-329.479060000001"/>
        <n v="-329.47906"/>
        <n v="-329.479059999998"/>
        <n v="-328.451390000002"/>
        <n v="-328.45139"/>
        <n v="-328.451382000001"/>
        <n v="-328.451381000001"/>
        <n v="-328.451380999999"/>
        <n v="-328.45138"/>
        <n v="-328.451379999999"/>
        <n v="-326.808520000001"/>
        <n v="-326.808510000001"/>
        <n v="-326.808509999999"/>
        <n v="-326.477740000002"/>
        <n v="-326.477739999998"/>
        <n v="-326.477730000002"/>
        <n v="-326.477730000001"/>
        <n v="-326.477729999999"/>
        <n v="-325.818189999998"/>
        <n v="-325.818180000002"/>
        <n v="-325.81818"/>
        <n v="-325.818179999998"/>
        <n v="-325.355650000005"/>
        <n v="-325.355650000001"/>
        <n v="-325.35565"/>
        <n v="-325.355649999998"/>
        <n v="-325.355640000002"/>
        <n v="-325.16129"/>
        <n v="-325.01568"/>
        <n v="-325.015679999997"/>
        <n v="-325.015670000001"/>
        <n v="-324.92308"/>
        <n v="-324.923079999999"/>
        <n v="-324.923079999997"/>
        <n v="-324.923070000001"/>
        <n v="-324.923069999999"/>
        <n v="-324.923069999997"/>
        <n v="-324.180910000001"/>
        <n v="-324.180909999999"/>
        <n v="-324.180900000003"/>
        <n v="-324.180900000001"/>
        <n v="-324.180899999999"/>
        <n v="-323.855430000001"/>
        <n v="-323.85543"/>
        <n v="-323.855422"/>
        <n v="-323.855421"/>
        <n v="-323.855420000003"/>
        <n v="-323.855420000002"/>
        <n v="-323.85542"/>
        <n v="-323.595510000001"/>
        <n v="-323.595509999999"/>
        <n v="-323.595500000003"/>
        <n v="-323.595500000001"/>
        <n v="-323.595499999999"/>
        <n v="-322.68908"/>
        <n v="-322.689076000001"/>
        <n v="-322.689075999999"/>
        <n v="-322.68907"/>
        <n v="-322.689069999999"/>
        <n v="-320.97265"/>
        <n v="-320.97264"/>
        <n v="-320.647780000001"/>
        <n v="-320.647779999999"/>
        <n v="-320.647770000001"/>
        <n v="-320.64777"/>
        <n v="-320"/>
        <n v="-319.35484"/>
        <n v="-319.35483"/>
        <n v="-319.330550000002"/>
        <n v="-319.330549999999"/>
        <n v="-319.330540000003"/>
        <n v="-319.330539999999"/>
        <n v="-319.01539"/>
        <n v="-319.015389999997"/>
        <n v="-319.015380000001"/>
        <n v="-319.015379999997"/>
        <n v="-318.996870000003"/>
        <n v="-318.996869999999"/>
        <n v="-318.996869999995"/>
        <n v="-318.996860000007"/>
        <n v="-318.996860000001"/>
        <n v="-318.996859999999"/>
        <n v="-318.391960000001"/>
        <n v="-318.07229"/>
        <n v="-318.072289999996"/>
        <n v="-318.072289"/>
        <n v="-318.07228"/>
        <n v="-317.711960000001"/>
        <n v="-317.711951000001"/>
        <n v="-317.711950999999"/>
        <n v="-317.711950000001"/>
        <n v="-317.711949999999"/>
        <n v="-317.711949999997"/>
        <n v="-316.926771"/>
        <n v="-316.926770999999"/>
        <n v="-316.92677"/>
        <n v="-315.136780000001"/>
        <n v="-315.136779999999"/>
        <n v="-315.136779999997"/>
        <n v="-315.136770000001"/>
        <n v="-315.136769999999"/>
        <n v="-314.81782"/>
        <n v="-314.817819999998"/>
        <n v="-314.81781"/>
        <n v="-314.817809999997"/>
        <n v="-314.181820000002"/>
        <n v="-314.18182"/>
        <n v="-314.181819999998"/>
        <n v="-314.181810000002"/>
        <n v="-314.18181"/>
        <n v="-313.54839"/>
        <n v="-313.54838"/>
        <n v="-313.305440000004"/>
        <n v="-313.30544"/>
        <n v="-313.305439999996"/>
        <n v="-313.30543"/>
        <n v="-313.1077"/>
        <n v="-313.107690000001"/>
        <n v="-313.107689999999"/>
        <n v="-313.107689999997"/>
        <n v="-312.978060000001"/>
        <n v="-312.978059999999"/>
        <n v="-312.978059999998"/>
        <n v="-312.978050000002"/>
        <n v="-312.978049999998"/>
        <n v="-312.603019999999"/>
        <n v="-312.603010000001"/>
        <n v="-312.603009999999"/>
        <n v="-312.28916"/>
        <n v="-312.289159999998"/>
        <n v="-312.289156999999"/>
        <n v="-312.289153000002"/>
        <n v="-312.28915"/>
        <n v="-312.289149999999"/>
        <n v="-311.828400000002"/>
        <n v="-311.8284"/>
        <n v="-311.828399999998"/>
        <n v="-311.828399"/>
        <n v="-311.828390000002"/>
        <n v="-311.828390000001"/>
        <n v="-311.828389999999"/>
        <n v="-311.164470000002"/>
        <n v="-311.16447"/>
        <n v="-311.164466000001"/>
        <n v="-311.164465999999"/>
        <n v="-311.164462000001"/>
        <n v="-311.16446"/>
        <n v="-309.30092"/>
        <n v="-309.300910000002"/>
        <n v="-309.30091"/>
        <n v="-309.300909999998"/>
        <n v="-308.987860000001"/>
        <n v="-308.987859999999"/>
        <n v="-308.987850000001"/>
        <n v="-308.98785"/>
        <n v="-308.987849999998"/>
        <n v="-308.363640000003"/>
        <n v="-308.36364"/>
        <n v="-308.36363"/>
        <n v="-307.74194"/>
        <n v="-307.74193"/>
        <n v="-307.280340000005"/>
        <n v="-307.280340000001"/>
        <n v="-307.280339999998"/>
        <n v="-307.280330000001"/>
        <n v="-307.280329999998"/>
        <n v="-307.200000000001"/>
        <n v="-307.199999999997"/>
        <n v="-306.95925"/>
        <n v="-306.95924"/>
        <n v="-306.81408"/>
        <n v="-306.81407"/>
        <n v="-306.814069999997"/>
        <n v="-306.50603"/>
        <n v="-306.506029999999"/>
        <n v="-306.506029999997"/>
        <n v="-306.506024"/>
        <n v="-306.506020000001"/>
        <n v="-306.506019999999"/>
        <n v="-306.506019999997"/>
        <n v="-305.94485"/>
        <n v="-305.944841"/>
        <n v="-305.944840000002"/>
        <n v="-305.94484"/>
        <n v="-305.944839999998"/>
        <n v="-305.944839999996"/>
        <n v="-305.402169999999"/>
        <n v="-305.402161"/>
        <n v="-305.40216"/>
        <n v="-303.465050000002"/>
        <n v="-303.465050000001"/>
        <n v="-303.465049999999"/>
        <n v="-303.465045999999"/>
        <n v="-303.465045000001"/>
        <n v="-303.465040000001"/>
        <n v="-303.465039999999"/>
        <n v="-303.157900000002"/>
        <n v="-303.157899999998"/>
        <n v="-303.157890000002"/>
        <n v="-303.15789"/>
        <n v="-303.157889999999"/>
        <n v="-302.545460000001"/>
        <n v="-302.545459999999"/>
        <n v="-302.545459999998"/>
        <n v="-302.545450000001"/>
        <n v="-302.54545"/>
        <n v="-302.545449999998"/>
        <n v="-301.93549"/>
        <n v="-301.93548"/>
        <n v="-301.292310000001"/>
        <n v="-301.292309999999"/>
        <n v="-301.292309999997"/>
        <n v="-301.292299999999"/>
        <n v="-301.292299999997"/>
        <n v="-301.255230000002"/>
        <n v="-301.255229999999"/>
        <n v="-301.025130000002"/>
        <n v="-301.02513"/>
        <n v="-301.025129999998"/>
        <n v="-301.025120000002"/>
        <n v="-301.02512"/>
        <n v="-301.025119999998"/>
        <n v="-300.940440000006"/>
        <n v="-300.940440000002"/>
        <n v="-300.940439999998"/>
        <n v="-300.940429999995"/>
        <n v="-300.722900000001"/>
        <n v="-300.722899999999"/>
        <n v="-300.722890000001"/>
        <n v="-300.722889999999"/>
        <n v="-300.722889999997"/>
        <n v="-300.722888999999"/>
        <n v="-300.061290000001"/>
        <n v="-300.06129"/>
        <n v="-300.061289999998"/>
        <n v="-300.06128"/>
        <n v="-300.061279999998"/>
        <n v="-299.639860000001"/>
        <n v="-299.639859999999"/>
        <n v="-299.639856"/>
        <n v="-299.639850000001"/>
        <n v="-299.63985"/>
        <n v="-297.62918"/>
        <n v="-297.629179000001"/>
        <n v="-297.327940000001"/>
        <n v="-297.327939999999"/>
        <n v="-297.327930000001"/>
        <n v="-297.327929999999"/>
        <n v="-296.727279999999"/>
        <n v="-296.727270000003"/>
        <n v="-296.727269999999"/>
        <n v="-296.12904"/>
        <n v="-296.12903"/>
        <n v="-295.384620000001"/>
        <n v="-295.384619999997"/>
        <n v="-295.384610000001"/>
        <n v="-295.236190000001"/>
        <n v="-295.236180000004"/>
        <n v="-295.236180000002"/>
        <n v="-295.23618"/>
        <n v="-295.230130000004"/>
        <n v="-295.23013"/>
        <n v="-295.230129999996"/>
        <n v="-295.23012"/>
        <n v="-294.939760000001"/>
        <n v="-294.939759999999"/>
        <n v="-294.939759999997"/>
        <n v="-294.939759"/>
        <n v="-294.939750000001"/>
        <n v="-294.93975"/>
        <n v="-294.939749999998"/>
        <n v="-294.921630000004"/>
        <n v="-294.921630000001"/>
        <n v="-294.921629999999"/>
        <n v="-294.921629999997"/>
        <n v="-294.177740000003"/>
        <n v="-294.177739999999"/>
        <n v="-294.177732"/>
        <n v="-294.177730000001"/>
        <n v="-294.177729999999"/>
        <n v="-293.877560000001"/>
        <n v="-293.877552"/>
        <n v="-293.877550000001"/>
        <n v="-293.877549999999"/>
        <n v="-291.793320000001"/>
        <n v="-291.793319999999"/>
        <n v="-291.793310000001"/>
        <n v="-291.793309999999"/>
        <n v="-291.49798"/>
        <n v="-291.49797"/>
        <n v="-291.497969999999"/>
        <n v="-290.909100000001"/>
        <n v="-290.909090000001"/>
        <n v="-290.909089999999"/>
        <n v="-290.909089999997"/>
        <n v="-290.32258"/>
        <n v="-289.476930000001"/>
        <n v="-289.476920000001"/>
        <n v="-289.476919999997"/>
        <n v="-289.447240000001"/>
        <n v="-289.44724"/>
        <n v="-289.447239999998"/>
        <n v="-289.447230000002"/>
        <n v="-289.44723"/>
        <n v="-289.205020000001"/>
        <n v="-289.205019999998"/>
        <n v="-289.156630000001"/>
        <n v="-289.15663"/>
        <n v="-289.156629999998"/>
        <n v="-289.156626"/>
        <n v="-289.156620000002"/>
        <n v="-289.15662"/>
        <n v="-288.902829999999"/>
        <n v="-288.902820000003"/>
        <n v="-288.902819999999"/>
        <n v="-288.902819999996"/>
        <n v="-288.294180000001"/>
        <n v="-288.294179999999"/>
        <n v="-288.294170000001"/>
        <n v="-288.294169999997"/>
        <n v="-288.115250000001"/>
        <n v="-288.115249999999"/>
        <n v="-288.115247000002"/>
        <n v="-288.115247"/>
        <n v="-288.115246"/>
        <n v="-288.115243"/>
        <n v="-288.115240000001"/>
        <n v="-288.115239999999"/>
        <n v="-285.957450000002"/>
        <n v="-285.95745"/>
        <n v="-285.957449999998"/>
        <n v="-285.957440000002"/>
        <n v="-285.95744"/>
        <n v="-285.957439999998"/>
        <n v="-285.668020000001"/>
        <n v="-285.668019999997"/>
        <n v="-285.668010000001"/>
        <n v="-285.668009999999"/>
        <n v="-285.668009999998"/>
        <n v="-285.090910000001"/>
        <n v="-285.090909999999"/>
        <n v="-285.090900000003"/>
        <n v="-285.090899999999"/>
        <n v="-284.51613"/>
        <n v="-284.51612"/>
        <n v="-283.658300000003"/>
        <n v="-283.658300000001"/>
        <n v="-283.658299999999"/>
        <n v="-283.658290000001"/>
        <n v="-283.658289999999"/>
        <n v="-283.569240000001"/>
        <n v="-283.569230000001"/>
        <n v="-283.569229999999"/>
        <n v="-283.569229999997"/>
        <n v="-283.373500000001"/>
        <n v="-283.3735"/>
        <n v="-283.373499999998"/>
        <n v="-283.373495999998"/>
        <n v="-283.373490000002"/>
        <n v="-283.37349"/>
        <n v="-283.373489999998"/>
        <n v="-283.179920000002"/>
        <n v="-283.179919999999"/>
        <n v="-283.179919999995"/>
        <n v="-283.179910000003"/>
        <n v="-283.179909999999"/>
        <n v="-282.884020000001"/>
        <n v="-282.884010000002"/>
        <n v="-282.88401"/>
        <n v="-282.884009999998"/>
        <n v="-282.884009999994"/>
        <n v="-282.410630000002"/>
        <n v="-282.41063"/>
        <n v="-282.410623000002"/>
        <n v="-282.410620000002"/>
        <n v="-282.410620000001"/>
        <n v="-282.410619999999"/>
        <n v="-282.352941000001"/>
        <n v="-282.352940000001"/>
        <n v="-282.352939999999"/>
        <n v="-282.352937"/>
        <n v="-280.121589999999"/>
        <n v="-280.121580000003"/>
        <n v="-280.121580000001"/>
        <n v="-280.121579999999"/>
        <n v="-279.838060000002"/>
        <n v="-279.83806"/>
        <n v="-279.838059999998"/>
        <n v="-279.838050000002"/>
        <n v="-279.83805"/>
        <n v="-279.838049999998"/>
        <n v="-279.272730000001"/>
        <n v="-279.272729999999"/>
        <n v="-279.272729999997"/>
        <n v="-279.272720000001"/>
        <n v="-278.70968"/>
        <n v="-278.70967"/>
        <n v="-277.869350000001"/>
        <n v="-277.869349999999"/>
        <n v="-277.869349999997"/>
        <n v="-277.869340000001"/>
        <n v="-277.869339999999"/>
        <n v="-277.869339999997"/>
        <n v="-277.661540000001"/>
        <n v="-277.661539999999"/>
        <n v="-277.661539999997"/>
        <n v="-277.661529999998"/>
        <n v="-277.59037"/>
        <n v="-277.590369999998"/>
        <n v="-277.590362000001"/>
        <n v="-277.590361"/>
        <n v="-277.590360999999"/>
        <n v="-277.590360000002"/>
        <n v="-277.59036"/>
        <n v="-277.590359999998"/>
        <n v="-277.154820000003"/>
        <n v="-277.15482"/>
        <n v="-277.15481"/>
        <n v="-276.865210000004"/>
        <n v="-276.86521"/>
        <n v="-276.865209999996"/>
        <n v="-276.8652"/>
        <n v="-276.865199999998"/>
        <n v="-276.865199999997"/>
        <n v="-276.59064"/>
        <n v="-276.590639999999"/>
        <n v="-276.590636000001"/>
        <n v="-276.590635999999"/>
        <n v="-276.590630000001"/>
        <n v="-276.590629999999"/>
        <n v="-276.52707"/>
        <n v="-276.527069999998"/>
        <n v="-276.527069"/>
        <n v="-276.52706"/>
        <n v="-274.28572"/>
        <n v="-274.285714"/>
        <n v="-274.285710000002"/>
        <n v="-274.28571"/>
        <n v="-274.008100000003"/>
        <n v="-274.008100000001"/>
        <n v="-274.008099999999"/>
        <n v="-274.008090000001"/>
        <n v="-274.008089999999"/>
        <n v="-273.454550000002"/>
        <n v="-273.454549999999"/>
        <n v="-273.454540000002"/>
        <n v="-273.454540000001"/>
        <n v="-273.454539999999"/>
        <n v="-272.90323"/>
        <n v="-272.90322"/>
        <n v="-272.080410000002"/>
        <n v="-272.08041"/>
        <n v="-272.080409999999"/>
        <n v="-272.080400000003"/>
        <n v="-272.080400000001"/>
        <n v="-272.080399999999"/>
        <n v="-271.807233"/>
        <n v="-271.807230000002"/>
        <n v="-271.80723"/>
        <n v="-271.807229999999"/>
        <n v="-271.807229"/>
        <n v="-271.807220000002"/>
        <n v="-271.807219999999"/>
        <n v="-271.753850000001"/>
        <n v="-271.753849999997"/>
        <n v="-271.753840000001"/>
        <n v="-271.753839999998"/>
        <n v="-271.129710000001"/>
        <n v="-271.129709999997"/>
        <n v="-271.129700000001"/>
        <n v="-271.129699999998"/>
        <n v="-270.846400000002"/>
        <n v="-270.8464"/>
        <n v="-270.846399999999"/>
        <n v="-270.846399999995"/>
        <n v="-270.846389999999"/>
        <n v="-270.82834"/>
        <n v="-270.828332999999"/>
        <n v="-270.828332000001"/>
        <n v="-270.828331000001"/>
        <n v="-270.828330999999"/>
        <n v="-270.82833"/>
        <n v="-270.828329"/>
        <n v="-270.643520000001"/>
        <n v="-270.64352"/>
        <n v="-270.643519999998"/>
        <n v="-270.643513999999"/>
        <n v="-270.643511"/>
        <n v="-270.643510000002"/>
        <n v="-270.64351"/>
        <n v="-270.643509999998"/>
        <n v="-268.449850000001"/>
        <n v="-268.449849999999"/>
        <n v="-268.449840000001"/>
        <n v="-268.449839999999"/>
        <n v="-268.178140000002"/>
        <n v="-268.17814"/>
        <n v="-268.178139999998"/>
        <n v="-268.17813"/>
        <n v="-267.636370000002"/>
        <n v="-267.63637"/>
        <n v="-267.63636"/>
        <n v="-267.636359999999"/>
        <n v="-267.636359999997"/>
        <n v="-267.09678"/>
        <n v="-267.096774"/>
        <n v="-267.09677"/>
        <n v="-266.29146"/>
        <n v="-266.291459999999"/>
        <n v="-266.291459999997"/>
        <n v="-266.291450000001"/>
        <n v="-266.291449999999"/>
        <n v="-266.024100000002"/>
        <n v="-266.024100000001"/>
        <n v="-266.024099999999"/>
        <n v="-266.024097"/>
        <n v="-266.024090000001"/>
        <n v="-266.024089999999"/>
        <n v="-265.846160000001"/>
        <n v="-265.846150000001"/>
        <n v="-265.846149999998"/>
        <n v="-265.104610000002"/>
        <n v="-265.104609999995"/>
        <n v="-265.104600000002"/>
        <n v="-265.104599999999"/>
        <n v="-265.066030000002"/>
        <n v="-265.06603"/>
        <n v="-265.066028000001"/>
        <n v="-265.066027000001"/>
        <n v="-265.066026999999"/>
        <n v="-265.066025999999"/>
        <n v="-265.06602"/>
        <n v="-265.066019999998"/>
        <n v="-264.827590000001"/>
        <n v="-264.827589999999"/>
        <n v="-264.827589999997"/>
        <n v="-264.827580000001"/>
        <n v="-264.827579999997"/>
        <n v="-264.759960000003"/>
        <n v="-264.759960000001"/>
        <n v="-264.759959999999"/>
        <n v="-264.759959000001"/>
        <n v="-264.759958999999"/>
        <n v="-264.75995"/>
        <n v="-262.613990000002"/>
        <n v="-262.61399"/>
        <n v="-262.613989999998"/>
        <n v="-262.613982000001"/>
        <n v="-262.613980000002"/>
        <n v="-262.61398"/>
        <n v="-262.613979999998"/>
        <n v="-262.348180000001"/>
        <n v="-262.348179999999"/>
        <n v="-262.348179999997"/>
        <n v="-262.348170000001"/>
        <n v="-262.348169999997"/>
        <n v="-261.81819"/>
        <n v="-261.818189999998"/>
        <n v="-261.818180000002"/>
        <n v="-261.81818"/>
        <n v="-261.818179999998"/>
        <n v="-261.29033"/>
        <n v="-261.29032"/>
        <n v="-260.502520000002"/>
        <n v="-260.50252"/>
        <n v="-260.502519999998"/>
        <n v="-260.502510000002"/>
        <n v="-260.50251"/>
        <n v="-260.502509999998"/>
        <n v="-260.240970000001"/>
        <n v="-260.240969999999"/>
        <n v="-260.240964"/>
        <n v="-260.240960000003"/>
        <n v="-260.240960000001"/>
        <n v="-260.240959999999"/>
        <n v="-259.938470000001"/>
        <n v="-259.938469999997"/>
        <n v="-259.938460000001"/>
        <n v="-259.938459999999"/>
        <n v="-259.938459999998"/>
        <n v="-259.30373"/>
        <n v="-259.303722000001"/>
        <n v="-259.303721"/>
        <n v="-259.30372"/>
        <n v="-259.079500000003"/>
        <n v="-259.0795"/>
        <n v="-259.07949"/>
        <n v="-259.079489999996"/>
        <n v="-258.876410000003"/>
        <n v="-258.876410000001"/>
        <n v="-258.876409999999"/>
        <n v="-258.876409999997"/>
        <n v="-258.876400000001"/>
        <n v="-258.876399999999"/>
        <n v="-258.876399999997"/>
        <n v="-258.808779999999"/>
        <n v="-258.808770000003"/>
        <n v="-258.80877"/>
        <n v="-256.778120000001"/>
        <n v="-256.778119999999"/>
        <n v="-256.778110000003"/>
        <n v="-256.778110000001"/>
        <n v="-256.778109999999"/>
        <n v="-256.518220000002"/>
        <n v="-256.51822"/>
        <n v="-256.518219999998"/>
        <n v="-256.51821"/>
        <n v="-256.518209999998"/>
        <n v="-256"/>
        <n v="-255.48388"/>
        <n v="-255.483874"/>
        <n v="-255.48387"/>
        <n v="-254.71357"/>
        <n v="-254.71356"/>
        <n v="-254.713559999998"/>
        <n v="-254.457840000001"/>
        <n v="-254.457839999999"/>
        <n v="-254.457831000002"/>
        <n v="-254.457831"/>
        <n v="-254.457830000003"/>
        <n v="-254.457830000001"/>
        <n v="-254.457829999999"/>
        <n v="-254.030770000001"/>
        <n v="-254.030769999999"/>
        <n v="-254.030769999998"/>
        <n v="-253.541420000001"/>
        <n v="-253.54142"/>
        <n v="-253.541417"/>
        <n v="-253.541416"/>
        <n v="-253.54141"/>
        <n v="-253.054400000001"/>
        <n v="-253.054399999997"/>
        <n v="-253.054390000001"/>
        <n v="-253.054389999998"/>
        <n v="-252.992850000002"/>
        <n v="-252.992850000001"/>
        <n v="-252.992849999999"/>
        <n v="-252.789970000002"/>
        <n v="-252.78997"/>
        <n v="-252.789969999998"/>
        <n v="-252.789960000002"/>
        <n v="-252.78996"/>
        <n v="-252.789959999998"/>
        <n v="-250.94225"/>
        <n v="-250.688260000001"/>
        <n v="-250.688259999999"/>
        <n v="-250.688250000003"/>
        <n v="-250.688249999999"/>
        <n v="-250.181820000002"/>
        <n v="-250.18182"/>
        <n v="-250.181819999998"/>
        <n v="-250.181810000002"/>
        <n v="-249.67742"/>
        <n v="-249.67741"/>
        <n v="-248.924630000001"/>
        <n v="-248.92463"/>
        <n v="-248.924620000002"/>
        <n v="-248.92462"/>
        <n v="-248.924619999998"/>
        <n v="-248.674700000001"/>
        <n v="-248.6747"/>
        <n v="-248.674699"/>
        <n v="-248.674697999999"/>
        <n v="-248.67469"/>
        <n v="-248.123080000001"/>
        <n v="-248.123079999998"/>
        <n v="-248.123070000001"/>
        <n v="-248.123069999998"/>
        <n v="-247.779120000001"/>
        <n v="-247.779112"/>
        <n v="-247.779111"/>
        <n v="-247.779110000001"/>
        <n v="-247.779109999999"/>
        <n v="-247.109300000002"/>
        <n v="-247.1093"/>
        <n v="-247.109299999998"/>
        <n v="-247.109295"/>
        <n v="-247.10929"/>
        <n v="-247.109289999999"/>
        <n v="-247.029290000002"/>
        <n v="-247.029289999999"/>
        <n v="-247.029280000002"/>
        <n v="-246.771160000004"/>
        <n v="-246.77116"/>
        <n v="-246.771159999998"/>
        <n v="-246.771159999997"/>
        <n v="-246.77115"/>
        <n v="-245.106390000001"/>
        <n v="-245.106389999999"/>
        <n v="-245.106389999997"/>
        <n v="-245.106386000001"/>
        <n v="-245.106383"/>
        <n v="-245.106380000001"/>
        <n v="-245.106379999999"/>
        <n v="-245.106379999997"/>
        <n v="-244.8583"/>
        <n v="-244.85829"/>
        <n v="-244.363640000003"/>
        <n v="-244.363640000001"/>
        <n v="-244.36364"/>
        <n v="-244.36363"/>
        <n v="-243.87097"/>
        <n v="-243.87096"/>
        <n v="-243.135680000003"/>
        <n v="-243.135680000001"/>
        <n v="-243.135679999999"/>
        <n v="-243.13567"/>
        <n v="-242.891570000002"/>
        <n v="-242.89157"/>
        <n v="-242.891566"/>
        <n v="-242.891565999999"/>
        <n v="-242.89156"/>
        <n v="-242.891559999998"/>
        <n v="-242.215390000001"/>
        <n v="-242.215389999998"/>
        <n v="-242.215380000001"/>
        <n v="-242.21538"/>
        <n v="-242.215379999998"/>
        <n v="-242.016810000001"/>
        <n v="-242.016809999999"/>
        <n v="-242.016809999997"/>
        <n v="-242.016808"/>
        <n v="-242.016807"/>
        <n v="-242.016806"/>
        <n v="-242.016804999999"/>
        <n v="-242.016799999999"/>
        <n v="-241.225740000002"/>
        <n v="-241.22574"/>
        <n v="-241.225739999998"/>
        <n v="-241.004190000003"/>
        <n v="-241.00419"/>
        <n v="-241.004180000004"/>
        <n v="-241.00418"/>
        <n v="-241.004179999996"/>
        <n v="-240.752360000002"/>
        <n v="-240.752350000002"/>
        <n v="-240.752350000001"/>
        <n v="-240.752349999999"/>
        <n v="-240.752349999995"/>
        <n v="-239.270520000002"/>
        <n v="-239.27052"/>
        <n v="-239.270516999999"/>
        <n v="-239.27051"/>
        <n v="-239.270509999998"/>
        <n v="-239.028340000001"/>
        <n v="-239.028339999999"/>
        <n v="-239.028339999997"/>
        <n v="-238.545460000001"/>
        <n v="-238.545459999999"/>
        <n v="-238.545459999998"/>
        <n v="-238.545450000001"/>
        <n v="-238.54545"/>
        <n v="-238.545449999998"/>
        <n v="-238.06452"/>
        <n v="-238.064516999999"/>
        <n v="-238.06451"/>
        <n v="-237.346740000001"/>
        <n v="-237.346739999999"/>
        <n v="-237.346730000001"/>
        <n v="-237.346729999999"/>
        <n v="-237.346729999997"/>
        <n v="-237.10844"/>
        <n v="-237.108436999999"/>
        <n v="-237.108434"/>
        <n v="-237.108432999999"/>
        <n v="-237.108430000002"/>
        <n v="-237.10843"/>
        <n v="-237.108429999998"/>
        <n v="-236.307700000001"/>
        <n v="-236.307690000001"/>
        <n v="-236.307689999998"/>
        <n v="-236.254510000001"/>
        <n v="-236.254504999999"/>
        <n v="-236.254504"/>
        <n v="-236.254502"/>
        <n v="-236.254500999999"/>
        <n v="-236.254500000001"/>
        <n v="-236.254499999999"/>
        <n v="-235.342190000003"/>
        <n v="-235.342190000001"/>
        <n v="-235.342189999999"/>
        <n v="-235.342186000002"/>
        <n v="-235.342181"/>
        <n v="-235.342180000001"/>
        <n v="-235.34218"/>
        <n v="-234.979080000005"/>
        <n v="-234.979080000001"/>
        <n v="-234.979079999997"/>
        <n v="-234.733550000001"/>
        <n v="-234.733549999997"/>
        <n v="-234.733540000001"/>
        <n v="-234.733539999997"/>
        <n v="-234.733539999994"/>
        <n v="-233.434659999999"/>
        <n v="-233.434651000001"/>
        <n v="-233.434651"/>
        <n v="-233.434650000003"/>
        <n v="-233.434650000001"/>
        <n v="-233.434649999999"/>
        <n v="-233.198389999998"/>
        <n v="-233.198380000002"/>
        <n v="-233.19838"/>
        <n v="-233.198379999998"/>
        <n v="-232.727279999999"/>
        <n v="-232.727270000003"/>
        <n v="-232.727269999999"/>
        <n v="-232.25807"/>
        <n v="-232.258064"/>
        <n v="-232.25806"/>
        <n v="-231.557790000003"/>
        <n v="-231.557790000001"/>
        <n v="-231.557789999999"/>
        <n v="-231.557780000001"/>
        <n v="-231.557779999999"/>
        <n v="-231.32531"/>
        <n v="-231.325301"/>
        <n v="-231.325300999999"/>
        <n v="-231.3253"/>
        <n v="-231.325299999999"/>
        <n v="-231.325299999997"/>
        <n v="-230.492200000001"/>
        <n v="-230.492199999999"/>
        <n v="-230.492197"/>
        <n v="-230.492196000001"/>
        <n v="-230.492194999999"/>
        <n v="-230.492190000001"/>
        <n v="-230.492189999999"/>
        <n v="-230.400000000001"/>
        <n v="-230.4"/>
        <n v="-230.399999999998"/>
        <n v="-229.458632"/>
        <n v="-229.458630000001"/>
        <n v="-229.458629999999"/>
        <n v="-229.458629999997"/>
        <n v="-228.953980000006"/>
        <n v="-228.953980000002"/>
        <n v="-228.953979999998"/>
        <n v="-228.953970000002"/>
        <n v="-228.953969999999"/>
        <n v="-228.714739999999"/>
        <n v="-228.714739999996"/>
        <n v="-228.71473"/>
        <n v="-227.59879"/>
        <n v="-227.598788000001"/>
        <n v="-227.598784"/>
        <n v="-227.59878"/>
        <n v="-227.598779999998"/>
        <n v="-227.368429999999"/>
        <n v="-227.368420000003"/>
        <n v="-227.368420000001"/>
        <n v="-227.368419999999"/>
        <n v="-226.909100000001"/>
        <n v="-226.909099999997"/>
        <n v="-226.909090000001"/>
        <n v="-226.909089999999"/>
        <n v="-226.909089999997"/>
        <n v="-226.45162"/>
        <n v="-226.45161"/>
        <n v="-225.76885"/>
        <n v="-225.768840000001"/>
        <n v="-225.768839999999"/>
        <n v="-225.768839999997"/>
        <n v="-225.542170000001"/>
        <n v="-225.542169999999"/>
        <n v="-225.542169999997"/>
        <n v="-225.542160000001"/>
        <n v="-225.542159999999"/>
        <n v="-224.7299"/>
        <n v="-224.729899999998"/>
        <n v="-224.729893"/>
        <n v="-224.729892000001"/>
        <n v="-224.729891999999"/>
        <n v="-224.729890000001"/>
        <n v="-224.729889999999"/>
        <n v="-224.492310000001"/>
        <n v="-224.49231"/>
        <n v="-224.492309999998"/>
        <n v="-224.492300000002"/>
        <n v="-224.4923"/>
        <n v="-224.492299999998"/>
        <n v="-223.575080000001"/>
        <n v="-223.575079999999"/>
        <n v="-223.575078"/>
        <n v="-223.575070000001"/>
        <n v="-223.575069999999"/>
        <n v="-222.928870000003"/>
        <n v="-222.928870000002"/>
        <n v="-222.92887"/>
        <n v="-222.928869999996"/>
        <n v="-222.695930000002"/>
        <n v="-222.695929999998"/>
        <n v="-222.695929999994"/>
        <n v="-222.695920000002"/>
        <n v="-222.695919999998"/>
        <n v="-221.76887"/>
        <n v="-221.762920000001"/>
        <n v="-221.762919999999"/>
        <n v="-221.762919999997"/>
        <n v="-221.762910000001"/>
        <n v="-221.762909999999"/>
        <n v="-221.762909999998"/>
        <n v="-221.538470000001"/>
        <n v="-221.538469999999"/>
        <n v="-221.538460000003"/>
        <n v="-221.538460000002"/>
        <n v="-221.53846"/>
        <n v="-221.090910000003"/>
        <n v="-221.090910000001"/>
        <n v="-221.090909999999"/>
        <n v="-221.090899999999"/>
        <n v="-220.64517"/>
        <n v="-220.64516"/>
        <n v="-219.979900000002"/>
        <n v="-219.9799"/>
        <n v="-219.979899999998"/>
        <n v="-219.979889999999"/>
        <n v="-219.759040000001"/>
        <n v="-219.759039999999"/>
        <n v="-219.759039999997"/>
        <n v="-219.759036000001"/>
        <n v="-219.759036"/>
        <n v="-219.759035999999"/>
        <n v="-219.759030000001"/>
        <n v="-219.759029999999"/>
        <n v="-219.759029999997"/>
        <n v="-218.96759"/>
        <n v="-218.967589999998"/>
        <n v="-218.967589"/>
        <n v="-218.967587000001"/>
        <n v="-218.967587"/>
        <n v="-218.967586999999"/>
        <n v="-218.96758"/>
        <n v="-218.967579999999"/>
        <n v="-218.584620000001"/>
        <n v="-218.58462"/>
        <n v="-218.584619999998"/>
        <n v="-218.584610000002"/>
        <n v="-218.58461"/>
        <n v="-218.584609999998"/>
        <n v="-217.69153"/>
        <n v="-217.691521999999"/>
        <n v="-217.69152"/>
        <n v="-217.691519999998"/>
        <n v="-216.903770000004"/>
        <n v="-216.903770000001"/>
        <n v="-216.903769999997"/>
        <n v="-216.903760000001"/>
        <n v="-216.903759999997"/>
        <n v="-216.67712"/>
        <n v="-216.677119999998"/>
        <n v="-216.677119999997"/>
        <n v="-216.677119999993"/>
        <n v="-216.677110000001"/>
        <n v="-216.677109999999"/>
        <n v="-216.677109999997"/>
        <n v="-215.927060000002"/>
        <n v="-215.92706"/>
        <n v="-215.927051999999"/>
        <n v="-215.927050000002"/>
        <n v="-215.92705"/>
        <n v="-215.927049999998"/>
        <n v="-215.70851"/>
        <n v="-215.708509999997"/>
        <n v="-215.708500000001"/>
        <n v="-215.708499999999"/>
        <n v="-215.708499999997"/>
        <n v="-215.272730000001"/>
        <n v="-215.272729999999"/>
        <n v="-215.272729999997"/>
        <n v="-215.272720000001"/>
        <n v="-215.272719999999"/>
        <n v="-214.83871"/>
        <n v="-214.8387"/>
        <n v="-214.19096"/>
        <n v="-214.19095"/>
        <n v="-214.190949999996"/>
        <n v="-213.975910000001"/>
        <n v="-213.975909999999"/>
        <n v="-213.975909999997"/>
        <n v="-213.975906"/>
        <n v="-213.975904000001"/>
        <n v="-213.975904"/>
        <n v="-213.975901"/>
        <n v="-213.975900000001"/>
        <n v="-213.975899999999"/>
        <n v="-213.975899999998"/>
        <n v="-213.205290000002"/>
        <n v="-213.20529"/>
        <n v="-213.205282000001"/>
        <n v="-213.205282"/>
        <n v="-213.205281999999"/>
        <n v="-213.205280000002"/>
        <n v="-213.20528"/>
        <n v="-213.205279999998"/>
        <n v="-212.676930000001"/>
        <n v="-212.67693"/>
        <n v="-212.676929999998"/>
        <n v="-212.676920000002"/>
        <n v="-212.67692"/>
        <n v="-212.676919999998"/>
        <n v="-211.807970000002"/>
        <n v="-211.80797"/>
        <n v="-211.807969999998"/>
        <n v="-211.807960000002"/>
        <n v="-211.80796"/>
        <n v="-211.807959999998"/>
        <n v="-210.878670000002"/>
        <n v="-210.878660000002"/>
        <n v="-210.878659999998"/>
        <n v="-210.658310000006"/>
        <n v="-210.658310000003"/>
        <n v="-210.658309999999"/>
        <n v="-210.658300000003"/>
        <n v="-210.658299999999"/>
        <n v="-210.091190000003"/>
        <n v="-210.091190000001"/>
        <n v="-210.091189999999"/>
        <n v="-210.091184999999"/>
        <n v="-210.091180000001"/>
        <n v="-210.091179999999"/>
        <n v="-209.878550000001"/>
        <n v="-209.878549999999"/>
        <n v="-209.878549999998"/>
        <n v="-209.878540000002"/>
        <n v="-209.87854"/>
        <n v="-209.878539999998"/>
        <n v="-209.454550000002"/>
        <n v="-209.45455"/>
        <n v="-209.454549999999"/>
        <n v="-209.454540000001"/>
        <n v="-209.454539999999"/>
        <n v="-209.03226"/>
        <n v="-209.03225"/>
        <n v="-208.402010000002"/>
        <n v="-208.40201"/>
        <n v="-208.402009999998"/>
        <n v="-208.192779999999"/>
        <n v="-208.192771"/>
        <n v="-208.192770000001"/>
        <n v="-208.19277"/>
        <n v="-208.192769999998"/>
        <n v="-208.192768000001"/>
        <n v="-207.44298"/>
        <n v="-207.442978999999"/>
        <n v="-207.442978000001"/>
        <n v="-207.442977000001"/>
        <n v="-207.442977"/>
        <n v="-207.442976999999"/>
        <n v="-207.442972999999"/>
        <n v="-207.44297"/>
        <n v="-206.769240000001"/>
        <n v="-206.769230000002"/>
        <n v="-206.76923"/>
        <n v="-206.769229999998"/>
        <n v="-205.924419999999"/>
        <n v="-205.924410000003"/>
        <n v="-205.92441"/>
        <n v="-204.853560000003"/>
        <n v="-204.85356"/>
        <n v="-204.853559999996"/>
        <n v="-204.853550000003"/>
        <n v="-204.85355"/>
        <n v="-204.639500000005"/>
        <n v="-204.639500000001"/>
        <n v="-204.639499999999"/>
        <n v="-204.639499999997"/>
        <n v="-204.639490000001"/>
        <n v="-204.639489999998"/>
        <n v="-204.25532"/>
        <n v="-204.255319999998"/>
        <n v="-204.255319"/>
        <n v="-204.25531"/>
        <n v="-204.255309999999"/>
        <n v="-204.048590000002"/>
        <n v="-204.04859"/>
        <n v="-204.048589999998"/>
        <n v="-204.048580000002"/>
        <n v="-204.048580000001"/>
        <n v="-204.048579999999"/>
        <n v="-203.63637"/>
        <n v="-203.63636"/>
        <n v="-203.636359999999"/>
        <n v="-203.636359999997"/>
        <n v="-203.22581"/>
        <n v="-203.2258"/>
        <n v="-202.613070000003"/>
        <n v="-202.613070000001"/>
        <n v="-202.613069999999"/>
        <n v="-202.613063999999"/>
        <n v="-202.61306"/>
        <n v="-202.409640000002"/>
        <n v="-202.40964"/>
        <n v="-202.409639999998"/>
        <n v="-202.409639"/>
        <n v="-202.409638999999"/>
        <n v="-202.409638000001"/>
        <n v="-202.409638"/>
        <n v="-202.40963"/>
        <n v="-202.409629999998"/>
        <n v="-201.680679999999"/>
        <n v="-201.680675"/>
        <n v="-201.680673000001"/>
        <n v="-201.680672"/>
        <n v="-201.680671999999"/>
        <n v="-201.680670000002"/>
        <n v="-201.68067"/>
        <n v="-200.861540000002"/>
        <n v="-200.86154"/>
        <n v="-200.861539999998"/>
        <n v="-200.86153"/>
        <n v="-200.861529999998"/>
        <n v="-200.040860000001"/>
        <n v="-200.040859999999"/>
        <n v="-200.040859999997"/>
        <n v="-200.040850000001"/>
        <n v="-200.040849999999"/>
        <n v="-200.040849999998"/>
        <n v="-198.828460000004"/>
        <n v="-198.828460000001"/>
        <n v="-198.828459999997"/>
        <n v="-198.828450000001"/>
        <n v="-198.828449999997"/>
        <n v="-198.828449999994"/>
        <n v="-198.620690000003"/>
        <n v="-198.62069"/>
        <n v="-198.620689999998"/>
        <n v="-198.620689999996"/>
        <n v="-198.62068"/>
        <n v="-198.419460000001"/>
        <n v="-198.419459999999"/>
        <n v="-198.419459999997"/>
        <n v="-198.419450000001"/>
        <n v="-198.419449999999"/>
        <n v="-198.218630000001"/>
        <n v="-198.218629999999"/>
        <n v="-198.218620000001"/>
        <n v="-198.21862"/>
        <n v="-197.81819"/>
        <n v="-197.818189999998"/>
        <n v="-197.818180000002"/>
        <n v="-197.81818"/>
        <n v="-197.818179999998"/>
        <n v="-197.41936"/>
        <n v="-197.41935"/>
        <n v="-196.824130000001"/>
        <n v="-196.824120000001"/>
        <n v="-196.824119999999"/>
        <n v="-196.824119999998"/>
        <n v="-196.626510000002"/>
        <n v="-196.62651"/>
        <n v="-196.626509999998"/>
        <n v="-196.626506000001"/>
        <n v="-196.626500000002"/>
        <n v="-196.6265"/>
        <n v="-196.626499999998"/>
        <n v="-195.918370000001"/>
        <n v="-195.918369999999"/>
        <n v="-195.918368000001"/>
        <n v="-195.918367999999"/>
        <n v="-195.918367"/>
        <n v="-195.918366999998"/>
        <n v="-195.918365"/>
        <n v="-195.91836"/>
        <n v="-194.953850000002"/>
        <n v="-194.95385"/>
        <n v="-194.953849999998"/>
        <n v="-194.953840000002"/>
        <n v="-194.95384"/>
        <n v="-194.953839999998"/>
        <n v="-194.157310000001"/>
        <n v="-194.157309999999"/>
        <n v="-194.157304"/>
        <n v="-194.157303"/>
        <n v="-194.157300000003"/>
        <n v="-194.157300000001"/>
        <n v="-194.157299999999"/>
        <n v="-192.803350000002"/>
        <n v="-192.803349999998"/>
        <n v="-192.803349999995"/>
        <n v="-192.803339999999"/>
        <n v="-192.601880000002"/>
        <n v="-192.601879999998"/>
        <n v="-192.58359"/>
        <n v="-192.583589999998"/>
        <n v="-192.583586999999"/>
        <n v="-192.583580000002"/>
        <n v="-192.58358"/>
        <n v="-192.583579999999"/>
        <n v="-192.38867"/>
        <n v="-192.388669999998"/>
        <n v="-192.388660000001"/>
        <n v="-192.388659999999"/>
        <n v="-192.388659999997"/>
        <n v="-192"/>
        <n v="-191.61291"/>
        <n v="-191.6129"/>
        <n v="-191.035180000003"/>
        <n v="-191.035180000001"/>
        <n v="-191.035179999999"/>
        <n v="-191.035170000003"/>
        <n v="-191.035170000001"/>
        <n v="-191.035169999999"/>
        <n v="-190.843380000002"/>
        <n v="-190.84338"/>
        <n v="-190.843379999998"/>
        <n v="-190.843374"/>
        <n v="-190.843373"/>
        <n v="-190.843370000002"/>
        <n v="-190.843370000001"/>
        <n v="-190.843369999999"/>
        <n v="-190.843369"/>
        <n v="-190.156070000001"/>
        <n v="-190.156069999999"/>
        <n v="-190.156064000001"/>
        <n v="-190.156063"/>
        <n v="-190.156062"/>
        <n v="-190.156060000001"/>
        <n v="-190.156059999999"/>
        <n v="-190.156059999998"/>
        <n v="-189.046160000002"/>
        <n v="-189.046159999998"/>
        <n v="-189.046150000002"/>
        <n v="-189.04615"/>
        <n v="-189.046149999998"/>
        <n v="-188.273751000001"/>
        <n v="-188.27375"/>
        <n v="-188.273746000001"/>
        <n v="-186.778249999999"/>
        <n v="-186.778249999996"/>
        <n v="-186.778240000003"/>
        <n v="-186.77824"/>
        <n v="-186.747730000001"/>
        <n v="-186.747720000003"/>
        <n v="-186.747720000001"/>
        <n v="-186.747719999999"/>
        <n v="-186.583080000004"/>
        <n v="-186.58308"/>
        <n v="-186.583070000001"/>
        <n v="-186.583069999997"/>
        <n v="-186.558710000001"/>
        <n v="-186.558709999999"/>
        <n v="-186.558709999998"/>
        <n v="-186.558700000001"/>
        <n v="-186.5587"/>
        <n v="-186.558699999998"/>
        <n v="-186.181820000002"/>
        <n v="-186.18182"/>
        <n v="-186.181819999998"/>
        <n v="-186.181810000002"/>
        <n v="-185.80646"/>
        <n v="-185.80645"/>
        <n v="-185.806447000001"/>
        <n v="-185.24624"/>
        <n v="-185.246239999999"/>
        <n v="-185.246230000002"/>
        <n v="-185.246230000001"/>
        <n v="-185.246229999999"/>
        <n v="-185.060250000002"/>
        <n v="-185.06025"/>
        <n v="-185.060249999999"/>
        <n v="-185.060246000001"/>
        <n v="-185.060243"/>
        <n v="-185.060241000001"/>
        <n v="-185.060240999999"/>
        <n v="-185.060240000003"/>
        <n v="-185.060240000001"/>
        <n v="-185.060239999999"/>
        <n v="-185.060236000001"/>
        <n v="-184.393760000001"/>
        <n v="-184.393759999999"/>
        <n v="-184.393759000001"/>
        <n v="-184.393758"/>
        <n v="-184.393757999998"/>
        <n v="-184.393757"/>
        <n v="-184.393754999999"/>
        <n v="-184.393750000001"/>
        <n v="-184.393749999999"/>
        <n v="-183.138460000002"/>
        <n v="-183.13846"/>
        <n v="-183.138459999998"/>
        <n v="-182.390200000002"/>
        <n v="-182.3902"/>
        <n v="-182.390199999998"/>
        <n v="-182.390190000002"/>
        <n v="-182.39019"/>
        <n v="-182.390189999998"/>
        <n v="-180.91186"/>
        <n v="-180.911859999998"/>
        <n v="-180.911854"/>
        <n v="-180.91185"/>
        <n v="-180.911849999999"/>
        <n v="-180.911849999997"/>
        <n v="-180.753140000001"/>
        <n v="-180.753139999997"/>
        <n v="-180.753139999993"/>
        <n v="-180.753130000005"/>
        <n v="-180.753130000001"/>
        <n v="-180.753129999997"/>
        <n v="-180.728750000002"/>
        <n v="-180.72875"/>
        <n v="-180.728749999998"/>
        <n v="-180.728740000002"/>
        <n v="-180.72874"/>
        <n v="-180.728739999999"/>
        <n v="-180.564270000003"/>
        <n v="-180.564270000001"/>
        <n v="-180.564269999999"/>
        <n v="-180.564260000006"/>
        <n v="-180.564260000003"/>
        <n v="-180.564260000001"/>
        <n v="-180.564259999999"/>
        <n v="-180.363640000003"/>
        <n v="-180.363640000001"/>
        <n v="-180.36364"/>
        <n v="-180.36363"/>
        <n v="-180"/>
        <n v="-179.457290000002"/>
        <n v="-179.45729"/>
        <n v="-179.457289999998"/>
        <n v="-179.457280000002"/>
        <n v="-179.457280000001"/>
        <n v="-179.457279999999"/>
        <n v="-179.277113"/>
        <n v="-179.277110000003"/>
        <n v="-179.277110000001"/>
        <n v="-179.277109999999"/>
        <n v="-179.277108999999"/>
        <n v="-179.277108"/>
        <n v="-179.277100000001"/>
        <n v="-179.277099999999"/>
        <n v="-178.631460000001"/>
        <n v="-178.631459999999"/>
        <n v="-178.631453"/>
        <n v="-178.631452"/>
        <n v="-178.631450000001"/>
        <n v="-178.631449999999"/>
        <n v="-178.631449"/>
        <n v="-177.230770000002"/>
        <n v="-177.23077"/>
        <n v="-177.230769999998"/>
        <n v="-177.230760000002"/>
        <n v="-176.506640000001"/>
        <n v="-176.50664"/>
        <n v="-176.506635"/>
        <n v="-176.506630000002"/>
        <n v="-176.50663"/>
        <n v="-175.075990000001"/>
        <n v="-175.075989999999"/>
        <n v="-175.075989999998"/>
        <n v="-175.075988000001"/>
        <n v="-175.075988"/>
        <n v="-175.075980000001"/>
        <n v="-175.07598"/>
        <n v="-174.898790000003"/>
        <n v="-174.898790000001"/>
        <n v="-174.898789999999"/>
        <n v="-174.898780000003"/>
        <n v="-174.898780000001"/>
        <n v="-174.89878"/>
        <n v="-174.728040000002"/>
        <n v="-174.728039999998"/>
        <n v="-174.728030000006"/>
        <n v="-174.728030000002"/>
        <n v="-174.728029999998"/>
        <n v="-174.545460000001"/>
        <n v="-174.545459999998"/>
        <n v="-174.545450000001"/>
        <n v="-174.54545"/>
        <n v="-174.545449999998"/>
        <n v="-174.19355"/>
        <n v="-174.19354"/>
        <n v="-173.66835"/>
        <n v="-173.66834"/>
        <n v="-173.668339999998"/>
        <n v="-173.493980000003"/>
        <n v="-173.493980000001"/>
        <n v="-173.493979999999"/>
        <n v="-173.493976"/>
        <n v="-173.493974999999"/>
        <n v="-173.493970000003"/>
        <n v="-173.493970000001"/>
        <n v="-173.49397"/>
        <n v="-172.86915"/>
        <n v="-172.869149999999"/>
        <n v="-172.869148"/>
        <n v="-172.869147000001"/>
        <n v="-172.869146999999"/>
        <n v="-172.869143"/>
        <n v="-172.869140000001"/>
        <n v="-172.869139999999"/>
        <n v="-171.323080000002"/>
        <n v="-171.32308"/>
        <n v="-171.323079999998"/>
        <n v="-171.323069999999"/>
        <n v="-170.623090000001"/>
        <n v="-170.623089999999"/>
        <n v="-170.623089999997"/>
        <n v="-170.623085000001"/>
        <n v="-170.623084999999"/>
        <n v="-170.623080000001"/>
        <n v="-170.623079999999"/>
        <n v="-170.623079999998"/>
        <n v="-169.24013"/>
        <n v="-169.240121999999"/>
        <n v="-169.240121000001"/>
        <n v="-169.240120999999"/>
        <n v="-169.240120000002"/>
        <n v="-169.24012"/>
        <n v="-169.240119999999"/>
        <n v="-169.06883"/>
        <n v="-169.068829999998"/>
        <n v="-169.06882"/>
        <n v="-168.727280000001"/>
        <n v="-168.727279999999"/>
        <n v="-168.727270000003"/>
        <n v="-168.727270000001"/>
        <n v="-168.727269999999"/>
        <n v="-168.702930000003"/>
        <n v="-168.702930000001"/>
        <n v="-168.702929999999"/>
        <n v="-168.70292"/>
        <n v="-168.526650000003"/>
        <n v="-168.52665"/>
        <n v="-168.52664"/>
        <n v="-168.3871"/>
        <n v="-168.38709"/>
        <n v="-167.879400000002"/>
        <n v="-167.8794"/>
        <n v="-167.879399999998"/>
        <n v="-167.879390000002"/>
        <n v="-167.87939"/>
        <n v="-167.879389999998"/>
        <n v="-167.710850000003"/>
        <n v="-167.710850000001"/>
        <n v="-167.710849999999"/>
        <n v="-167.710843999999"/>
        <n v="-167.710843000001"/>
        <n v="-167.710843"/>
        <n v="-167.710840000003"/>
        <n v="-167.710840000002"/>
        <n v="-167.71084"/>
        <n v="-167.10685"/>
        <n v="-167.106849999998"/>
        <n v="-167.106845"/>
        <n v="-167.106844"/>
        <n v="-167.106843"/>
        <n v="-167.106843"/>
        <n v="-167.106842000001"/>
        <n v="-167.106841999999"/>
        <n v="-167.10684"/>
        <n v="-167.106839999999"/>
        <n v="-165.415390000002"/>
        <n v="-165.41539"/>
        <n v="-165.415389999998"/>
        <n v="-165.415380000002"/>
        <n v="-165.415379999999"/>
        <n v="-164.739530000001"/>
        <n v="-164.73953"/>
        <n v="-164.739529999999"/>
        <n v="-163.404260000003"/>
        <n v="-163.404260000001"/>
        <n v="-163.404259999999"/>
        <n v="-163.404250000001"/>
        <n v="-163.40425"/>
        <n v="-163.238870000001"/>
        <n v="-163.238869999999"/>
        <n v="-163.238869999997"/>
        <n v="-163.238863000001"/>
        <n v="-163.238860000001"/>
        <n v="-163.238859999999"/>
        <n v="-163.238859999998"/>
        <n v="-162.909099999997"/>
        <n v="-162.909090000001"/>
        <n v="-162.909089999999"/>
        <n v="-162.909089999997"/>
        <n v="-162.677830000001"/>
        <n v="-162.677829999997"/>
        <n v="-162.677820000001"/>
        <n v="-162.677819999999"/>
        <n v="-162.677819999997"/>
        <n v="-162.58065"/>
        <n v="-162.58064"/>
        <n v="-162.507840000002"/>
        <n v="-162.507839999998"/>
        <n v="-162.507830000002"/>
        <n v="-162.507829999999"/>
        <n v="-162.507829999995"/>
        <n v="-162.090460000001"/>
        <n v="-162.090459999999"/>
        <n v="-162.090450000003"/>
        <n v="-162.090450000002"/>
        <n v="-162.09045"/>
        <n v="-161.92772"/>
        <n v="-161.927714000001"/>
        <n v="-161.927710000004"/>
        <n v="-161.927710000002"/>
        <n v="-161.92771"/>
        <n v="-161.344540000002"/>
        <n v="-161.34454"/>
        <n v="-161.344539999998"/>
        <n v="-161.344538000001"/>
        <n v="-161.344537999999"/>
        <n v="-161.344537000001"/>
        <n v="-161.344536999999"/>
        <n v="-161.34453"/>
        <n v="-161.344529999998"/>
        <n v="-159.507700000002"/>
        <n v="-159.507699999998"/>
        <n v="-159.507690000002"/>
        <n v="-159.50769"/>
        <n v="-159.507689999999"/>
        <n v="-158.85598"/>
        <n v="-158.855975999999"/>
        <n v="-158.855974999999"/>
        <n v="-158.855970000001"/>
        <n v="-158.855969999999"/>
        <n v="-157.56839"/>
        <n v="-157.568389999999"/>
        <n v="-157.568389999997"/>
        <n v="-157.568389"/>
        <n v="-157.568380000001"/>
        <n v="-157.568379999999"/>
        <n v="-157.568379999997"/>
        <n v="-157.408910000002"/>
        <n v="-157.40891"/>
        <n v="-157.408909999998"/>
        <n v="-157.408900000002"/>
        <n v="-157.4089"/>
        <n v="-157.408899999999"/>
        <n v="-157.090910000003"/>
        <n v="-157.090910000001"/>
        <n v="-157.090909999999"/>
        <n v="-157.090900000003"/>
        <n v="-156.7742"/>
        <n v="-156.77419"/>
        <n v="-156.652720000006"/>
        <n v="-156.652720000002"/>
        <n v="-156.65272"/>
        <n v="-156.652719999998"/>
        <n v="-156.652710000002"/>
        <n v="-156.652709999998"/>
        <n v="-156.489030000004"/>
        <n v="-156.489030000001"/>
        <n v="-156.489029999997"/>
        <n v="-156.489020000001"/>
        <n v="-156.301510000001"/>
        <n v="-156.301509999999"/>
        <n v="-156.301509999998"/>
        <n v="-156.301500000001"/>
        <n v="-156.3015"/>
        <n v="-156.301499999998"/>
        <n v="-156.14458"/>
        <n v="-156.144579999998"/>
        <n v="-156.144579999997"/>
        <n v="-156.144578000001"/>
        <n v="-156.144577999999"/>
        <n v="-156.144576000001"/>
        <n v="-156.14457"/>
        <n v="-156.144569999999"/>
        <n v="-155.582240000002"/>
        <n v="-155.58224"/>
        <n v="-155.582234"/>
        <n v="-155.582233000001"/>
        <n v="-155.582233"/>
        <n v="-155.582232999999"/>
        <n v="-155.582231999999"/>
        <n v="-155.582230000002"/>
        <n v="-155.58223"/>
        <n v="-153.600000000002"/>
        <n v="-153.6"/>
        <n v="-153.599999999999"/>
        <n v="-152.972430000002"/>
        <n v="-152.97243"/>
        <n v="-152.972420999999"/>
        <n v="-152.972420000002"/>
        <n v="-152.97242"/>
        <n v="-152.972419999998"/>
        <n v="-151.732530000001"/>
        <n v="-151.732529999999"/>
        <n v="-151.732522999999"/>
        <n v="-151.732520000001"/>
        <n v="-151.73252"/>
        <n v="-151.732519999998"/>
        <n v="-151.578950000003"/>
        <n v="-151.578950000001"/>
        <n v="-151.578949999999"/>
        <n v="-151.578940000001"/>
        <n v="-151.578939999999"/>
        <n v="-151.272730000001"/>
        <n v="-151.272729999997"/>
        <n v="-151.272720000001"/>
        <n v="-151.272719999999"/>
        <n v="-150.96775"/>
        <n v="-150.96774"/>
        <n v="-150.627620000003"/>
        <n v="-150.627619999999"/>
        <n v="-150.62761"/>
        <n v="-150.627609999996"/>
        <n v="-150.512570000003"/>
        <n v="-150.512570000001"/>
        <n v="-150.512569999999"/>
        <n v="-150.512560000001"/>
        <n v="-150.512559999999"/>
        <n v="-150.470220000003"/>
        <n v="-150.470219999999"/>
        <n v="-150.470219999996"/>
        <n v="-150.47021"/>
        <n v="-150.361451000001"/>
        <n v="-150.36145"/>
        <n v="-150.361449999999"/>
        <n v="-150.361449999997"/>
        <n v="-150.361446000001"/>
        <n v="-150.361446"/>
        <n v="-150.361440000001"/>
        <n v="-150.361439999999"/>
        <n v="-149.81993"/>
        <n v="-149.819929999998"/>
        <n v="-149.819929000001"/>
        <n v="-149.819928000001"/>
        <n v="-149.819928"/>
        <n v="-149.819927999999"/>
        <n v="-149.819927"/>
        <n v="-149.819922999999"/>
        <n v="-149.81992"/>
        <n v="-149.091500000002"/>
        <n v="-147.692310000002"/>
        <n v="-147.69231"/>
        <n v="-147.692309999999"/>
        <n v="-147.692300000002"/>
        <n v="-147.692300000001"/>
        <n v="-147.692299999999"/>
        <n v="-147.088870000003"/>
        <n v="-147.088870000001"/>
        <n v="-147.08887"/>
        <n v="-147.088866"/>
        <n v="-147.08886"/>
        <n v="-145.89666"/>
        <n v="-145.896659999999"/>
        <n v="-145.896657000001"/>
        <n v="-145.896656999999"/>
        <n v="-145.896650000002"/>
        <n v="-145.896650000001"/>
        <n v="-145.896649999999"/>
        <n v="-145.748990000002"/>
        <n v="-145.74899"/>
        <n v="-145.74898"/>
        <n v="-145.454550000002"/>
        <n v="-145.45455"/>
        <n v="-145.454549999999"/>
        <n v="-145.454540000002"/>
        <n v="-145.454540000001"/>
        <n v="-145.454539999999"/>
        <n v="-145.1613"/>
        <n v="-145.16129"/>
        <n v="-144.723620000002"/>
        <n v="-144.723620000001"/>
        <n v="-144.723619999999"/>
        <n v="-144.723619999997"/>
        <n v="-144.723610000001"/>
        <n v="-144.723609999999"/>
        <n v="-144.60252"/>
        <n v="-144.602510000004"/>
        <n v="-144.602510000001"/>
        <n v="-144.602509999997"/>
        <n v="-144.578320000001"/>
        <n v="-144.578319999999"/>
        <n v="-144.578319999997"/>
        <n v="-144.578313"/>
        <n v="-144.578310000001"/>
        <n v="-144.578309999999"/>
        <n v="-144.578309999997"/>
        <n v="-144.451420000001"/>
        <n v="-144.451419999998"/>
        <n v="-144.451410000001"/>
        <n v="-144.45141"/>
        <n v="-144.451409999998"/>
        <n v="-144.057630000001"/>
        <n v="-144.057629999999"/>
        <n v="-144.057623999999"/>
        <n v="-144.057623000001"/>
        <n v="-144.057622999999"/>
        <n v="-144.057620000001"/>
        <n v="-144.05762"/>
        <n v="-141.784620000002"/>
        <n v="-141.78462"/>
        <n v="-141.784619999999"/>
        <n v="-141.784610000002"/>
        <n v="-141.784610000001"/>
        <n v="-141.784609999999"/>
        <n v="-141.205320000001"/>
        <n v="-141.205311"/>
        <n v="-141.205310000001"/>
        <n v="-141.205309999999"/>
        <n v="-141.205309999998"/>
        <n v="-140.060800000001"/>
        <n v="-140.060799999999"/>
        <n v="-140.060790000003"/>
        <n v="-140.060790000001"/>
        <n v="-140.06079"/>
        <n v="-139.919030000001"/>
        <n v="-139.919029999999"/>
        <n v="-139.919029999997"/>
        <n v="-139.919020000001"/>
        <n v="-139.919019999999"/>
        <n v="-139.919019999998"/>
        <n v="-139.63637"/>
        <n v="-139.63636"/>
        <n v="-139.636359999999"/>
        <n v="-139.636359999997"/>
        <n v="-139.35484"/>
        <n v="-139.35483"/>
        <n v="-138.934680000002"/>
        <n v="-138.93468"/>
        <n v="-138.934679999999"/>
        <n v="-138.934670000002"/>
        <n v="-138.934670000001"/>
        <n v="-138.934669999999"/>
        <n v="-138.795190000001"/>
        <n v="-138.795184000001"/>
        <n v="-138.795180000001"/>
        <n v="-138.795179999999"/>
        <n v="-138.795179999997"/>
        <n v="-138.577410000005"/>
        <n v="-138.577410000002"/>
        <n v="-138.57741"/>
        <n v="-138.577409999998"/>
        <n v="-138.577400000002"/>
        <n v="-138.577399999998"/>
        <n v="-138.43261"/>
        <n v="-138.4326"/>
        <n v="-138.295320000001"/>
        <n v="-138.295319999999"/>
        <n v="-138.295319999997"/>
        <n v="-138.295318"/>
        <n v="-138.295318"/>
        <n v="-138.295317999999"/>
        <n v="-138.295315000001"/>
        <n v="-138.295313999999"/>
        <n v="-138.295310000001"/>
        <n v="-138.29531"/>
        <n v="-135.876930000002"/>
        <n v="-135.87693"/>
        <n v="-135.876929999999"/>
        <n v="-135.876920000002"/>
        <n v="-135.876920000001"/>
        <n v="-135.876919999999"/>
        <n v="-135.321760000003"/>
        <n v="-135.321760000001"/>
        <n v="-135.321759999999"/>
        <n v="-135.321757"/>
        <n v="-135.321750000003"/>
        <n v="-135.321750000001"/>
        <n v="-135.321749999999"/>
        <n v="-134.22493"/>
        <n v="-134.224929999998"/>
        <n v="-134.224926000001"/>
        <n v="-134.224924"/>
        <n v="-134.224920000001"/>
        <n v="-134.224919999999"/>
        <n v="-134.089070000002"/>
        <n v="-134.08907"/>
        <n v="-134.089069999998"/>
        <n v="-134.089060000002"/>
        <n v="-134.08906"/>
        <n v="-134.089059999998"/>
        <n v="-133.81819"/>
        <n v="-133.818189999998"/>
        <n v="-133.818180000002"/>
        <n v="-133.81818"/>
        <n v="-133.818179999998"/>
        <n v="-133.54839"/>
        <n v="-133.54838"/>
        <n v="-133.14573"/>
        <n v="-133.145729999998"/>
        <n v="-133.14572"/>
        <n v="-133.145719999999"/>
        <n v="-133.145719999997"/>
        <n v="-133.012050000001"/>
        <n v="-133.012049999999"/>
        <n v="-133.012049999998"/>
        <n v="-133.012049000001"/>
        <n v="-133.012048000001"/>
        <n v="-133.012048"/>
        <n v="-133.012046"/>
        <n v="-133.012040000001"/>
        <n v="-133.01204"/>
        <n v="-132.552310000001"/>
        <n v="-132.552309999999"/>
        <n v="-132.552300000003"/>
        <n v="-132.552299999999"/>
        <n v="-132.552299999996"/>
        <n v="-132.533020000001"/>
        <n v="-132.533019999999"/>
        <n v="-132.533014000001"/>
        <n v="-132.533013999999"/>
        <n v="-132.533013"/>
        <n v="-132.533012999998"/>
        <n v="-132.533010000001"/>
        <n v="-132.533009999999"/>
        <n v="-132.533009000001"/>
        <n v="-132.413800000002"/>
        <n v="-132.413799999998"/>
        <n v="-132.413790000002"/>
        <n v="-132.413790000001"/>
        <n v="-132.413789999999"/>
        <n v="-129.969240000002"/>
        <n v="-129.96924"/>
        <n v="-129.969230000002"/>
        <n v="-129.969230000001"/>
        <n v="-129.969229999999"/>
        <n v="-129.43821"/>
        <n v="-129.438202000001"/>
        <n v="-129.438200000001"/>
        <n v="-129.438199999999"/>
        <n v="-129.438199999997"/>
        <n v="-128.389060000001"/>
        <n v="-128.38906"/>
        <n v="-128.389059999998"/>
        <n v="-128.389050000002"/>
        <n v="-128.38905"/>
        <n v="-128.259110000003"/>
        <n v="-128.259110000001"/>
        <n v="-128.259109999999"/>
        <n v="-128.259099999999"/>
        <n v="-128"/>
        <n v="-127.74194"/>
        <n v="-127.74193"/>
        <n v="-127.356790000002"/>
        <n v="-127.35679"/>
        <n v="-127.356789999998"/>
        <n v="-127.356780000002"/>
        <n v="-127.35678"/>
        <n v="-127.356779999998"/>
        <n v="-127.228920000001"/>
        <n v="-127.22892"/>
        <n v="-127.228919999998"/>
        <n v="-127.228916"/>
        <n v="-127.228915000002"/>
        <n v="-127.228915"/>
        <n v="-127.228910000002"/>
        <n v="-127.22891"/>
        <n v="-127.228909999998"/>
        <n v="-126.770710000001"/>
        <n v="-126.770709999999"/>
        <n v="-126.770709"/>
        <n v="-126.770708999999"/>
        <n v="-126.770708"/>
        <n v="-126.770700000001"/>
        <n v="-126.770699999999"/>
        <n v="-126.527200000004"/>
        <n v="-126.5272"/>
        <n v="-126.527199999997"/>
        <n v="-126.527190000001"/>
        <n v="-126.527189999997"/>
        <n v="-126.394990000001"/>
        <n v="-126.394989999999"/>
        <n v="-126.394980000005"/>
        <n v="-126.394980000001"/>
        <n v="-126.394979999997"/>
        <n v="-124.061540000002"/>
        <n v="-124.061540000001"/>
        <n v="-124.061539999999"/>
        <n v="-124.061529999999"/>
        <n v="-123.554650000002"/>
        <n v="-123.55465"/>
        <n v="-123.554649999998"/>
        <n v="-123.55464"/>
        <n v="-123.554639999998"/>
        <n v="-122.5532"/>
        <n v="-122.553199999998"/>
        <n v="-122.553192"/>
        <n v="-122.553190999999"/>
        <n v="-122.553190000001"/>
        <n v="-122.553189999999"/>
        <n v="-122.42915"/>
        <n v="-122.42914"/>
        <n v="-122.181820000002"/>
        <n v="-122.18182"/>
        <n v="-122.181819999998"/>
        <n v="-122.181810000002"/>
        <n v="-122.18181"/>
        <n v="-121.93549"/>
        <n v="-121.93548"/>
        <n v="-121.567840000003"/>
        <n v="-121.567840000002"/>
        <n v="-121.56784"/>
        <n v="-121.56783"/>
        <n v="-121.445790000002"/>
        <n v="-121.44579"/>
        <n v="-121.445789999998"/>
        <n v="-121.445786"/>
        <n v="-121.445784"/>
        <n v="-121.445783"/>
        <n v="-121.445782999999"/>
        <n v="-121.445780000002"/>
        <n v="-121.44578"/>
        <n v="-121.445779999998"/>
        <n v="-121.008410000002"/>
        <n v="-121.00841"/>
        <n v="-121.008409999999"/>
        <n v="-121.008404"/>
        <n v="-121.008403999999"/>
        <n v="-121.008403000002"/>
        <n v="-121.008403"/>
        <n v="-121.008400000001"/>
        <n v="-121.008399999999"/>
        <n v="-120.502100000002"/>
        <n v="-120.5021"/>
        <n v="-120.502099999998"/>
        <n v="-120.502090000002"/>
        <n v="-120.50209"/>
        <n v="-120.502089999998"/>
        <n v="-120.502089999995"/>
        <n v="-120.376179999999"/>
        <n v="-120.376170000003"/>
        <n v="-120.37617"/>
        <n v="-120.376169999996"/>
        <n v="-118.153850000002"/>
        <n v="-118.153850000001"/>
        <n v="-118.153849999999"/>
        <n v="-118.153839999999"/>
        <n v="-117.671100000001"/>
        <n v="-117.6711"/>
        <n v="-117.671093000001"/>
        <n v="-117.671092999999"/>
        <n v="-117.671090000003"/>
        <n v="-117.671090000002"/>
        <n v="-117.67109"/>
        <n v="-116.717330000003"/>
        <n v="-116.717330000001"/>
        <n v="-116.717329999999"/>
        <n v="-116.717326"/>
        <n v="-116.717325000001"/>
        <n v="-116.717325"/>
        <n v="-116.717320000002"/>
        <n v="-116.71732"/>
        <n v="-116.599199999999"/>
        <n v="-116.599190000001"/>
        <n v="-116.599189999999"/>
        <n v="-116.599189999997"/>
        <n v="-116.363640000003"/>
        <n v="-116.363640000001"/>
        <n v="-116.36364"/>
        <n v="-116.36363"/>
        <n v="-116.12904"/>
        <n v="-116.12903"/>
        <n v="-115.778900000001"/>
        <n v="-115.778899999999"/>
        <n v="-115.778899999998"/>
        <n v="-115.778890000001"/>
        <n v="-115.77889"/>
        <n v="-115.778889999998"/>
        <n v="-115.662660000002"/>
        <n v="-115.66266"/>
        <n v="-115.662659999998"/>
        <n v="-115.662651000001"/>
        <n v="-115.662650999999"/>
        <n v="-115.662650000002"/>
        <n v="-115.66265"/>
        <n v="-115.662649999999"/>
        <n v="-115.662649999998"/>
        <n v="-115.2461"/>
        <n v="-115.246099999998"/>
        <n v="-115.246099"/>
        <n v="-115.246098000001"/>
        <n v="-115.246098000001"/>
        <n v="-115.246098"/>
        <n v="-115.246090000001"/>
        <n v="-114.476990000003"/>
        <n v="-114.476989999999"/>
        <n v="-114.476989999996"/>
        <n v="-114.476980000007"/>
        <n v="-114.476979999999"/>
        <n v="-114.357370000005"/>
        <n v="-114.357370000002"/>
        <n v="-114.35737"/>
        <n v="-114.357369999998"/>
        <n v="-114.357360000002"/>
        <n v="-114.35736"/>
        <n v="-114.357359999998"/>
        <n v="-112.246160000002"/>
        <n v="-112.246160000001"/>
        <n v="-112.246159999999"/>
        <n v="-112.246150000003"/>
        <n v="-112.246150000001"/>
        <n v="-112.246149999999"/>
        <n v="-111.787540000001"/>
        <n v="-111.787539999999"/>
        <n v="-111.787539999998"/>
        <n v="-111.787539000001"/>
        <n v="-111.787537999999"/>
        <n v="-111.787530000001"/>
        <n v="-111.78753"/>
        <n v="-111.787529999998"/>
        <n v="-110.881460000001"/>
        <n v="-110.881459999999"/>
        <n v="-110.881459999997"/>
        <n v="-110.881459"/>
        <n v="-110.881449999999"/>
        <n v="-110.769240000001"/>
        <n v="-110.769239999998"/>
        <n v="-110.769230000002"/>
        <n v="-110.76923"/>
        <n v="-110.769229999998"/>
        <n v="-110.545460000001"/>
        <n v="-110.545459999999"/>
        <n v="-110.545459999998"/>
        <n v="-110.545450000001"/>
        <n v="-110.54545"/>
        <n v="-110.545449999998"/>
        <n v="-110.32259"/>
        <n v="-110.32258"/>
        <n v="-109.989950000003"/>
        <n v="-109.989950000001"/>
        <n v="-109.989949999999"/>
        <n v="-109.879520000002"/>
        <n v="-109.87952"/>
        <n v="-109.879519999999"/>
        <n v="-109.879518000002"/>
        <n v="-109.879518"/>
        <n v="-109.879510000003"/>
        <n v="-109.879510000001"/>
        <n v="-109.879509999999"/>
        <n v="-109.4838"/>
        <n v="-109.483794000002"/>
        <n v="-109.483794000001"/>
        <n v="-109.483794"/>
        <n v="-109.483793000001"/>
        <n v="-109.483792999999"/>
        <n v="-109.48379"/>
        <n v="-108.451890000004"/>
        <n v="-108.45189"/>
        <n v="-108.451880000001"/>
        <n v="-108.451879999997"/>
        <n v="-108.338560000004"/>
        <n v="-108.33856"/>
        <n v="-108.338559999997"/>
        <n v="-108.33855"/>
        <n v="-106.338470000002"/>
        <n v="-106.338469999999"/>
        <n v="-106.338460000003"/>
        <n v="-106.338460000001"/>
        <n v="-106.338459999999"/>
        <n v="-105.903990000003"/>
        <n v="-105.903990000001"/>
        <n v="-105.903989999999"/>
        <n v="-105.903984000001"/>
        <n v="-105.903980000003"/>
        <n v="-105.903980000001"/>
        <n v="-105.903979999999"/>
        <n v="-105.045600000001"/>
        <n v="-105.045599999999"/>
        <n v="-105.045593000001"/>
        <n v="-105.045592"/>
        <n v="-105.045590000002"/>
        <n v="-105.04559"/>
        <n v="-105.045589999998"/>
        <n v="-104.939280000002"/>
        <n v="-104.939280000001"/>
        <n v="-104.939279999999"/>
        <n v="-104.939270000003"/>
        <n v="-104.939270000001"/>
        <n v="-104.939269999999"/>
        <n v="-104.727280000001"/>
        <n v="-104.727279999999"/>
        <n v="-104.727270000003"/>
        <n v="-104.727270000001"/>
        <n v="-104.727269999999"/>
        <n v="-104.51613"/>
        <n v="-104.51612"/>
        <n v="-104.201010000001"/>
        <n v="-104.201009999999"/>
        <n v="-104.201009999997"/>
        <n v="-104.201000000001"/>
        <n v="-104.200999999999"/>
        <n v="-104.096390000002"/>
        <n v="-104.096390000001"/>
        <n v="-104.096389999999"/>
        <n v="-104.096386000001"/>
        <n v="-104.096385999999"/>
        <n v="-104.096385000001"/>
        <n v="-104.096384999999"/>
        <n v="-104.096380000003"/>
        <n v="-104.096380000001"/>
        <n v="-104.096379999999"/>
        <n v="-103.72149"/>
        <n v="-103.721489000001"/>
        <n v="-103.721489"/>
        <n v="-103.721488000001"/>
        <n v="-103.721488"/>
        <n v="-103.721487999999"/>
        <n v="-103.721485"/>
        <n v="-103.721484"/>
        <n v="-103.72148"/>
        <n v="-102.426780000002"/>
        <n v="-102.426779999998"/>
        <n v="-102.426779999994"/>
        <n v="-102.426770000002"/>
        <n v="-102.426769999998"/>
        <n v="-102.319750000002"/>
        <n v="-102.319750000001"/>
        <n v="-102.319749999999"/>
        <n v="-102.319745000001"/>
        <n v="-102.319739999999"/>
        <n v="-100.980749999999"/>
        <n v="-100.430770000003"/>
        <n v="-100.430770000001"/>
        <n v="-100.430769999999"/>
        <n v="-100.430760000003"/>
        <n v="-100.430759999999"/>
        <n v="-100.020430000001"/>
        <n v="-100.020429999999"/>
        <n v="-100.020429999997"/>
        <n v="-100.020420000001"/>
        <n v="-100.020419999999"/>
        <n v="-99.2097300000023"/>
        <n v="-99.2097300000005"/>
        <n v="-99.2097299999987"/>
        <n v="-99.2097269999995"/>
        <n v="-99.209726000001"/>
        <n v="-99.2097200000026"/>
        <n v="-99.2097200000007"/>
        <n v="-99.2097199999989"/>
        <n v="-99.1093200000032"/>
        <n v="-99.1093199999996"/>
        <n v="-99.1093100000035"/>
        <n v="-99.1093100000017"/>
        <n v="-99.1093099999998"/>
        <n v="-99.109309999998"/>
        <n v="-98.9091000000008"/>
        <n v="-98.909099999999"/>
        <n v="-98.9090999999971"/>
        <n v="-98.909090000001"/>
        <n v="-98.9090899999992"/>
        <n v="-98.9090899999974"/>
        <n v="-98.7096799999999"/>
        <n v="-98.7096780000011"/>
        <n v="-98.7096700000002"/>
        <n v="-98.4120700000003"/>
        <n v="-98.4120600000024"/>
        <n v="-98.4120600000006"/>
        <n v="-98.4120599999988"/>
        <n v="-98.3132600000026"/>
        <n v="-98.3132600000008"/>
        <n v="-98.313259999999"/>
        <n v="-98.3132540000006"/>
        <n v="-98.3132530000003"/>
        <n v="-98.3132500000029"/>
        <n v="-98.3132500000011"/>
        <n v="-98.3132499999993"/>
        <n v="-97.9591900000014"/>
        <n v="-97.9591899999996"/>
        <n v="-97.9591840000012"/>
        <n v="-97.9591839999994"/>
        <n v="-97.9591830000009"/>
        <n v="-97.9591829999999"/>
        <n v="-97.959182999999"/>
        <n v="-97.9591800000017"/>
        <n v="-97.9591799999998"/>
        <n v="-96.4016800000027"/>
        <n v="-96.401679999999"/>
        <n v="-96.4016700000029"/>
        <n v="-96.4016700000011"/>
        <n v="-96.4016699999993"/>
        <n v="-96.300940000001"/>
        <n v="-96.3009399999992"/>
        <n v="-96.3009399999974"/>
        <n v="-96.3009399999937"/>
        <n v="-94.5230800000027"/>
        <n v="-94.5230800000008"/>
        <n v="-94.523079999999"/>
        <n v="-94.5230700000029"/>
        <n v="-94.5230700000011"/>
        <n v="-94.5230699999993"/>
        <n v="-94.13688"/>
        <n v="-94.1368799999982"/>
        <n v="-94.1368739999998"/>
        <n v="-94.1368700000021"/>
        <n v="-94.1368700000003"/>
        <n v="-94.1368699999985"/>
        <n v="-93.3738699999994"/>
        <n v="-93.373861"/>
        <n v="-93.3738600000033"/>
        <n v="-93.3738600000015"/>
        <n v="-93.3738599999997"/>
        <n v="-93.2793600000005"/>
        <n v="-93.2793599999986"/>
        <n v="-93.2793500000007"/>
        <n v="-93.2793499999989"/>
        <n v="-93.2793499999971"/>
        <n v="-93.0909100000026"/>
        <n v="-93.0909100000008"/>
        <n v="-93.090909999999"/>
        <n v="-93.0909000000029"/>
        <n v="-93.0908999999992"/>
        <n v="-92.9032299999999"/>
        <n v="-92.9032200000001"/>
        <n v="-92.6231200000002"/>
        <n v="-92.6231199999984"/>
        <n v="-92.6231199999966"/>
        <n v="-92.6231100000005"/>
        <n v="-92.6231099999986"/>
        <n v="-92.6231099999968"/>
        <n v="-92.530130000001"/>
        <n v="-92.5301299999992"/>
        <n v="-92.5301209999998"/>
        <n v="-92.5301200000031"/>
        <n v="-92.5301200000013"/>
        <n v="-92.5301200000004"/>
        <n v="-92.5301199999995"/>
        <n v="-92.1968800000013"/>
        <n v="-92.1968799999995"/>
        <n v="-92.196879000001"/>
        <n v="-92.1968790000001"/>
        <n v="-92.1968789999992"/>
        <n v="-92.1968780000007"/>
        <n v="-92.1968699999998"/>
        <n v="-90.3765700000004"/>
        <n v="-90.3765699999967"/>
        <n v="-90.3765600000006"/>
        <n v="-90.2821399999993"/>
        <n v="-90.2821300000069"/>
        <n v="-90.2821300000014"/>
        <n v="-90.2821299999996"/>
        <n v="-88.6153900000027"/>
        <n v="-88.6153900000008"/>
        <n v="-88.615389999999"/>
        <n v="-88.6153800000029"/>
        <n v="-88.6153799999993"/>
        <n v="-88.2533200000034"/>
        <n v="-88.2533200000016"/>
        <n v="-88.2533199999998"/>
        <n v="-88.2533189999995"/>
        <n v="-88.2533100000001"/>
        <n v="-87.5380000000005"/>
        <n v="-87.5379999999987"/>
        <n v="-87.5379940000003"/>
        <n v="-87.5379900000007"/>
        <n v="-87.5379899999989"/>
        <n v="-87.5379899999971"/>
        <n v="-87.4494000000013"/>
        <n v="-87.4493999999995"/>
        <n v="-87.4493999999977"/>
        <n v="-87.4493900000016"/>
        <n v="-87.4493899999998"/>
        <n v="-87.4493899999979"/>
        <n v="-87.2727300000006"/>
        <n v="-87.2727299999988"/>
        <n v="-87.272729999997"/>
        <n v="-87.2727200000008"/>
        <n v="-87.272719999999"/>
        <n v="-87.0967799999999"/>
        <n v="-87.0967700000001"/>
        <n v="-86.8341799999998"/>
        <n v="-86.8341700000019"/>
        <n v="-86.8341700000001"/>
        <n v="-86.8341699999983"/>
        <n v="-86.8341689999997"/>
        <n v="-86.7469900000033"/>
        <n v="-86.7469900000015"/>
        <n v="-86.7469899999997"/>
        <n v="-86.7469879999999"/>
        <n v="-86.746987999999"/>
        <n v="-86.7469870000005"/>
        <n v="-86.7469830000009"/>
        <n v="-86.7469800000035"/>
        <n v="-86.7469799999999"/>
        <n v="-86.434580000001"/>
        <n v="-86.4345799999992"/>
        <n v="-86.4345799999974"/>
        <n v="-86.4345750000011"/>
        <n v="-86.4345749999993"/>
        <n v="-86.4345740000008"/>
        <n v="-86.4345739999999"/>
        <n v="-86.434573999999"/>
        <n v="-86.4345730000005"/>
        <n v="-86.4345729999996"/>
        <n v="-86.4345700000013"/>
        <n v="-86.4345699999994"/>
        <n v="-86.4345699999976"/>
        <n v="-84.3514700000014"/>
        <n v="-84.3514699999996"/>
        <n v="-84.3514699999978"/>
        <n v="-84.3514600000017"/>
        <n v="-84.351459999998"/>
        <n v="-84.2633300000016"/>
        <n v="-84.2633299999998"/>
        <n v="-84.2633200000018"/>
        <n v="-84.26332"/>
        <n v="-84.2633199999982"/>
        <n v="-82.7077000000027"/>
        <n v="-82.707699999999"/>
        <n v="-82.7076900000011"/>
        <n v="-82.7076899999993"/>
        <n v="-82.3697700000012"/>
        <n v="-82.3697699999993"/>
        <n v="-82.3697699999975"/>
        <n v="-82.3697650000013"/>
        <n v="-82.3697649999995"/>
        <n v="-82.3697600000014"/>
        <n v="-82.3697599999996"/>
        <n v="-82.3697599999978"/>
        <n v="-81.7021300000015"/>
        <n v="-81.7021299999997"/>
        <n v="-81.7021270000005"/>
        <n v="-81.7021200000017"/>
        <n v="-81.7021199999999"/>
        <n v="-81.7021199999981"/>
        <n v="-81.6194400000022"/>
        <n v="-81.6194400000004"/>
        <n v="-81.6194399999986"/>
        <n v="-81.6194300000025"/>
        <n v="-81.6194300000007"/>
        <n v="-81.6194299999988"/>
        <n v="-81.4545500000022"/>
        <n v="-81.4545500000004"/>
        <n v="-81.4545499999986"/>
        <n v="-81.4545400000025"/>
        <n v="-81.4545400000006"/>
        <n v="-81.4545399999988"/>
        <n v="-81.2903299999998"/>
        <n v="-81.2903200000001"/>
        <n v="-81.0452300000015"/>
        <n v="-81.0452299999997"/>
        <n v="-81.0452200000018"/>
        <n v="-81.04522"/>
        <n v="-80.9638600000035"/>
        <n v="-80.9638600000017"/>
        <n v="-80.9638599999999"/>
        <n v="-80.9638579999992"/>
        <n v="-80.9638560000003"/>
        <n v="-80.963855"/>
        <n v="-80.9638500000001"/>
        <n v="-80.9638499999983"/>
        <n v="-80.9638499999965"/>
        <n v="-80.6722700000009"/>
        <n v="-80.6722699999991"/>
        <n v="-80.6722690000006"/>
        <n v="-80.6722689999997"/>
        <n v="-80.6722689999988"/>
        <n v="-80.6722680000003"/>
        <n v="-80.6722600000012"/>
        <n v="-80.6722599999994"/>
        <n v="-78.3263600000028"/>
        <n v="-78.3263599999991"/>
        <n v="-78.3263499999994"/>
        <n v="-78.2445200000002"/>
        <n v="-78.2445100000041"/>
        <n v="-78.2445100000004"/>
        <n v="-78.2445099999968"/>
        <n v="-76.8000000000011"/>
        <n v="-76.7999999999993"/>
        <n v="-76.7999999999956"/>
        <n v="-76.4862199999989"/>
        <n v="-76.4862110000013"/>
        <n v="-76.4862100000028"/>
        <n v="-76.4862100000009"/>
        <n v="-76.4862099999991"/>
        <n v="-75.8662700000004"/>
        <n v="-75.8662699999986"/>
        <n v="-75.8662619999996"/>
        <n v="-75.8662600000025"/>
        <n v="-75.8662600000007"/>
        <n v="-75.8662599999989"/>
        <n v="-75.8662569999997"/>
        <n v="-75.7894799999995"/>
        <n v="-75.7894700000034"/>
        <n v="-75.7894700000015"/>
        <n v="-75.7894699999997"/>
        <n v="-75.6363700000002"/>
        <n v="-75.6363600000004"/>
        <n v="-75.6363599999986"/>
        <n v="-75.6363599999968"/>
        <n v="-75.4838799999998"/>
        <n v="-75.48387"/>
        <n v="-75.2562900000012"/>
        <n v="-75.2562899999994"/>
        <n v="-75.2562899999975"/>
        <n v="-75.2562800000014"/>
        <n v="-75.2562799999996"/>
        <n v="-75.2562799999978"/>
        <n v="-75.18073"/>
        <n v="-75.1807230000013"/>
        <n v="-75.1807230000004"/>
        <n v="-75.1807229999995"/>
        <n v="-75.1807210000006"/>
        <n v="-75.1807200000003"/>
        <n v="-75.1807199999985"/>
        <n v="-75.1807199999967"/>
        <n v="-74.9099700000006"/>
        <n v="-74.9099699999988"/>
        <n v="-74.9099640000004"/>
        <n v="-74.9099639999986"/>
        <n v="-74.9099600000009"/>
        <n v="-74.9099599999991"/>
        <n v="-74.9099599999972"/>
        <n v="-72.3012600000002"/>
        <n v="-72.3012599999966"/>
        <n v="-72.3012500000004"/>
        <n v="-72.3012499999968"/>
        <n v="-72.2257100000024"/>
        <n v="-72.2257100000006"/>
        <n v="-72.2257099999988"/>
        <n v="-72.2257000000027"/>
        <n v="-72.2256999999991"/>
        <n v="-70.8923100000029"/>
        <n v="-70.8923100000011"/>
        <n v="-70.8923099999993"/>
        <n v="-70.8922999999995"/>
        <n v="-70.6026600000023"/>
        <n v="-70.6026600000005"/>
        <n v="-70.6026599999987"/>
        <n v="-70.6026599999968"/>
        <n v="-70.6026560000009"/>
        <n v="-70.6026500000007"/>
        <n v="-70.6026499999989"/>
        <n v="-70.0303999999997"/>
        <n v="-70.0303950000016"/>
        <n v="-70.0303949999998"/>
        <n v="-70.0303900000017"/>
        <n v="-70.0303899999999"/>
        <n v="-69.9595200000003"/>
        <n v="-69.9595199999985"/>
        <n v="-69.9595199999967"/>
        <n v="-69.9595100000006"/>
        <n v="-69.9595099999988"/>
        <n v="-69.959509999997"/>
        <n v="-69.81819"/>
        <n v="-69.8181899999981"/>
        <n v="-69.818180000002"/>
        <n v="-69.8181800000002"/>
        <n v="-69.8181799999984"/>
        <n v="-69.67742"/>
        <n v="-69.6774160000004"/>
        <n v="-69.6774100000002"/>
        <n v="-69.4673400000029"/>
        <n v="-69.4673400000011"/>
        <n v="-69.4673399999992"/>
        <n v="-69.4673300000013"/>
        <n v="-69.4673299999995"/>
        <n v="-69.3976000000002"/>
        <n v="-69.3975929999997"/>
        <n v="-69.3975910000008"/>
        <n v="-69.3975909999999"/>
        <n v="-69.3975900000005"/>
        <n v="-69.3975899999996"/>
        <n v="-69.3975899999987"/>
        <n v="-69.3975899999969"/>
        <n v="-69.1476600000005"/>
        <n v="-69.1476599999987"/>
        <n v="-69.1476590000002"/>
        <n v="-69.1476589999993"/>
        <n v="-69.1476589999984"/>
        <n v="-69.1476500000008"/>
        <n v="-66.2761600000013"/>
        <n v="-66.2761500000052"/>
        <n v="-66.2761500000015"/>
        <n v="-66.2761499999979"/>
        <n v="-66.206900000001"/>
        <n v="-66.2068999999974"/>
        <n v="-66.2068900000013"/>
        <n v="-66.2068899999977"/>
        <n v="-64.9846200000029"/>
        <n v="-64.9846200000011"/>
        <n v="-64.9846199999993"/>
        <n v="-64.9846199999956"/>
        <n v="-64.9846100000032"/>
        <n v="-64.9846100000013"/>
        <n v="-64.9846099999995"/>
        <n v="-64.71911"/>
        <n v="-64.7191099999982"/>
        <n v="-64.7191010000006"/>
        <n v="-64.7191009999988"/>
        <n v="-64.7191000000021"/>
        <n v="-64.7191000000003"/>
        <n v="-64.7190999999984"/>
        <n v="-64.1945300000007"/>
        <n v="-64.1945299999989"/>
        <n v="-64.194529999997"/>
        <n v="-64.1945290000003"/>
        <n v="-64.194528"/>
        <n v="-64.1945200000009"/>
        <n v="-64.1945199999991"/>
        <n v="-64.1295600000012"/>
        <n v="-64.1295599999994"/>
        <n v="-64.1295599999976"/>
        <n v="-64.1295500000015"/>
        <n v="-64.1295499999997"/>
        <n v="-64.1295499999978"/>
        <n v="-64"/>
        <n v="-63.8709699999999"/>
        <n v="-63.8709670000007"/>
        <n v="-63.8709600000002"/>
        <n v="-63.6784000000007"/>
        <n v="-63.6783999999989"/>
        <n v="-63.6783900000009"/>
        <n v="-63.6783899999991"/>
        <n v="-63.6783899999973"/>
        <n v="-63.6144600000007"/>
        <n v="-63.6144599999989"/>
        <n v="-63.6144599999971"/>
        <n v="-63.614458"/>
        <n v="-63.6144569999997"/>
        <n v="-63.6144559999993"/>
        <n v="-63.6144500000009"/>
        <n v="-63.6144499999991"/>
        <n v="-63.6144499999973"/>
        <n v="-63.3853600000002"/>
        <n v="-63.3853599999984"/>
        <n v="-63.3853550000003"/>
        <n v="-63.385354"/>
        <n v="-63.3853500000005"/>
        <n v="-63.3853499999987"/>
        <n v="-63.3853499999968"/>
        <n v="-60.2510500000026"/>
        <n v="-60.2510499999989"/>
        <n v="-60.2510400000028"/>
        <n v="-60.2510399999992"/>
        <n v="-60.2510399999956"/>
        <n v="-60.1880900000033"/>
        <n v="-60.1880900000015"/>
        <n v="-60.1880899999996"/>
        <n v="-60.1880799999999"/>
        <n v="-59.0769300000011"/>
        <n v="-59.0769299999993"/>
        <n v="-59.0769200000032"/>
        <n v="-59.0769200000013"/>
        <n v="-59.0769199999995"/>
        <n v="-58.8355500000016"/>
        <n v="-58.8355499999998"/>
        <n v="-58.8355470000006"/>
        <n v="-58.8355469999988"/>
        <n v="-58.8355460000003"/>
        <n v="-58.83554"/>
        <n v="-58.8355399999982"/>
        <n v="-58.3586700000014"/>
        <n v="-58.3586699999996"/>
        <n v="-58.3586699999978"/>
        <n v="-58.3586600000017"/>
        <n v="-58.3586599999999"/>
        <n v="-58.3586599999981"/>
        <n v="-58.2996000000021"/>
        <n v="-58.2996000000003"/>
        <n v="-58.2995999999985"/>
        <n v="-58.2995930000016"/>
        <n v="-58.2995900000024"/>
        <n v="-58.2995900000005"/>
        <n v="-58.2995899999987"/>
        <n v="-58.1818200000016"/>
        <n v="-58.1818199999998"/>
        <n v="-58.181819999998"/>
        <n v="-58.1818100000019"/>
        <n v="-58.18181"/>
        <n v="-58.0645199999999"/>
        <n v="-58.0645100000002"/>
        <n v="-57.8894500000024"/>
        <n v="-57.8894500000006"/>
        <n v="-57.8894499999988"/>
        <n v="-57.8894479999999"/>
        <n v="-57.8894400000008"/>
        <n v="-57.889439999999"/>
        <n v="-57.8313300000009"/>
        <n v="-57.8313299999991"/>
        <n v="-57.8313299999973"/>
        <n v="-57.8313260000014"/>
        <n v="-57.8313260000004"/>
        <n v="-57.8313259999995"/>
        <n v="-57.831325000001"/>
        <n v="-57.8313250000001"/>
        <n v="-57.8313249999992"/>
        <n v="-57.8313230000003"/>
        <n v="-57.8313200000011"/>
        <n v="-57.8313199999993"/>
        <n v="-57.8313199999975"/>
        <n v="-57.623050000002"/>
        <n v="-57.6230500000001"/>
        <n v="-57.6230499999983"/>
        <n v="-57.6230490000016"/>
        <n v="-57.6230490000007"/>
        <n v="-57.6230489999998"/>
        <n v="-57.6230450000003"/>
        <n v="-57.6230400000004"/>
        <n v="-54.22595"/>
        <n v="-54.2259400000039"/>
        <n v="-54.2259400000003"/>
        <n v="-54.2259399999966"/>
        <n v="-54.1692800000019"/>
        <n v="-54.1692800000001"/>
        <n v="-54.1692799999983"/>
        <n v="-54.1692699999985"/>
        <n v="-53.1692400000011"/>
        <n v="-53.1692300000032"/>
        <n v="-53.1692300000013"/>
        <n v="-53.1692299999995"/>
        <n v="-52.9520000000011"/>
        <n v="-52.9519999999993"/>
        <n v="-52.9519920000003"/>
        <n v="-52.9519910000008"/>
        <n v="-52.9519900000014"/>
        <n v="-52.9519899999996"/>
        <n v="-52.9519899999977"/>
        <n v="-52.5228000000025"/>
        <n v="-52.5228000000007"/>
        <n v="-52.5227999999988"/>
        <n v="-52.5227969999996"/>
        <n v="-52.5227960000011"/>
        <n v="-52.5227960000002"/>
        <n v="-52.5227959999993"/>
        <n v="-52.5227900000027"/>
        <n v="-52.5227900000009"/>
        <n v="-52.5227899999991"/>
        <n v="-52.469640000003"/>
        <n v="-52.4696400000012"/>
        <n v="-52.4696399999993"/>
        <n v="-52.4696299999996"/>
        <n v="-52.3636400000032"/>
        <n v="-52.3636399999996"/>
        <n v="-52.3636299999998"/>
        <n v="-52.2580699999999"/>
        <n v="-52.258065"/>
        <n v="-52.2580600000001"/>
        <n v="-52.1005100000002"/>
        <n v="-52.1005000000005"/>
        <n v="-52.1004999999987"/>
        <n v="-52.0482000000011"/>
        <n v="-52.0481999999993"/>
        <n v="-52.0481999999975"/>
        <n v="-52.0481930000005"/>
        <n v="-52.0481929999987"/>
        <n v="-52.0481920000002"/>
        <n v="-52.0481900000013"/>
        <n v="-52.0481899999995"/>
        <n v="-52.0481899999977"/>
        <n v="-51.8607500000035"/>
        <n v="-51.8607500000016"/>
        <n v="-51.8607499999998"/>
        <n v="-51.860745"/>
        <n v="-51.8607440000014"/>
        <n v="-51.8607439999996"/>
        <n v="-51.8607400000001"/>
        <n v="-48.2008400000013"/>
        <n v="-48.2008399999977"/>
        <n v="-48.2008300000016"/>
        <n v="-48.200829999998"/>
        <n v="-48.1504729999997"/>
        <n v="-48.1504700000005"/>
        <n v="-48.1504699999987"/>
        <n v="-48.1504699999969"/>
        <n v="-47.2615400000032"/>
        <n v="-47.2615400000013"/>
        <n v="-47.2615399999995"/>
        <n v="-47.2615299999998"/>
        <n v="-47.0684400000027"/>
        <n v="-47.0684400000009"/>
        <n v="-47.0684399999991"/>
        <n v="-47.0684380000002"/>
        <n v="-47.0684300000012"/>
        <n v="-47.0684299999994"/>
        <n v="-46.6869309999984"/>
        <n v="-46.6869300000017"/>
        <n v="-46.6869299999999"/>
        <n v="-46.6396800000002"/>
        <n v="-46.6396799999984"/>
        <n v="-46.6396799999966"/>
        <n v="-46.6396700000005"/>
        <n v="-46.6396699999987"/>
        <n v="-46.5454600000012"/>
        <n v="-46.5454599999994"/>
        <n v="-46.5454599999976"/>
        <n v="-46.5454500000014"/>
        <n v="-46.5454499999996"/>
        <n v="-46.5454499999978"/>
        <n v="-46.4516199999998"/>
        <n v="-46.4516129999993"/>
        <n v="-46.4516100000001"/>
        <n v="-46.3115600000019"/>
        <n v="-46.3115600000001"/>
        <n v="-46.3115599999983"/>
        <n v="-46.3115500000004"/>
        <n v="-46.3115499999985"/>
        <n v="-46.2650699999977"/>
        <n v="-46.2650610000001"/>
        <n v="-46.2650600000015"/>
        <n v="-46.2650599999997"/>
        <n v="-46.2650599999979"/>
        <n v="-46.0984400000016"/>
        <n v="-46.0984399999998"/>
        <n v="-46.0984399999979"/>
        <n v="-46.0984390000012"/>
        <n v="-46.0984390000003"/>
        <n v="-46.0984389999994"/>
        <n v="-42.1757400000024"/>
        <n v="-42.1757399999988"/>
        <n v="-42.1757300000027"/>
        <n v="-42.175729999999"/>
        <n v="-42.1757299999954"/>
        <n v="-42.1316700000025"/>
        <n v="-42.1316600000064"/>
        <n v="-42.1316600000027"/>
        <n v="-42.1316600000009"/>
        <n v="-42.1316599999991"/>
        <n v="-41.3538500000032"/>
        <n v="-41.3538500000013"/>
        <n v="-41.3538499999995"/>
        <n v="-41.3538399999998"/>
        <n v="-41.1848900000005"/>
        <n v="-41.1848899999986"/>
        <n v="-41.1848819999996"/>
        <n v="-41.1848800000007"/>
        <n v="-41.1848799999989"/>
        <n v="-41.1848799999971"/>
        <n v="-40.8510700000006"/>
        <n v="-40.8510699999988"/>
        <n v="-40.851069999997"/>
        <n v="-40.8510640000004"/>
        <n v="-40.8510600000009"/>
        <n v="-40.8510599999991"/>
        <n v="-40.8510599999972"/>
        <n v="-40.8097200000011"/>
        <n v="-40.8097199999993"/>
        <n v="-40.8097199999975"/>
        <n v="-40.8097100000014"/>
        <n v="-40.8097099999995"/>
        <n v="-40.8097099999977"/>
        <n v="-40.727280000001"/>
        <n v="-40.7272799999992"/>
        <n v="-40.727270000003"/>
        <n v="-40.7272700000012"/>
        <n v="-40.7272699999994"/>
        <n v="-40.6451699999998"/>
        <n v="-40.64516"/>
        <n v="-40.5226200000016"/>
        <n v="-40.5226199999997"/>
        <n v="-40.5226129999992"/>
        <n v="-40.52261"/>
        <n v="-40.4819300000017"/>
        <n v="-40.4819299999999"/>
        <n v="-40.4819299999981"/>
        <n v="-40.4819280000011"/>
        <n v="-40.4819280000002"/>
        <n v="-40.4819279999992"/>
        <n v="-40.4819270000007"/>
        <n v="-40.4819269999989"/>
        <n v="-40.481920000002"/>
        <n v="-40.4819200000002"/>
        <n v="-40.4819199999984"/>
        <n v="-40.3361400000013"/>
        <n v="-40.3361399999994"/>
        <n v="-40.3361350000005"/>
        <n v="-40.3361349999996"/>
        <n v="-40.336134000001"/>
        <n v="-40.3361339999992"/>
        <n v="-40.3361300000015"/>
        <n v="-40.3361299999997"/>
        <n v="-36.1506300000037"/>
        <n v="-36.1506300000001"/>
        <n v="-36.1506299999965"/>
        <n v="-36.1506200000003"/>
        <n v="-36.1128600000011"/>
        <n v="-36.1128599999975"/>
        <n v="-36.1128500000013"/>
        <n v="-36.1128499999995"/>
        <n v="-36.1128499999977"/>
        <n v="-35.4461600000031"/>
        <n v="-35.4461599999995"/>
        <n v="-35.4461500000034"/>
        <n v="-35.4461499999998"/>
        <n v="-35.3013300000021"/>
        <n v="-35.3013300000002"/>
        <n v="-35.3013299999984"/>
        <n v="-35.3013280000014"/>
        <n v="-35.3013280000005"/>
        <n v="-35.3013279999996"/>
        <n v="-35.3013269999992"/>
        <n v="-35.3013200000023"/>
        <n v="-35.3013200000005"/>
        <n v="-35.3013199999987"/>
        <n v="-35.0152000000016"/>
        <n v="-35.0151999999998"/>
        <n v="-35.015199999998"/>
        <n v="-35.0151980000001"/>
        <n v="-35.0151979999991"/>
        <n v="-35.0151969999988"/>
        <n v="-35.0151900000019"/>
        <n v="-35.0151900000001"/>
        <n v="-34.979760000002"/>
        <n v="-34.9797600000002"/>
        <n v="-34.9797599999984"/>
        <n v="-34.9797580000013"/>
        <n v="-34.9797500000022"/>
        <n v="-34.9797500000004"/>
        <n v="-34.9797499999986"/>
        <n v="-34.9091000000008"/>
        <n v="-34.9090999999971"/>
        <n v="-34.909090000001"/>
        <n v="-34.9090899999992"/>
        <n v="-34.9090899999974"/>
        <n v="-34.83871"/>
        <n v="-34.8387000000002"/>
        <n v="-34.7336700000014"/>
        <n v="-34.7336699999996"/>
        <n v="-34.7336699999978"/>
        <n v="-34.7336600000017"/>
        <n v="-34.7336599999999"/>
        <n v="-34.6988000000019"/>
        <n v="-34.6988000000001"/>
        <n v="-34.6987999999983"/>
        <n v="-34.6987960000006"/>
        <n v="-34.6987950000002"/>
        <n v="-34.6987949999984"/>
        <n v="-34.6987929999996"/>
        <n v="-34.6987900000022"/>
        <n v="-34.6987900000004"/>
        <n v="-34.6987899999986"/>
        <n v="-34.5738300000012"/>
        <n v="-34.5738300000003"/>
        <n v="-34.5738299999994"/>
        <n v="-34.5738290000008"/>
        <n v="-34.5738289999999"/>
        <n v="-34.573828999999"/>
        <n v="-34.5738200000014"/>
        <n v="-34.5738199999996"/>
        <n v="-30.1255300000012"/>
        <n v="-30.1255299999993"/>
        <n v="-30.1255299999975"/>
        <n v="-30.1255200000014"/>
        <n v="-30.1255199999996"/>
        <n v="-30.1255199999978"/>
        <n v="-30.0940500000033"/>
        <n v="-30.0940499999997"/>
        <n v="-30.0940400000036"/>
        <n v="-30.0940399999999"/>
        <n v="-30.0940399999963"/>
        <n v="-29.5384700000031"/>
        <n v="-29.5384699999995"/>
        <n v="-29.5384600000034"/>
        <n v="-29.5384599999998"/>
        <n v="-29.4177799999998"/>
        <n v="-29.4177739999996"/>
        <n v="-29.4177729999992"/>
        <n v="-29.41777"/>
        <n v="-29.1793400000006"/>
        <n v="-29.1793319999997"/>
        <n v="-29.1793310000012"/>
        <n v="-29.1793309999994"/>
        <n v="-29.1793300000027"/>
        <n v="-29.1793300000008"/>
        <n v="-29.179329999999"/>
        <n v="-29.1498000000029"/>
        <n v="-29.1498000000011"/>
        <n v="-29.1497999999992"/>
        <n v="-29.1497980000004"/>
        <n v="-29.149797"/>
        <n v="-29.1497900000031"/>
        <n v="-29.1497900000013"/>
        <n v="-29.1497899999995"/>
        <n v="-29.0909100000026"/>
        <n v="-29.0909100000008"/>
        <n v="-29.090909999999"/>
        <n v="-29.0909000000029"/>
        <n v="-29.0908999999992"/>
        <n v="-29.03226"/>
        <n v="-29.0322580000011"/>
        <n v="-29.0322500000002"/>
        <n v="-28.9447300000011"/>
        <n v="-28.9447299999993"/>
        <n v="-28.9447200000013"/>
        <n v="-28.9447199999995"/>
        <n v="-28.9156700000021"/>
        <n v="-28.9156700000003"/>
        <n v="-28.9156699999985"/>
        <n v="-28.9156630000016"/>
        <n v="-28.9156629999998"/>
        <n v="-28.9156620000012"/>
        <n v="-28.9156619999994"/>
        <n v="-28.9156600000024"/>
        <n v="-28.9156600000006"/>
        <n v="-28.9156599999988"/>
        <n v="-28.8115300000009"/>
        <n v="-28.811529999999"/>
        <n v="-28.811525000001"/>
        <n v="-28.8115250000001"/>
        <n v="-28.8115249999992"/>
        <n v="-28.8115240000006"/>
        <n v="-28.8115239999997"/>
        <n v="-28.8115239999988"/>
        <n v="-28.8115200000011"/>
        <n v="-28.8115199999993"/>
        <n v="-24.1004200000025"/>
        <n v="-24.1004199999988"/>
        <n v="-24.1004100000064"/>
        <n v="-24.1004100000027"/>
        <n v="-24.1004100000009"/>
        <n v="-24.1004099999991"/>
        <n v="-24.0752400000019"/>
        <n v="-24.0752399999983"/>
        <n v="-24.0752300000022"/>
        <n v="-24.0752299999986"/>
        <n v="-23.6307700000034"/>
        <n v="-23.6307700000016"/>
        <n v="-23.6307699999998"/>
        <n v="-23.63076"/>
        <n v="-23.5342200000014"/>
        <n v="-23.5342199999995"/>
        <n v="-23.534219000001"/>
        <n v="-23.5342099999998"/>
        <n v="-23.534209999998"/>
        <n v="-23.3434700000016"/>
        <n v="-23.3434699999998"/>
        <n v="-23.3434649999999"/>
        <n v="-23.34346"/>
        <n v="-23.3198400000001"/>
        <n v="-23.3198399999983"/>
        <n v="-23.3198399999965"/>
        <n v="-23.3198300000004"/>
        <n v="-23.2727300000006"/>
        <n v="-23.2727299999988"/>
        <n v="-23.272729999997"/>
        <n v="-23.2727200000008"/>
        <n v="-23.272719999999"/>
        <n v="-23.2258099999999"/>
        <n v="-23.2258069999989"/>
        <n v="-23.2258000000002"/>
        <n v="-23.155780000001"/>
        <n v="-23.1557799999991"/>
        <n v="-23.1557799999973"/>
        <n v="-23.1557700000012"/>
        <n v="-23.1557699999994"/>
        <n v="-23.1325310000011"/>
        <n v="-23.1325309999993"/>
        <n v="-23.1325300000026"/>
        <n v="-23.1325300000008"/>
        <n v="-23.1325299999999"/>
        <n v="-23.132529999999"/>
        <n v="-23.0492200000008"/>
        <n v="-23.0492199999999"/>
        <n v="-23.049219999999"/>
        <n v="-23.0492199999971"/>
        <n v="-23.0492190000004"/>
        <n v="-23.0492189999986"/>
        <n v="-23.049210000001"/>
        <n v="-23.0492099999974"/>
        <n v="-18.0753200000036"/>
        <n v="-18.0753199999999"/>
        <n v="-18.0753100000002"/>
        <n v="-18.0753099999965"/>
        <n v="-18.0753099999929"/>
        <n v="-18.0564300000005"/>
        <n v="-18.0564299999969"/>
        <n v="-18.0564200000008"/>
        <n v="-18.0564199999972"/>
        <n v="-17.7230800000016"/>
        <n v="-17.7230799999998"/>
        <n v="-17.72307"/>
        <n v="-17.6506700000027"/>
        <n v="-17.6506700000009"/>
        <n v="-17.6506699999991"/>
        <n v="-17.6506640000007"/>
        <n v="-17.6506639999989"/>
        <n v="-17.650660000003"/>
        <n v="-17.6506600000012"/>
        <n v="-17.6506599999993"/>
        <n v="-17.5076000000008"/>
        <n v="-17.507599999999"/>
        <n v="-17.5075999999972"/>
        <n v="-17.5075990000005"/>
        <n v="-17.5075900000011"/>
        <n v="-17.5075899999993"/>
        <n v="-17.489880000001"/>
        <n v="-17.4898799999992"/>
        <n v="-17.4898799999974"/>
        <n v="-17.4898779999985"/>
        <n v="-17.4898700000012"/>
        <n v="-17.4898699999994"/>
        <n v="-17.4898699999976"/>
        <n v="-17.4545500000022"/>
        <n v="-17.4545500000004"/>
        <n v="-17.4545499999986"/>
        <n v="-17.4545400000025"/>
        <n v="-17.4545400000006"/>
        <n v="-17.4545399999988"/>
        <n v="-17.4193599999999"/>
        <n v="-17.4193500000001"/>
        <n v="-17.3668400000024"/>
        <n v="-17.3668400000006"/>
        <n v="-17.3668399999988"/>
        <n v="-17.3668340000004"/>
        <n v="-17.3668300000027"/>
        <n v="-17.3668300000008"/>
        <n v="-17.366829999999"/>
        <n v="-17.3494000000028"/>
        <n v="-17.349400000001"/>
        <n v="-17.3493999999992"/>
        <n v="-17.3493980000003"/>
        <n v="-17.3493979999985"/>
        <n v="-17.349397"/>
        <n v="-17.349390000003"/>
        <n v="-17.3493900000012"/>
        <n v="-17.3493899999994"/>
        <n v="-17.2869200000023"/>
        <n v="-17.2869200000005"/>
        <n v="-17.2869199999986"/>
        <n v="-17.2869150000006"/>
        <n v="-17.2869149999997"/>
        <n v="-17.2869149999988"/>
        <n v="-17.2869140000003"/>
        <n v="-17.2869139999984"/>
        <n v="-17.2869100000025"/>
        <n v="-17.2869100000007"/>
        <n v="-12.0502100000012"/>
        <n v="-12.0502099999976"/>
        <n v="-12.0501999999979"/>
        <n v="-12.0376200000028"/>
        <n v="-12.0376199999992"/>
        <n v="-12.0376199999955"/>
        <n v="-12.0376100000012"/>
        <n v="-12.0376099999994"/>
        <n v="-11.8153900000034"/>
        <n v="-11.8153899999998"/>
        <n v="-11.81538"/>
        <n v="-11.7671100000007"/>
        <n v="-11.7671099999989"/>
        <n v="-11.767109999997"/>
        <n v="-11.7671090000003"/>
        <n v="-11.7671089999985"/>
        <n v="-11.7671000000009"/>
        <n v="-11.7670999999991"/>
        <n v="-11.6717400000016"/>
        <n v="-11.6717399999998"/>
        <n v="-11.671739999998"/>
        <n v="-11.671733000001"/>
        <n v="-11.6717300000018"/>
        <n v="-11.67173"/>
        <n v="-11.6717299999982"/>
        <n v="-11.6599200000019"/>
        <n v="-11.6599200000001"/>
        <n v="-11.6599199999982"/>
        <n v="-11.6599099999985"/>
        <n v="-11.6363700000002"/>
        <n v="-11.6363600000004"/>
        <n v="-11.6363599999986"/>
        <n v="-11.6363599999968"/>
        <n v="-11.6129099999998"/>
        <n v="-11.6129039999996"/>
        <n v="-11.6129000000001"/>
        <n v="-11.5778900000005"/>
        <n v="-11.5778899999987"/>
        <n v="-11.5778899999968"/>
        <n v="-11.566270000003"/>
        <n v="-11.5662700000012"/>
        <n v="-11.5662699999994"/>
        <n v="-11.5662650000013"/>
        <n v="-11.5662650000004"/>
        <n v="-11.5662649999995"/>
        <n v="-11.5662600000032"/>
        <n v="-11.5662600000014"/>
        <n v="-11.5662599999996"/>
        <n v="-11.5246100000004"/>
        <n v="-11.5246099999995"/>
        <n v="-11.5246099999986"/>
        <n v="-11.5246090000001"/>
        <n v="-6.02511000000231"/>
        <n v="-6.02510999999868"/>
        <n v="-6.02510000000257"/>
        <n v="-6.02510000000075"/>
        <n v="-6.02509999999893"/>
        <n v="-6.01881000000139"/>
        <n v="-6.01880999999958"/>
        <n v="-6.01880999999776"/>
        <n v="-6.01880000000165"/>
        <n v="-5.90769999999975"/>
        <n v="-5.90769"/>
        <n v="-5.88356000000204"/>
        <n v="-5.88356000000022"/>
        <n v="-5.8835599999984"/>
        <n v="-5.88355500000034"/>
        <n v="-5.88355000000229"/>
        <n v="-5.88355000000047"/>
        <n v="-5.88354999999865"/>
        <n v="-5.8358700000008"/>
        <n v="-5.83586999999898"/>
        <n v="-5.83586699999978"/>
        <n v="-5.83586600000035"/>
        <n v="-5.83586599999944"/>
        <n v="-5.83586000000287"/>
        <n v="-5.83586000000105"/>
        <n v="-5.83585999999923"/>
        <n v="-5.82996000000276"/>
        <n v="-5.82996000000094"/>
        <n v="-5.82995999999912"/>
        <n v="-5.82995899999878"/>
        <n v="-5.82994999999937"/>
        <n v="-5.81818999999996"/>
        <n v="-5.81818999999814"/>
        <n v="-5.81818000000203"/>
        <n v="-5.81818000000021"/>
        <n v="-5.81817999999839"/>
        <n v="-5.80645999999979"/>
        <n v="-5.80645100000038"/>
        <n v="-5.80645099999856"/>
        <n v="-5.80645000000004"/>
        <n v="-5.78895000000193"/>
        <n v="-5.78895000000011"/>
        <n v="-5.78894999999829"/>
        <n v="-5.78894000000219"/>
        <n v="-5.78894000000037"/>
        <n v="-5.78893999999855"/>
        <n v="-5.78314000000319"/>
        <n v="-5.78314000000137"/>
        <n v="-5.78313999999955"/>
        <n v="-5.78313300000082"/>
        <n v="-5.78313299999991"/>
        <n v="-5.783132999999"/>
        <n v="-5.78313200000048"/>
        <n v="-5.78313199999957"/>
        <n v="-5.78313199999866"/>
        <n v="-5.78313000000344"/>
        <n v="-5.78313000000162"/>
        <n v="-5.7831299999998"/>
        <n v="-5.76231000000189"/>
        <n v="-5.76231000000007"/>
        <n v="-5.76230999999825"/>
        <n v="-5.7623050000002"/>
        <n v="-5.76230499999929"/>
        <n v="-5.76230499999838"/>
        <n v="-5.76230399999986"/>
        <n v="-5.76230000000032"/>
        <n v="0"/>
        <n v="5.7622999999985"/>
        <n v="5.76230000000032"/>
        <n v="5.76230399999986"/>
        <n v="5.76230499999838"/>
        <n v="5.76230499999929"/>
        <n v="5.7623050000002"/>
        <n v="5.76230999999825"/>
        <n v="5.76231000000007"/>
        <n v="5.76231000000189"/>
        <n v="5.7831299999998"/>
        <n v="5.78313000000162"/>
        <n v="5.78313000000344"/>
        <n v="5.78313199999866"/>
        <n v="5.78313200000048"/>
        <n v="5.783132999999"/>
        <n v="5.78313300000082"/>
        <n v="5.78313999999955"/>
        <n v="5.78314000000137"/>
        <n v="5.78314000000319"/>
        <n v="5.78893999999855"/>
        <n v="5.78894000000037"/>
        <n v="5.78894000000219"/>
        <n v="5.78894999999829"/>
        <n v="5.78895000000011"/>
        <n v="5.78895000000193"/>
        <n v="5.80645000000004"/>
        <n v="5.80645100000038"/>
        <n v="5.80645999999979"/>
        <n v="5.81817999999839"/>
        <n v="5.81818000000021"/>
        <n v="5.81818000000203"/>
        <n v="5.81818999999814"/>
        <n v="5.81818999999996"/>
        <n v="5.82994999999937"/>
        <n v="5.82995999999912"/>
        <n v="5.82996000000094"/>
        <n v="5.82996000000276"/>
        <n v="5.83585999999923"/>
        <n v="5.83586000000105"/>
        <n v="5.83586599999944"/>
        <n v="5.83586600000035"/>
        <n v="5.83586600000126"/>
        <n v="5.83586699999978"/>
        <n v="5.83586999999898"/>
        <n v="5.8358700000008"/>
        <n v="5.83587000000262"/>
        <n v="5.88354999999865"/>
        <n v="5.88355000000047"/>
        <n v="5.88355000000229"/>
        <n v="5.88355500000034"/>
        <n v="5.8835599999984"/>
        <n v="5.88356000000022"/>
        <n v="5.88356000000204"/>
        <n v="5.90769"/>
        <n v="5.90769999999975"/>
        <n v="5.90770000000157"/>
        <n v="6.01879999999801"/>
        <n v="6.01880000000165"/>
        <n v="6.01880999999776"/>
        <n v="6.01881000000139"/>
        <n v="6.02509999999893"/>
        <n v="6.02510000000075"/>
        <n v="6.02510000000257"/>
        <n v="6.02510000000621"/>
        <n v="6.02510999999868"/>
        <n v="6.0251100000005"/>
        <n v="6.02511000000231"/>
        <n v="11.5246090000001"/>
        <n v="11.5246099999968"/>
        <n v="11.5246099999986"/>
        <n v="11.5246099999995"/>
        <n v="11.5246100000004"/>
        <n v="11.5662599999996"/>
        <n v="11.5662600000014"/>
        <n v="11.5662600000032"/>
        <n v="11.5662649999995"/>
        <n v="11.5662650000004"/>
        <n v="11.5662650000013"/>
        <n v="11.5662659999998"/>
        <n v="11.5662699999994"/>
        <n v="11.5662700000012"/>
        <n v="11.566270000003"/>
        <n v="11.5778800000007"/>
        <n v="11.5778899999968"/>
        <n v="11.5778899999987"/>
        <n v="11.5778900000005"/>
        <n v="11.6129000000001"/>
        <n v="11.6129099999998"/>
        <n v="11.6363599999968"/>
        <n v="11.6363599999986"/>
        <n v="11.6363600000004"/>
        <n v="11.6363700000002"/>
        <n v="11.6599100000003"/>
        <n v="11.6599100000021"/>
        <n v="11.6599189999997"/>
        <n v="11.6599199999982"/>
        <n v="11.6599200000001"/>
        <n v="11.6599200000019"/>
        <n v="11.6717299999982"/>
        <n v="11.67173"/>
        <n v="11.6717300000018"/>
        <n v="11.6717319999989"/>
        <n v="11.6717319999998"/>
        <n v="11.6717330000001"/>
        <n v="11.671733000001"/>
        <n v="11.671739999998"/>
        <n v="11.6717399999998"/>
        <n v="11.6717400000016"/>
        <n v="11.7670999999991"/>
        <n v="11.7671000000009"/>
        <n v="11.7671090000003"/>
        <n v="11.767109999997"/>
        <n v="11.7671099999989"/>
        <n v="11.7671100000007"/>
        <n v="11.81538"/>
        <n v="11.8153899999998"/>
        <n v="11.8153900000034"/>
        <n v="12.0376099999994"/>
        <n v="12.0376100000012"/>
        <n v="12.0376199999955"/>
        <n v="12.0376199999992"/>
        <n v="12.037620000001"/>
        <n v="12.0376200000028"/>
        <n v="12.0502000000015"/>
        <n v="12.050209999994"/>
        <n v="12.0502099999976"/>
        <n v="12.0502100000012"/>
        <n v="17.2869099999989"/>
        <n v="17.2869100000007"/>
        <n v="17.2869100000025"/>
        <n v="17.2869140000003"/>
        <n v="17.2869149999988"/>
        <n v="17.2869149999997"/>
        <n v="17.2869150000006"/>
        <n v="17.2869199999986"/>
        <n v="17.2869200000005"/>
        <n v="17.2869200000023"/>
        <n v="17.3493899999994"/>
        <n v="17.3493900000012"/>
        <n v="17.349397"/>
        <n v="17.3493980000003"/>
        <n v="17.3493999999992"/>
        <n v="17.349400000001"/>
        <n v="17.3494000000028"/>
        <n v="17.366829999999"/>
        <n v="17.3668300000008"/>
        <n v="17.3668300000027"/>
        <n v="17.3668399999988"/>
        <n v="17.3668400000006"/>
        <n v="17.3668400000024"/>
        <n v="17.4193500000001"/>
        <n v="17.419355"/>
        <n v="17.4193599999999"/>
        <n v="17.4545399999988"/>
        <n v="17.4545400000025"/>
        <n v="17.4545499999986"/>
        <n v="17.4545500000004"/>
        <n v="17.4545500000022"/>
        <n v="17.4898699999976"/>
        <n v="17.4898699999994"/>
        <n v="17.4898700000012"/>
        <n v="17.4898799999974"/>
        <n v="17.4898799999992"/>
        <n v="17.489880000001"/>
        <n v="17.5075899999993"/>
        <n v="17.5075900000011"/>
        <n v="17.5075990000005"/>
        <n v="17.5075999999972"/>
        <n v="17.507599999999"/>
        <n v="17.5076000000008"/>
        <n v="17.6506599999993"/>
        <n v="17.6506600000012"/>
        <n v="17.650660000003"/>
        <n v="17.6506640000007"/>
        <n v="17.6506699999991"/>
        <n v="17.6506700000009"/>
        <n v="17.6506700000027"/>
        <n v="17.72307"/>
        <n v="17.7230799999998"/>
        <n v="17.7230800000016"/>
        <n v="18.0564199999972"/>
        <n v="18.056419999999"/>
        <n v="18.0564200000008"/>
        <n v="18.0564299999969"/>
        <n v="18.0564299999987"/>
        <n v="18.0564300000005"/>
        <n v="18.0564300000042"/>
        <n v="18.0753099999965"/>
        <n v="18.0753100000002"/>
        <n v="18.0753199999999"/>
        <n v="23.049210000001"/>
        <n v="23.0492189999986"/>
        <n v="23.0492190000004"/>
        <n v="23.0492199999971"/>
        <n v="23.049219999999"/>
        <n v="23.0492199999999"/>
        <n v="23.0492200000008"/>
        <n v="23.132529999999"/>
        <n v="23.1325299999999"/>
        <n v="23.1325300000008"/>
        <n v="23.1325300000026"/>
        <n v="23.1325310000011"/>
        <n v="23.1557699999976"/>
        <n v="23.1557699999994"/>
        <n v="23.1557700000012"/>
        <n v="23.1557799999973"/>
        <n v="23.1557799999991"/>
        <n v="23.155780000001"/>
        <n v="23.2258000000002"/>
        <n v="23.2258099999999"/>
        <n v="23.272719999999"/>
        <n v="23.2727200000008"/>
        <n v="23.272729999997"/>
        <n v="23.2727299999988"/>
        <n v="23.2727300000006"/>
        <n v="23.3198300000004"/>
        <n v="23.3198399999983"/>
        <n v="23.3198400000001"/>
        <n v="23.34346"/>
        <n v="23.3434649999999"/>
        <n v="23.3434699999998"/>
        <n v="23.3434700000016"/>
        <n v="23.534209999998"/>
        <n v="23.5342099999998"/>
        <n v="23.5342179999989"/>
        <n v="23.5342180000007"/>
        <n v="23.5342189999992"/>
        <n v="23.534219000001"/>
        <n v="23.5342199999977"/>
        <n v="23.5342199999995"/>
        <n v="23.5342200000014"/>
        <n v="23.63076"/>
        <n v="23.6307699999961"/>
        <n v="23.6307699999998"/>
        <n v="23.6307700000016"/>
        <n v="23.6307700000034"/>
        <n v="24.0752299999949"/>
        <n v="24.0752299999986"/>
        <n v="24.0752300000022"/>
        <n v="24.0752399999983"/>
        <n v="24.0752400000001"/>
        <n v="24.0752400000019"/>
        <n v="24.1004099999991"/>
        <n v="24.1004100000009"/>
        <n v="24.1004100000027"/>
        <n v="24.1004199999952"/>
        <n v="24.1004199999988"/>
        <n v="24.1004200000007"/>
        <n v="24.1004200000025"/>
        <n v="28.8115199999993"/>
        <n v="28.8115200000011"/>
        <n v="28.8115239999988"/>
        <n v="28.8115239999997"/>
        <n v="28.8115240000006"/>
        <n v="28.8115249999992"/>
        <n v="28.8115250000001"/>
        <n v="28.811525000001"/>
        <n v="28.811529999999"/>
        <n v="28.8115300000009"/>
        <n v="28.9156599999988"/>
        <n v="28.9156600000006"/>
        <n v="28.9156600000024"/>
        <n v="28.9156619999994"/>
        <n v="28.9156629999998"/>
        <n v="28.9156699999985"/>
        <n v="28.9156700000003"/>
        <n v="28.9156700000021"/>
        <n v="28.9447199999995"/>
        <n v="28.9447200000013"/>
        <n v="28.9447200000031"/>
        <n v="28.9447299999993"/>
        <n v="28.9447300000011"/>
        <n v="28.9447300000029"/>
        <n v="29.0322500000002"/>
        <n v="29.0322579999993"/>
        <n v="29.03226"/>
        <n v="29.0908999999992"/>
        <n v="29.0909000000029"/>
        <n v="29.090909999999"/>
        <n v="29.0909100000008"/>
        <n v="29.0909100000026"/>
        <n v="29.1497899999995"/>
        <n v="29.1497900000031"/>
        <n v="29.1497999999992"/>
        <n v="29.1498000000011"/>
        <n v="29.1498000000029"/>
        <n v="29.179329999999"/>
        <n v="29.1793300000008"/>
        <n v="29.1793300000027"/>
        <n v="29.1793310000012"/>
        <n v="29.1793319999997"/>
        <n v="29.1793399999988"/>
        <n v="29.1793400000006"/>
        <n v="29.41777"/>
        <n v="29.4177729999992"/>
        <n v="29.4177799999998"/>
        <n v="29.4177800000016"/>
        <n v="29.5384599999998"/>
        <n v="29.5384600000016"/>
        <n v="29.5384600000034"/>
        <n v="29.5384699999995"/>
        <n v="29.5384700000031"/>
        <n v="30.0940399999999"/>
        <n v="30.0940499999997"/>
        <n v="30.0940500000033"/>
        <n v="30.1255199999978"/>
        <n v="30.1255200000014"/>
        <n v="30.1255299999975"/>
        <n v="30.1255300000012"/>
        <n v="34.573828999999"/>
        <n v="34.5738289999999"/>
        <n v="34.5738290000008"/>
        <n v="34.5738299999975"/>
        <n v="34.5738299999994"/>
        <n v="34.5738300000003"/>
        <n v="34.5738300000012"/>
        <n v="34.6987899999986"/>
        <n v="34.6987900000004"/>
        <n v="34.6987900000022"/>
        <n v="34.6987949999993"/>
        <n v="34.6987950000002"/>
        <n v="34.6987960000006"/>
        <n v="34.6987999999983"/>
        <n v="34.6988000000001"/>
        <n v="34.6988000000019"/>
        <n v="34.7336599999981"/>
        <n v="34.7336599999999"/>
        <n v="34.7336600000017"/>
        <n v="34.7336699999978"/>
        <n v="34.7336699999996"/>
        <n v="34.7336700000014"/>
        <n v="34.8387000000002"/>
        <n v="34.83871"/>
        <n v="34.9090899999974"/>
        <n v="34.9090899999992"/>
        <n v="34.909090000001"/>
        <n v="34.9090999999971"/>
        <n v="34.9091000000008"/>
        <n v="34.9797499999986"/>
        <n v="34.9797500000004"/>
        <n v="34.9797500000022"/>
        <n v="34.9797599999984"/>
        <n v="34.9797600000002"/>
        <n v="34.979760000002"/>
        <n v="35.0151899999983"/>
        <n v="35.0151900000001"/>
        <n v="35.0151900000019"/>
        <n v="35.0151970000006"/>
        <n v="35.0151979999991"/>
        <n v="35.015198000001"/>
        <n v="35.015199999998"/>
        <n v="35.0151999999998"/>
        <n v="35.0152000000016"/>
        <n v="35.3013199999987"/>
        <n v="35.3013200000005"/>
        <n v="35.3013279999996"/>
        <n v="35.3013299999984"/>
        <n v="35.3013300000002"/>
        <n v="35.3013300000021"/>
        <n v="35.4461499999998"/>
        <n v="35.4461500000016"/>
        <n v="35.4461599999995"/>
        <n v="35.4461600000013"/>
        <n v="35.4461600000031"/>
        <n v="36.1128499999977"/>
        <n v="36.1128499999995"/>
        <n v="36.1128500000013"/>
        <n v="36.1128519999984"/>
        <n v="36.1128599999975"/>
        <n v="36.1128599999993"/>
        <n v="36.1128600000011"/>
        <n v="36.1506200000003"/>
        <n v="36.1506299999965"/>
        <n v="36.1506299999983"/>
        <n v="36.1506300000001"/>
        <n v="36.1506300000037"/>
        <n v="40.3361299999997"/>
        <n v="40.3361300000015"/>
        <n v="40.3361339999992"/>
        <n v="40.3361340000001"/>
        <n v="40.336134000001"/>
        <n v="40.3361349999996"/>
        <n v="40.3361350000005"/>
        <n v="40.3361350000014"/>
        <n v="40.3361399999994"/>
        <n v="40.3361400000013"/>
        <n v="40.4819199999984"/>
        <n v="40.4819200000002"/>
        <n v="40.481920000002"/>
        <n v="40.4819269999989"/>
        <n v="40.4819270000007"/>
        <n v="40.4819279999992"/>
        <n v="40.4819280000002"/>
        <n v="40.4819280000011"/>
        <n v="40.4819299999981"/>
        <n v="40.4819299999999"/>
        <n v="40.4819300000017"/>
        <n v="40.5226099999982"/>
        <n v="40.52261"/>
        <n v="40.5226199999997"/>
        <n v="40.5226200000034"/>
        <n v="40.64516"/>
        <n v="40.6451699999998"/>
        <n v="40.7272699999994"/>
        <n v="40.7272700000012"/>
        <n v="40.727270000003"/>
        <n v="40.7272799999992"/>
        <n v="40.727280000001"/>
        <n v="40.8097099999977"/>
        <n v="40.8097099999995"/>
        <n v="40.8097100000014"/>
        <n v="40.8097199999975"/>
        <n v="40.8097199999993"/>
        <n v="40.8097200000011"/>
        <n v="40.8510599999972"/>
        <n v="40.8510599999991"/>
        <n v="40.8510600000009"/>
        <n v="40.8510630000001"/>
        <n v="40.8510640000004"/>
        <n v="40.8510699999988"/>
        <n v="40.8510700000006"/>
        <n v="41.1848799999971"/>
        <n v="41.1848799999989"/>
        <n v="41.1848800000007"/>
        <n v="41.1848899999968"/>
        <n v="41.1848899999986"/>
        <n v="41.1848900000005"/>
        <n v="41.3538399999998"/>
        <n v="41.3538400000016"/>
        <n v="41.3538400000034"/>
        <n v="41.3538499999995"/>
        <n v="41.3538500000013"/>
        <n v="41.3538500000032"/>
        <n v="42.1316599999991"/>
        <n v="42.1316600000027"/>
        <n v="42.1316650000008"/>
        <n v="42.1316699999989"/>
        <n v="42.1316700000025"/>
        <n v="42.175729999999"/>
        <n v="42.1757300000008"/>
        <n v="42.1757300000027"/>
        <n v="42.1757399999988"/>
        <n v="42.1757400000024"/>
        <n v="46.09843"/>
        <n v="46.0984389999994"/>
        <n v="46.0984390000003"/>
        <n v="46.0984390000012"/>
        <n v="46.0984399999979"/>
        <n v="46.0984399999998"/>
        <n v="46.0984400000007"/>
        <n v="46.0984400000016"/>
        <n v="46.2650599999979"/>
        <n v="46.2650599999997"/>
        <n v="46.2650600000015"/>
        <n v="46.2650610000001"/>
        <n v="46.2650699999977"/>
        <n v="46.2650699999995"/>
        <n v="46.3115499999985"/>
        <n v="46.3115500000004"/>
        <n v="46.3115500000022"/>
        <n v="46.3115579999994"/>
        <n v="46.3115599999983"/>
        <n v="46.3115600000001"/>
        <n v="46.3115600000019"/>
        <n v="46.4516100000001"/>
        <n v="46.4516199999998"/>
        <n v="46.5454499999978"/>
        <n v="46.5454499999996"/>
        <n v="46.5454500000014"/>
        <n v="46.5454599999976"/>
        <n v="46.5454600000012"/>
        <n v="46.6396699999968"/>
        <n v="46.6396699999987"/>
        <n v="46.6396700000005"/>
        <n v="46.6396799999984"/>
        <n v="46.6396800000002"/>
        <n v="46.6869299999999"/>
        <n v="46.6869300000017"/>
        <n v="46.6869300000035"/>
        <n v="46.6869310000002"/>
        <n v="47.0684299999994"/>
        <n v="47.0684300000012"/>
        <n v="47.068430000003"/>
        <n v="47.068432"/>
        <n v="47.0684369999999"/>
        <n v="47.0684399999991"/>
        <n v="47.0684400000009"/>
        <n v="47.2615299999998"/>
        <n v="47.2615399999995"/>
        <n v="47.2615400000013"/>
        <n v="47.2615400000032"/>
        <n v="48.1504699999969"/>
        <n v="48.1504700000005"/>
        <n v="48.1504800000002"/>
        <n v="48.200829999998"/>
        <n v="48.2008299999998"/>
        <n v="48.2008300000016"/>
        <n v="48.2008399999977"/>
        <n v="48.2008399999995"/>
        <n v="48.2008400000013"/>
        <n v="48.200840000005"/>
        <n v="51.8607400000001"/>
        <n v="51.8607439999996"/>
        <n v="51.8607440000005"/>
        <n v="51.8607440000014"/>
        <n v="51.860745"/>
        <n v="51.8607499999998"/>
        <n v="52.0481879999988"/>
        <n v="52.0481899999977"/>
        <n v="52.0481899999995"/>
        <n v="52.0481900000013"/>
        <n v="52.0481919999984"/>
        <n v="52.0481919999993"/>
        <n v="52.0481920000002"/>
        <n v="52.0481929999987"/>
        <n v="52.0481930000005"/>
        <n v="52.0481999999975"/>
        <n v="52.0481999999993"/>
        <n v="52.0482000000011"/>
        <n v="52.1004999999968"/>
        <n v="52.1004999999987"/>
        <n v="52.1005000000005"/>
        <n v="52.1005100000002"/>
        <n v="52.2580600000001"/>
        <n v="52.2580639999997"/>
        <n v="52.2580699999999"/>
        <n v="52.3636299999998"/>
        <n v="52.3636399999996"/>
        <n v="52.3636400000014"/>
        <n v="52.3636400000032"/>
        <n v="52.4696299999996"/>
        <n v="52.4696300000014"/>
        <n v="52.4696359999998"/>
        <n v="52.4696399999993"/>
        <n v="52.4696400000012"/>
        <n v="52.469640000003"/>
        <n v="52.5227899999991"/>
        <n v="52.5227900000009"/>
        <n v="52.5227900000027"/>
        <n v="52.5227959999993"/>
        <n v="52.5227960000011"/>
        <n v="52.5227969999996"/>
        <n v="52.5227970000014"/>
        <n v="52.5227999999988"/>
        <n v="52.5228000000007"/>
        <n v="52.9519899999977"/>
        <n v="52.9519899999996"/>
        <n v="52.9519900000014"/>
        <n v="52.9519920000003"/>
        <n v="52.9519999999993"/>
        <n v="52.9520000000011"/>
        <n v="53.1692299999995"/>
        <n v="53.1692300000013"/>
        <n v="53.1692300000032"/>
        <n v="53.1692399999993"/>
        <n v="53.1692400000011"/>
        <n v="54.1692699999985"/>
        <n v="54.1692799999946"/>
        <n v="54.1692799999983"/>
        <n v="54.1692800000019"/>
        <n v="54.2259399999966"/>
        <n v="54.2259400000003"/>
        <n v="54.2259400000039"/>
        <n v="54.22595"/>
        <n v="57.6230450000003"/>
        <n v="57.6230489999998"/>
        <n v="57.6230490000007"/>
        <n v="57.6230490000016"/>
        <n v="57.6230499999983"/>
        <n v="57.6230500000001"/>
        <n v="57.623050000002"/>
        <n v="57.8313199999975"/>
        <n v="57.8313199999993"/>
        <n v="57.8313200000011"/>
        <n v="57.8313249999992"/>
        <n v="57.8313250000001"/>
        <n v="57.831325000001"/>
        <n v="57.8313259999995"/>
        <n v="57.8313260000004"/>
        <n v="57.8313280000002"/>
        <n v="57.8313299999973"/>
        <n v="57.8313299999991"/>
        <n v="57.8313300000009"/>
        <n v="57.889439999999"/>
        <n v="57.8894400000008"/>
        <n v="57.8894499999988"/>
        <n v="57.8894500000006"/>
        <n v="57.8894500000024"/>
        <n v="58.0645100000002"/>
        <n v="58.0645169999989"/>
        <n v="58.0645199999999"/>
        <n v="58.18181"/>
        <n v="58.1818100000019"/>
        <n v="58.181819999998"/>
        <n v="58.1818199999998"/>
        <n v="58.1818200000016"/>
        <n v="58.2995899999987"/>
        <n v="58.2995900000005"/>
        <n v="58.2995900000024"/>
        <n v="58.2995999999985"/>
        <n v="58.2996000000003"/>
        <n v="58.2996000000021"/>
        <n v="58.3586599999981"/>
        <n v="58.3586599999999"/>
        <n v="58.3586600000017"/>
        <n v="58.3586620000006"/>
        <n v="58.3586629999991"/>
        <n v="58.358663"/>
        <n v="58.3586630000009"/>
        <n v="58.3586699999996"/>
        <n v="58.3586700000014"/>
        <n v="58.8355399999982"/>
        <n v="58.83554"/>
        <n v="58.8355460000003"/>
        <n v="58.8355470000006"/>
        <n v="58.8355499999998"/>
        <n v="58.8355500000016"/>
        <n v="59.0769199999995"/>
        <n v="59.0769200000013"/>
        <n v="59.0769200000032"/>
        <n v="59.0769299999993"/>
        <n v="59.0769300000029"/>
        <n v="60.1880799999999"/>
        <n v="60.1880899999996"/>
        <n v="60.1880900000015"/>
        <n v="60.1880900000033"/>
        <n v="60.2510399999992"/>
        <n v="60.2510400000028"/>
        <n v="60.2510499999989"/>
        <n v="60.2510500000008"/>
        <n v="63.3853499999968"/>
        <n v="63.3853499999987"/>
        <n v="63.3853500000005"/>
        <n v="63.385354"/>
        <n v="63.3853550000003"/>
        <n v="63.3853600000002"/>
        <n v="63.6144499999973"/>
        <n v="63.6144499999991"/>
        <n v="63.6144500000009"/>
        <n v="63.6144530000001"/>
        <n v="63.6144559999993"/>
        <n v="63.6144569999997"/>
        <n v="63.6144570000015"/>
        <n v="63.614458"/>
        <n v="63.6144599999971"/>
        <n v="63.6144599999989"/>
        <n v="63.6144600000007"/>
        <n v="63.6144609999992"/>
        <n v="63.6783899999973"/>
        <n v="63.6783899999991"/>
        <n v="63.6783900000009"/>
        <n v="63.6783999999989"/>
        <n v="63.6784000000007"/>
        <n v="63.8709600000002"/>
        <n v="63.8709699999999"/>
        <n v="64"/>
        <n v="64.1295499999978"/>
        <n v="64.1295499999997"/>
        <n v="64.1295500000015"/>
        <n v="64.1295599999976"/>
        <n v="64.1295599999994"/>
        <n v="64.1295600000012"/>
        <n v="64.1945199999991"/>
        <n v="64.1945200000009"/>
        <n v="64.1945260000011"/>
        <n v="64.194528"/>
        <n v="64.1945289999985"/>
        <n v="64.1945290000003"/>
        <n v="64.1945290000012"/>
        <n v="64.194529999997"/>
        <n v="64.1945299999989"/>
        <n v="64.1945300000007"/>
        <n v="64.7190999999984"/>
        <n v="64.7191000000003"/>
        <n v="64.7191000000021"/>
        <n v="64.7191009999988"/>
        <n v="64.71911"/>
        <n v="64.9846099999995"/>
        <n v="64.9846100000013"/>
        <n v="64.9846100000032"/>
        <n v="64.9846199999993"/>
        <n v="64.9846200000011"/>
        <n v="64.9846200000029"/>
        <n v="66.2068899999977"/>
        <n v="66.2068900000013"/>
        <n v="66.2068999999974"/>
        <n v="66.2068999999992"/>
        <n v="66.206900000001"/>
        <n v="66.2761499999979"/>
        <n v="66.2761500000015"/>
        <n v="66.2761600000013"/>
        <n v="69.1476589999984"/>
        <n v="69.1476589999993"/>
        <n v="69.1476590000002"/>
        <n v="69.1476599999987"/>
        <n v="69.1476600000005"/>
        <n v="69.1476600000024"/>
        <n v="69.3975899999969"/>
        <n v="69.3975899999987"/>
        <n v="69.3975899999996"/>
        <n v="69.3975900000005"/>
        <n v="69.3975910000008"/>
        <n v="69.3976000000002"/>
        <n v="69.4673299999995"/>
        <n v="69.4673300000013"/>
        <n v="69.4673300000031"/>
        <n v="69.4673359999997"/>
        <n v="69.4673399999992"/>
        <n v="69.4673400000011"/>
        <n v="69.4673400000029"/>
        <n v="69.6774100000002"/>
        <n v="69.6774189999996"/>
        <n v="69.67742"/>
        <n v="69.8181799999984"/>
        <n v="69.8181800000002"/>
        <n v="69.818180000002"/>
        <n v="69.8181899999981"/>
        <n v="69.81819"/>
        <n v="69.959509999997"/>
        <n v="69.9595099999988"/>
        <n v="69.9595100000006"/>
        <n v="69.9595199999967"/>
        <n v="69.9595199999985"/>
        <n v="69.9595200000003"/>
        <n v="70.0303899999999"/>
        <n v="70.0303900000017"/>
        <n v="70.0303929999991"/>
        <n v="70.0303949999998"/>
        <n v="70.0303950000016"/>
        <n v="70.0303960000001"/>
        <n v="70.0303999999997"/>
        <n v="70.0304000000015"/>
        <n v="70.6026499999989"/>
        <n v="70.6026500000007"/>
        <n v="70.6026599999987"/>
        <n v="70.6026600000005"/>
        <n v="70.8922999999995"/>
        <n v="70.8923000000013"/>
        <n v="70.8923000000032"/>
        <n v="70.8923099999993"/>
        <n v="70.8923100000011"/>
        <n v="70.8923100000029"/>
        <n v="72.2256999999991"/>
        <n v="72.2257000000009"/>
        <n v="72.2257000000027"/>
        <n v="72.2257099999988"/>
        <n v="72.2257100000006"/>
        <n v="72.2257100000024"/>
        <n v="72.3012499999968"/>
        <n v="72.3012500000004"/>
        <n v="72.3012500000041"/>
        <n v="72.3012600000002"/>
        <n v="74.9099599999972"/>
        <n v="74.9099599999991"/>
        <n v="74.9099600000009"/>
        <n v="74.9099639999986"/>
        <n v="74.9099640000004"/>
        <n v="74.9099699999988"/>
        <n v="74.9099700000006"/>
        <n v="75.1807199999967"/>
        <n v="75.1807199999985"/>
        <n v="75.1807200000003"/>
        <n v="75.180722000001"/>
        <n v="75.1807229999995"/>
        <n v="75.1807230000004"/>
        <n v="75.1807230000013"/>
        <n v="75.18073"/>
        <n v="75.2562799999978"/>
        <n v="75.2562799999996"/>
        <n v="75.2562800000014"/>
        <n v="75.2562899999975"/>
        <n v="75.2562899999994"/>
        <n v="75.2562900000012"/>
        <n v="75.48387"/>
        <n v="75.4838799999998"/>
        <n v="75.6363599999968"/>
        <n v="75.6363599999986"/>
        <n v="75.6363600000004"/>
        <n v="75.6363700000002"/>
        <n v="75.7894699999979"/>
        <n v="75.7894699999997"/>
        <n v="75.7894700000034"/>
        <n v="75.7894799999995"/>
        <n v="75.7894800000013"/>
        <n v="75.7894800000031"/>
        <n v="75.8662599999989"/>
        <n v="75.8662600000007"/>
        <n v="75.8662600000025"/>
        <n v="75.8662609999992"/>
        <n v="75.866261000001"/>
        <n v="75.8662699999986"/>
        <n v="75.8662700000004"/>
        <n v="76.4862099999991"/>
        <n v="76.4862100000009"/>
        <n v="76.4862110000013"/>
        <n v="76.4862199999989"/>
        <n v="76.4862200000007"/>
        <n v="76.7999999999993"/>
        <n v="76.8000000000011"/>
        <n v="76.8000000000029"/>
        <n v="78.2445099999968"/>
        <n v="78.2445099999986"/>
        <n v="78.2445100000004"/>
        <n v="78.2445200000002"/>
        <n v="78.3263499999994"/>
        <n v="78.3263599999991"/>
        <n v="78.3263600000028"/>
        <n v="78.3263600000064"/>
        <n v="80.6722599999994"/>
        <n v="80.6722680000003"/>
        <n v="80.6722689999988"/>
        <n v="80.6722689999997"/>
        <n v="80.6722690000006"/>
        <n v="80.6722699999991"/>
        <n v="80.6722700000009"/>
        <n v="80.9638499999965"/>
        <n v="80.9638499999983"/>
        <n v="80.9638500000001"/>
        <n v="80.963855"/>
        <n v="80.9638559999985"/>
        <n v="80.9638560000003"/>
        <n v="80.9638599999999"/>
        <n v="80.9638600000017"/>
        <n v="81.0452199999981"/>
        <n v="81.04522"/>
        <n v="81.0452299999997"/>
        <n v="81.0452300000015"/>
        <n v="81.0452300000034"/>
        <n v="81.2903200000001"/>
        <n v="81.2903299999998"/>
        <n v="81.4545399999988"/>
        <n v="81.4545400000006"/>
        <n v="81.4545499999986"/>
        <n v="81.4545500000004"/>
        <n v="81.4545500000022"/>
        <n v="81.6194299999988"/>
        <n v="81.6194300000007"/>
        <n v="81.6194300000025"/>
        <n v="81.6194399999986"/>
        <n v="81.6194400000004"/>
        <n v="81.6194400000022"/>
        <n v="81.7021199999999"/>
        <n v="81.7021200000017"/>
        <n v="81.7021270000005"/>
        <n v="81.702127999999"/>
        <n v="81.7021279999999"/>
        <n v="81.7021299999979"/>
        <n v="81.7021299999997"/>
        <n v="81.7021300000015"/>
        <n v="82.3697599999996"/>
        <n v="82.3697600000014"/>
        <n v="82.3697649999995"/>
        <n v="82.3697650000013"/>
        <n v="82.3697659999998"/>
        <n v="82.3697699999975"/>
        <n v="82.3697699999993"/>
        <n v="82.3697700000012"/>
        <n v="82.7076899999993"/>
        <n v="82.7076900000011"/>
        <n v="82.7076900000029"/>
        <n v="82.707699999999"/>
        <n v="82.7077000000008"/>
        <n v="84.2633199999982"/>
        <n v="84.2633200000018"/>
        <n v="84.263329999998"/>
        <n v="84.2633300000016"/>
        <n v="84.351459999998"/>
        <n v="84.3514599999999"/>
        <n v="84.3514600000017"/>
        <n v="84.3514699999978"/>
        <n v="84.3514700000014"/>
        <n v="86.4345699999994"/>
        <n v="86.4345700000013"/>
        <n v="86.4345729999986"/>
        <n v="86.4345730000005"/>
        <n v="86.434573999999"/>
        <n v="86.4345739999999"/>
        <n v="86.4345740000008"/>
        <n v="86.4345799999992"/>
        <n v="86.434580000001"/>
        <n v="86.7469799999999"/>
        <n v="86.7469800000035"/>
        <n v="86.746987999999"/>
        <n v="86.7469879999999"/>
        <n v="86.7469880000008"/>
        <n v="86.7469899999978"/>
        <n v="86.7469899999997"/>
        <n v="86.7469900000015"/>
        <n v="86.7469900000033"/>
        <n v="86.8341699999983"/>
        <n v="86.8341700000001"/>
        <n v="86.8341700000019"/>
        <n v="86.834179999998"/>
        <n v="86.8341800000017"/>
        <n v="87.0967700000001"/>
        <n v="87.0967739999997"/>
        <n v="87.0967799999999"/>
        <n v="87.272719999999"/>
        <n v="87.2727200000008"/>
        <n v="87.272729999997"/>
        <n v="87.2727299999988"/>
        <n v="87.2727300000006"/>
        <n v="87.4493899999979"/>
        <n v="87.4493899999998"/>
        <n v="87.4493900000016"/>
        <n v="87.4493999999977"/>
        <n v="87.4494000000013"/>
        <n v="87.5379899999989"/>
        <n v="87.5379900000007"/>
        <n v="87.5379939999984"/>
        <n v="87.5379940000003"/>
        <n v="87.5379940000012"/>
        <n v="87.5379999999987"/>
        <n v="87.5380000000005"/>
        <n v="88.2533100000001"/>
        <n v="88.2533189999995"/>
        <n v="88.253319999998"/>
        <n v="88.2533199999998"/>
        <n v="88.2533200000007"/>
        <n v="88.2533200000016"/>
        <n v="88.6153799999993"/>
        <n v="88.6153800000011"/>
        <n v="88.6153800000029"/>
        <n v="88.615389999999"/>
        <n v="88.6153900000008"/>
        <n v="88.6153900000027"/>
        <n v="90.2821299999996"/>
        <n v="90.2821300000014"/>
        <n v="90.2821300000032"/>
        <n v="90.2821399999993"/>
        <n v="90.282140000003"/>
        <n v="90.3765600000006"/>
        <n v="90.3765699999967"/>
        <n v="90.3765700000004"/>
        <n v="92.1968749999996"/>
        <n v="92.1968779999988"/>
        <n v="92.1968779999997"/>
        <n v="92.1968780000007"/>
        <n v="92.1968789999992"/>
        <n v="92.1968790000001"/>
        <n v="92.196879000001"/>
        <n v="92.1968799999995"/>
        <n v="92.1968800000013"/>
        <n v="92.5301159999999"/>
        <n v="92.5301199999995"/>
        <n v="92.5301200000013"/>
        <n v="92.5301200000031"/>
        <n v="92.5301209999998"/>
        <n v="92.5301210000007"/>
        <n v="92.5301210000016"/>
        <n v="92.5301299999992"/>
        <n v="92.530130000001"/>
        <n v="92.6231099999968"/>
        <n v="92.6231099999986"/>
        <n v="92.6231100000005"/>
        <n v="92.6231199999984"/>
        <n v="92.6231200000002"/>
        <n v="92.623120000002"/>
        <n v="92.9032200000001"/>
        <n v="92.9032299999999"/>
        <n v="93.0908999999992"/>
        <n v="93.0909000000029"/>
        <n v="93.090909999999"/>
        <n v="93.0909100000008"/>
        <n v="93.0909100000026"/>
        <n v="93.2793499999971"/>
        <n v="93.2793499999989"/>
        <n v="93.2793500000007"/>
        <n v="93.2793529999999"/>
        <n v="93.2793599999986"/>
        <n v="93.2793600000005"/>
        <n v="93.3738590000012"/>
        <n v="93.3738599999997"/>
        <n v="93.3738600000006"/>
        <n v="93.3738600000015"/>
        <n v="93.373861"/>
        <n v="94.1368699999985"/>
        <n v="94.1368700000003"/>
        <n v="94.1368739999998"/>
        <n v="94.1368740000016"/>
        <n v="94.1368779999993"/>
        <n v="94.1368799999982"/>
        <n v="94.13688"/>
        <n v="94.1368800000018"/>
        <n v="94.5230699999993"/>
        <n v="94.5230700000011"/>
        <n v="94.5230700000029"/>
        <n v="94.523079999999"/>
        <n v="94.5230800000008"/>
        <n v="94.5230800000027"/>
        <n v="96.3009399999974"/>
        <n v="96.3009399999992"/>
        <n v="96.300940000001"/>
        <n v="96.3009500000007"/>
        <n v="96.4016699999993"/>
        <n v="96.4016700000029"/>
        <n v="96.401679999999"/>
        <n v="96.4016800000027"/>
        <n v="97.9591799999998"/>
        <n v="97.9591800000017"/>
        <n v="97.959182999999"/>
        <n v="97.9591829999999"/>
        <n v="97.9591830000009"/>
        <n v="97.9591839999994"/>
        <n v="97.9591840000003"/>
        <n v="97.9591840000012"/>
        <n v="97.9591899999978"/>
        <n v="97.9591899999996"/>
        <n v="98.3132499999993"/>
        <n v="98.3132500000011"/>
        <n v="98.3132500000029"/>
        <n v="98.3132529999984"/>
        <n v="98.3132529999994"/>
        <n v="98.3132530000003"/>
        <n v="98.313259999999"/>
        <n v="98.3132600000008"/>
        <n v="98.3132600000026"/>
        <n v="98.4120599999988"/>
        <n v="98.4120600000006"/>
        <n v="98.4120600000024"/>
        <n v="98.4120699999985"/>
        <n v="98.7096700000002"/>
        <n v="98.7096770000007"/>
        <n v="98.7096799999999"/>
        <n v="98.9090899999974"/>
        <n v="98.9090899999992"/>
        <n v="98.909090000001"/>
        <n v="98.9090999999971"/>
        <n v="98.9091000000008"/>
        <n v="99.109309999998"/>
        <n v="99.1093099999998"/>
        <n v="99.1093100000017"/>
        <n v="99.1093120000005"/>
        <n v="99.1093199999996"/>
        <n v="99.2097199999989"/>
        <n v="99.2097200000007"/>
        <n v="99.2097259999991"/>
        <n v="99.209726"/>
        <n v="99.209726000001"/>
        <n v="99.2097269999995"/>
        <n v="99.2097270000013"/>
        <n v="99.2097299999987"/>
        <n v="99.2097300000005"/>
        <n v="99.2097300000023"/>
        <n v="100.020420000001"/>
        <n v="100.020428999998"/>
        <n v="100.020429"/>
        <n v="100.020429999999"/>
        <n v="100.020430000001"/>
        <n v="100.430760000003"/>
        <n v="100.430769999999"/>
        <n v="100.430770000001"/>
        <n v="100.430770000003"/>
        <n v="102.319739999999"/>
        <n v="102.319749999999"/>
        <n v="102.319750000001"/>
        <n v="102.319750000002"/>
        <n v="102.426769999998"/>
        <n v="102.426770000002"/>
        <n v="102.426779999994"/>
        <n v="102.426779999998"/>
        <n v="102.426780000002"/>
        <n v="103.72148"/>
        <n v="103.721484"/>
        <n v="103.721487999999"/>
        <n v="103.721488"/>
        <n v="103.721488000001"/>
        <n v="103.721489"/>
        <n v="103.721489"/>
        <n v="103.72149"/>
        <n v="104.096379999999"/>
        <n v="104.096380000001"/>
        <n v="104.096380000003"/>
        <n v="104.096384999999"/>
        <n v="104.096385000001"/>
        <n v="104.096385999999"/>
        <n v="104.096386"/>
        <n v="104.096386000001"/>
        <n v="104.096389999999"/>
        <n v="104.096390000001"/>
        <n v="104.096390000002"/>
        <n v="104.200999999997"/>
        <n v="104.200999999999"/>
        <n v="104.201000000001"/>
        <n v="104.201009999997"/>
        <n v="104.201009999999"/>
        <n v="104.201010000001"/>
        <n v="104.51612"/>
        <n v="104.51613"/>
        <n v="104.727269999999"/>
        <n v="104.727270000001"/>
        <n v="104.727270000003"/>
        <n v="104.727279999999"/>
        <n v="104.727280000001"/>
        <n v="104.939269999999"/>
        <n v="104.939270000001"/>
        <n v="104.939270000003"/>
        <n v="104.939279999999"/>
        <n v="104.939280000001"/>
        <n v="105.045589999998"/>
        <n v="105.04559"/>
        <n v="105.045590000002"/>
        <n v="105.045592"/>
        <n v="105.045592999999"/>
        <n v="105.045593000001"/>
        <n v="105.045599999998"/>
        <n v="105.045599999999"/>
        <n v="105.045600000001"/>
        <n v="105.903979999999"/>
        <n v="105.903980000001"/>
        <n v="105.903980000003"/>
        <n v="105.903982"/>
        <n v="105.903982999998"/>
        <n v="105.903983"/>
        <n v="105.903987000002"/>
        <n v="105.903989999999"/>
        <n v="105.903990000001"/>
        <n v="105.903990000003"/>
        <n v="106.338459999999"/>
        <n v="106.338460000001"/>
        <n v="106.338460000003"/>
        <n v="106.338469999999"/>
        <n v="106.338470000001"/>
        <n v="106.338470000002"/>
        <n v="108.33855"/>
        <n v="108.338559999997"/>
        <n v="108.338559999998"/>
        <n v="108.33856"/>
        <n v="108.451879999993"/>
        <n v="108.451879999997"/>
        <n v="108.451879999999"/>
        <n v="108.451880000001"/>
        <n v="108.451889999997"/>
        <n v="108.45189"/>
        <n v="109.483789999998"/>
        <n v="109.48379"/>
        <n v="109.483790000002"/>
        <n v="109.483792999999"/>
        <n v="109.483793"/>
        <n v="109.483793000001"/>
        <n v="109.483794"/>
        <n v="109.483794000001"/>
        <n v="109.4838"/>
        <n v="109.879509999999"/>
        <n v="109.879510000001"/>
        <n v="109.879510000003"/>
        <n v="109.879516000001"/>
        <n v="109.879518"/>
        <n v="109.879518000002"/>
        <n v="109.879519999999"/>
        <n v="109.87952"/>
        <n v="109.879520000002"/>
        <n v="109.989939999999"/>
        <n v="109.989949999999"/>
        <n v="109.989950000001"/>
        <n v="109.989950000003"/>
        <n v="110.32258"/>
        <n v="110.32259"/>
        <n v="110.545449999998"/>
        <n v="110.54545"/>
        <n v="110.545450000001"/>
        <n v="110.545459999998"/>
        <n v="110.545459999999"/>
        <n v="110.545460000001"/>
        <n v="110.769229999998"/>
        <n v="110.76923"/>
        <n v="110.769230000002"/>
        <n v="110.76924"/>
        <n v="110.769240000001"/>
        <n v="110.881449999999"/>
        <n v="110.881450000001"/>
        <n v="110.881458"/>
        <n v="110.881458999998"/>
        <n v="110.881458999999"/>
        <n v="110.881459"/>
        <n v="110.881459999997"/>
        <n v="110.881459999999"/>
        <n v="110.881460000001"/>
        <n v="111.78753"/>
        <n v="111.787530000001"/>
        <n v="111.787538000001"/>
        <n v="111.787539"/>
        <n v="111.787539000001"/>
        <n v="111.787539999998"/>
        <n v="111.787539999999"/>
        <n v="111.787540000001"/>
        <n v="112.246149999999"/>
        <n v="112.246150000001"/>
        <n v="112.246150000003"/>
        <n v="112.246159999999"/>
        <n v="112.246160000001"/>
        <n v="112.246160000002"/>
        <n v="114.357359999998"/>
        <n v="114.35736"/>
        <n v="114.357360000002"/>
        <n v="114.357369999998"/>
        <n v="114.35737"/>
        <n v="114.357370000002"/>
        <n v="114.357370000005"/>
        <n v="114.476979999999"/>
        <n v="114.476989999996"/>
        <n v="114.476989999999"/>
        <n v="114.476990000003"/>
        <n v="115.246090000001"/>
        <n v="115.246095"/>
        <n v="115.246098"/>
        <n v="115.246098000001"/>
        <n v="115.246098000001"/>
        <n v="115.246099"/>
        <n v="115.246099999998"/>
        <n v="115.2461"/>
        <n v="115.662649999998"/>
        <n v="115.66265"/>
        <n v="115.662650000002"/>
        <n v="115.662650999999"/>
        <n v="115.662651"/>
        <n v="115.662651000001"/>
        <n v="115.662659999998"/>
        <n v="115.66266"/>
        <n v="115.662660000002"/>
        <n v="115.778889999998"/>
        <n v="115.77889"/>
        <n v="115.778890000001"/>
        <n v="115.778899999998"/>
        <n v="115.778899999999"/>
        <n v="115.778900000001"/>
        <n v="116.12903"/>
        <n v="116.12904"/>
        <n v="116.36363"/>
        <n v="116.36364"/>
        <n v="116.363640000001"/>
        <n v="116.363640000003"/>
        <n v="116.599189999997"/>
        <n v="116.599189999999"/>
        <n v="116.599190000001"/>
        <n v="116.71732"/>
        <n v="116.717320000002"/>
        <n v="116.717320000003"/>
        <n v="116.717325"/>
        <n v="116.717326"/>
        <n v="116.717329999999"/>
        <n v="116.717330000001"/>
        <n v="116.717330000003"/>
        <n v="117.67109"/>
        <n v="117.671093"/>
        <n v="117.671094000001"/>
        <n v="117.6711"/>
        <n v="117.671100000001"/>
        <n v="117.671100000003"/>
        <n v="118.153839999999"/>
        <n v="118.153840000001"/>
        <n v="118.153840000003"/>
        <n v="118.153849999999"/>
        <n v="118.153850000001"/>
        <n v="118.153850000002"/>
        <n v="120.37617"/>
        <n v="120.376170000001"/>
        <n v="120.376170000003"/>
        <n v="120.376179999999"/>
        <n v="120.376180000003"/>
        <n v="120.502089999995"/>
        <n v="120.502089999998"/>
        <n v="120.50209"/>
        <n v="120.502090000002"/>
        <n v="120.502099999998"/>
        <n v="120.5021"/>
        <n v="120.502100000002"/>
        <n v="121.008399"/>
        <n v="121.008399999999"/>
        <n v="121.008400000001"/>
        <n v="121.008403"/>
        <n v="121.008403999999"/>
        <n v="121.008404"/>
        <n v="121.008404999999"/>
        <n v="121.008409999999"/>
        <n v="121.00841"/>
        <n v="121.445779999998"/>
        <n v="121.44578"/>
        <n v="121.445780000002"/>
        <n v="121.445782999999"/>
        <n v="121.445783"/>
        <n v="121.445788000001"/>
        <n v="121.445789999998"/>
        <n v="121.44579"/>
        <n v="121.445790000002"/>
        <n v="121.56783"/>
        <n v="121.56784"/>
        <n v="121.567840000002"/>
        <n v="121.567840000003"/>
        <n v="121.93548"/>
        <n v="121.935486"/>
        <n v="121.93549"/>
        <n v="122.18181"/>
        <n v="122.181810000002"/>
        <n v="122.181819999998"/>
        <n v="122.18182"/>
        <n v="122.181820000002"/>
        <n v="122.42914"/>
        <n v="122.42915"/>
        <n v="122.429150000002"/>
        <n v="122.553189"/>
        <n v="122.553189999999"/>
        <n v="122.553190000001"/>
        <n v="122.553190000002"/>
        <n v="122.553190999999"/>
        <n v="122.553191"/>
        <n v="122.553191000001"/>
        <n v="122.553191999999"/>
        <n v="122.553192000001"/>
        <n v="122.5532"/>
        <n v="122.553200000002"/>
        <n v="123.554639999998"/>
        <n v="123.55464"/>
        <n v="123.554640000002"/>
        <n v="123.554643"/>
        <n v="123.554647999999"/>
        <n v="123.554648000001"/>
        <n v="123.554649999998"/>
        <n v="123.55465"/>
        <n v="123.554650000002"/>
        <n v="124.061529999999"/>
        <n v="124.061530000001"/>
        <n v="124.061530000003"/>
        <n v="124.061539999999"/>
        <n v="124.061540000001"/>
        <n v="124.061540000002"/>
        <n v="126.394979999997"/>
        <n v="126.394979999999"/>
        <n v="126.394980000001"/>
        <n v="126.394990000001"/>
        <n v="126.527189999997"/>
        <n v="126.527190000001"/>
        <n v="126.5272"/>
        <n v="126.770708"/>
        <n v="126.770708999999"/>
        <n v="126.770708999999"/>
        <n v="126.770709"/>
        <n v="126.770709999999"/>
        <n v="126.770710000001"/>
        <n v="127.228909999998"/>
        <n v="127.22891"/>
        <n v="127.228910000002"/>
        <n v="127.228912999999"/>
        <n v="127.228915"/>
        <n v="127.228915000001"/>
        <n v="127.228916"/>
        <n v="127.228919999998"/>
        <n v="127.22892"/>
        <n v="127.228920000001"/>
        <n v="127.356779999998"/>
        <n v="127.35678"/>
        <n v="127.356789999998"/>
        <n v="127.35679"/>
        <n v="127.356790000002"/>
        <n v="127.74193"/>
        <n v="127.74194"/>
        <n v="128"/>
        <n v="128.259109999999"/>
        <n v="128.259110000001"/>
        <n v="128.259110000003"/>
        <n v="128.38905"/>
        <n v="128.389050000002"/>
        <n v="128.389052999999"/>
        <n v="128.389057"/>
        <n v="128.389057999999"/>
        <n v="128.389058000001"/>
        <n v="128.389059999998"/>
        <n v="128.38906"/>
        <n v="128.389060000001"/>
        <n v="129.438199999999"/>
        <n v="129.438200000001"/>
        <n v="129.438202000001"/>
        <n v="129.438203"/>
        <n v="129.438209999998"/>
        <n v="129.43821"/>
        <n v="129.969229999999"/>
        <n v="129.969230000001"/>
        <n v="129.969230000002"/>
        <n v="129.969239999999"/>
        <n v="129.96924"/>
        <n v="129.969240000002"/>
        <n v="132.413789999999"/>
        <n v="132.413790000002"/>
        <n v="132.413791000001"/>
        <n v="132.413799999995"/>
        <n v="132.413799999998"/>
        <n v="132.4138"/>
        <n v="132.413800000002"/>
        <n v="132.533009999999"/>
        <n v="132.533010000001"/>
        <n v="132.533012999998"/>
        <n v="132.533012999999"/>
        <n v="132.533013"/>
        <n v="132.533014000001"/>
        <n v="132.533014999999"/>
        <n v="132.533019999999"/>
        <n v="132.533020000001"/>
        <n v="132.552299999999"/>
        <n v="132.552300000003"/>
        <n v="132.552309999999"/>
        <n v="132.552310000006"/>
        <n v="133.012039999998"/>
        <n v="133.01204"/>
        <n v="133.012040000001"/>
        <n v="133.012048"/>
        <n v="133.012048000001"/>
        <n v="133.012049999998"/>
        <n v="133.012049999999"/>
        <n v="133.012050000001"/>
        <n v="133.145719999997"/>
        <n v="133.145719999999"/>
        <n v="133.14572"/>
        <n v="133.14573"/>
        <n v="133.145730000002"/>
        <n v="133.54838"/>
        <n v="133.54839"/>
        <n v="133.818179999998"/>
        <n v="133.81818"/>
        <n v="133.818180000002"/>
        <n v="133.818189999998"/>
        <n v="134.089059999998"/>
        <n v="134.089069999998"/>
        <n v="134.08907"/>
        <n v="134.089070000002"/>
        <n v="134.224919"/>
        <n v="134.224919999999"/>
        <n v="134.224920000001"/>
        <n v="134.224924"/>
        <n v="134.224929999998"/>
        <n v="134.22493"/>
        <n v="135.321749999999"/>
        <n v="135.321750000001"/>
        <n v="135.321750000003"/>
        <n v="135.321755999999"/>
        <n v="135.321757"/>
        <n v="135.321759999999"/>
        <n v="135.321760000001"/>
        <n v="135.321760000003"/>
        <n v="135.876919999999"/>
        <n v="135.876920000001"/>
        <n v="135.876920000002"/>
        <n v="135.876929999999"/>
        <n v="135.87693"/>
        <n v="135.876930000002"/>
        <n v="138.295318"/>
        <n v="138.295318"/>
        <n v="138.295318999999"/>
        <n v="138.295319"/>
        <n v="138.295319000001"/>
        <n v="138.295319999997"/>
        <n v="138.295319999999"/>
        <n v="138.295320000001"/>
        <n v="138.4326"/>
        <n v="138.43261"/>
        <n v="138.432610000003"/>
        <n v="138.577399999995"/>
        <n v="138.577399999998"/>
        <n v="138.5774"/>
        <n v="138.577400000002"/>
        <n v="138.577409999998"/>
        <n v="138.577410000002"/>
        <n v="138.795179999997"/>
        <n v="138.795179999999"/>
        <n v="138.79518"/>
        <n v="138.795180000001"/>
        <n v="138.795181"/>
        <n v="138.795181"/>
        <n v="138.795189999999"/>
        <n v="138.795190000001"/>
        <n v="138.934669999999"/>
        <n v="138.934670000001"/>
        <n v="138.934679999999"/>
        <n v="138.93468"/>
        <n v="138.934680000002"/>
        <n v="139.35483"/>
        <n v="139.35484"/>
        <n v="139.636359999997"/>
        <n v="139.636359999999"/>
        <n v="139.63636"/>
        <n v="139.63637"/>
        <n v="139.919019999998"/>
        <n v="139.919020000001"/>
        <n v="139.919029999997"/>
        <n v="139.919029999999"/>
        <n v="139.919030000001"/>
        <n v="140.06079"/>
        <n v="140.060790000001"/>
        <n v="140.060791"/>
        <n v="141.205309999999"/>
        <n v="141.205310000001"/>
        <n v="141.205312"/>
        <n v="141.205319999999"/>
        <n v="141.205320000001"/>
        <n v="141.784609999999"/>
        <n v="141.784610000001"/>
        <n v="141.784610000002"/>
        <n v="141.784619999999"/>
        <n v="141.78462"/>
        <n v="141.784620000002"/>
        <n v="144.05762"/>
        <n v="144.057620000001"/>
        <n v="144.057622999999"/>
        <n v="144.057623"/>
        <n v="144.057623000001"/>
        <n v="144.057623999999"/>
        <n v="144.057625000001"/>
        <n v="144.057629999999"/>
        <n v="144.057630000001"/>
        <n v="144.451409999998"/>
        <n v="144.45141"/>
        <n v="144.451410000001"/>
        <n v="144.451419999999"/>
        <n v="144.578308"/>
        <n v="144.578309999997"/>
        <n v="144.578309999999"/>
        <n v="144.578310000001"/>
        <n v="144.578313"/>
        <n v="144.578313999999"/>
        <n v="144.578314"/>
        <n v="144.578316000001"/>
        <n v="144.578319999997"/>
        <n v="144.578319999999"/>
        <n v="144.578320000001"/>
        <n v="144.602509999997"/>
        <n v="144.602510000001"/>
        <n v="144.602519999999"/>
        <n v="144.60252"/>
        <n v="144.723610000001"/>
        <n v="144.723619999999"/>
        <n v="144.723620000001"/>
        <n v="145.16129"/>
        <n v="145.1613"/>
        <n v="145.454539999999"/>
        <n v="145.454540000001"/>
        <n v="145.454540000002"/>
        <n v="145.454549999999"/>
        <n v="145.45455"/>
        <n v="145.454550000002"/>
        <n v="145.748979999997"/>
        <n v="145.748979999998"/>
        <n v="145.74898"/>
        <n v="145.74899"/>
        <n v="145.896649999999"/>
        <n v="145.896650000001"/>
        <n v="145.896655999999"/>
        <n v="145.896656999999"/>
        <n v="145.896657000001"/>
        <n v="145.896659999999"/>
        <n v="145.89666"/>
        <n v="145.896660000002"/>
        <n v="147.08886"/>
        <n v="147.088865999998"/>
        <n v="147.08887"/>
        <n v="147.088870000001"/>
        <n v="147.692299999999"/>
        <n v="147.692300000001"/>
        <n v="147.692300000002"/>
        <n v="147.692309999999"/>
        <n v="147.69231"/>
        <n v="147.692310000002"/>
        <n v="149.819927"/>
        <n v="149.819927999999"/>
        <n v="149.819928"/>
        <n v="149.819928000001"/>
        <n v="149.819928999999"/>
        <n v="149.819929999998"/>
        <n v="149.81993"/>
        <n v="149.819930000001"/>
        <n v="150.361439999997"/>
        <n v="150.361439999999"/>
        <n v="150.361440000001"/>
        <n v="150.361444999999"/>
        <n v="150.361445"/>
        <n v="150.361445999999"/>
        <n v="150.361446"/>
        <n v="150.361446000001"/>
        <n v="150.361449999997"/>
        <n v="150.361449999999"/>
        <n v="150.36145"/>
        <n v="150.361450000002"/>
        <n v="150.47021"/>
        <n v="150.470210000003"/>
        <n v="150.470219999999"/>
        <n v="150.470220000003"/>
        <n v="150.512559999999"/>
        <n v="150.512560000001"/>
        <n v="150.512560000003"/>
        <n v="150.512569999999"/>
        <n v="150.512570000001"/>
        <n v="150.512570000003"/>
        <n v="150.62761"/>
        <n v="150.627619999999"/>
        <n v="150.627620000003"/>
        <n v="150.96774"/>
        <n v="150.96775"/>
        <n v="151.272719999999"/>
        <n v="151.272720000001"/>
        <n v="151.272729999997"/>
        <n v="151.272729999999"/>
        <n v="151.272730000001"/>
        <n v="151.578939999999"/>
        <n v="151.578940000001"/>
        <n v="151.578940000003"/>
        <n v="151.578949999999"/>
        <n v="151.578950000001"/>
        <n v="151.578950000003"/>
        <n v="151.73252"/>
        <n v="151.732520000001"/>
        <n v="151.732521999998"/>
        <n v="151.732522"/>
        <n v="151.732522999999"/>
        <n v="151.732523000001"/>
        <n v="151.732529999999"/>
        <n v="152.972419999998"/>
        <n v="152.97242"/>
        <n v="152.972420000002"/>
        <n v="152.972421"/>
        <n v="152.972421999999"/>
        <n v="153.599999999999"/>
        <n v="153.6"/>
        <n v="153.600000000002"/>
        <n v="155.582229"/>
        <n v="155.58223"/>
        <n v="155.582232000001"/>
        <n v="155.582232999999"/>
        <n v="155.582233"/>
        <n v="155.582233000001"/>
        <n v="155.582234"/>
        <n v="155.582234000001"/>
        <n v="155.58224"/>
        <n v="156.144569999999"/>
        <n v="156.14457"/>
        <n v="156.144577999999"/>
        <n v="156.144578"/>
        <n v="156.144579"/>
        <n v="156.144579999998"/>
        <n v="156.14458"/>
        <n v="156.144581"/>
        <n v="156.301499999998"/>
        <n v="156.3015"/>
        <n v="156.301500000001"/>
        <n v="156.301509999998"/>
        <n v="156.301509999999"/>
        <n v="156.301510000001"/>
        <n v="156.489020000001"/>
        <n v="156.489029999997"/>
        <n v="156.489030000001"/>
        <n v="156.489030000004"/>
        <n v="156.65271"/>
        <n v="156.652719999998"/>
        <n v="156.652720000002"/>
        <n v="156.77419"/>
        <n v="156.7742"/>
        <n v="157.090899999999"/>
        <n v="157.090900000003"/>
        <n v="157.090909999999"/>
        <n v="157.090910000001"/>
        <n v="157.090910000003"/>
        <n v="157.408899999999"/>
        <n v="157.4089"/>
        <n v="157.408900000002"/>
        <n v="157.408909999998"/>
        <n v="157.40891"/>
        <n v="157.408910000002"/>
        <n v="157.568379999999"/>
        <n v="157.568380000001"/>
        <n v="157.568386999999"/>
        <n v="157.568389"/>
        <n v="157.568389999997"/>
        <n v="157.568389999999"/>
        <n v="157.56839"/>
        <n v="158.855970000001"/>
        <n v="158.855975"/>
        <n v="158.855975999999"/>
        <n v="158.855976000001"/>
        <n v="158.855979999998"/>
        <n v="158.85598"/>
        <n v="159.507689999999"/>
        <n v="159.50769"/>
        <n v="159.507690000002"/>
        <n v="159.507699999998"/>
        <n v="159.5077"/>
        <n v="159.507700000002"/>
        <n v="161.34453"/>
        <n v="161.344537"/>
        <n v="161.344537000001"/>
        <n v="161.344537999999"/>
        <n v="161.344538"/>
        <n v="161.344538000001"/>
        <n v="161.34454"/>
        <n v="161.92771"/>
        <n v="161.927710999999"/>
        <n v="161.927711"/>
        <n v="161.92772"/>
        <n v="162.09045"/>
        <n v="162.090450000002"/>
        <n v="162.090450000003"/>
        <n v="162.090459999999"/>
        <n v="162.090460000001"/>
        <n v="162.507829999999"/>
        <n v="162.50783"/>
        <n v="162.507830000002"/>
        <n v="162.507839999998"/>
        <n v="162.507840000002"/>
        <n v="162.507840000006"/>
        <n v="162.58064"/>
        <n v="162.580645"/>
        <n v="162.58065"/>
        <n v="162.677819999997"/>
        <n v="162.677819999999"/>
        <n v="162.677820000001"/>
        <n v="162.677820000004"/>
        <n v="162.677829999997"/>
        <n v="162.677830000001"/>
        <n v="162.909089999997"/>
        <n v="162.909089999999"/>
        <n v="162.909090000001"/>
        <n v="162.909099999997"/>
        <n v="163.238859999998"/>
        <n v="163.238859999999"/>
        <n v="163.238860000001"/>
        <n v="163.238869999997"/>
        <n v="163.238869999999"/>
        <n v="163.238870000001"/>
        <n v="163.40425"/>
        <n v="163.404250000001"/>
        <n v="163.404252"/>
        <n v="163.404254999999"/>
        <n v="163.404255000001"/>
        <n v="163.404256"/>
        <n v="163.404259999999"/>
        <n v="163.404260000001"/>
        <n v="163.404260000003"/>
        <n v="164.739529999999"/>
        <n v="164.739530000001"/>
        <n v="164.739530999999"/>
        <n v="165.415379999999"/>
        <n v="165.41538"/>
        <n v="165.415380000002"/>
        <n v="165.415389999998"/>
        <n v="165.41539"/>
        <n v="165.415390000002"/>
        <n v="167.106839"/>
        <n v="167.106839999999"/>
        <n v="167.10684"/>
        <n v="167.106841999999"/>
        <n v="167.106842000001"/>
        <n v="167.106843"/>
        <n v="167.106843"/>
        <n v="167.106843000001"/>
        <n v="167.10685"/>
        <n v="167.71084"/>
        <n v="167.710840000002"/>
        <n v="167.710840000003"/>
        <n v="167.710842999999"/>
        <n v="167.710843000001"/>
        <n v="167.710843999999"/>
        <n v="167.710849999999"/>
        <n v="167.710850000003"/>
        <n v="167.879389999998"/>
        <n v="167.87939"/>
        <n v="167.879390000002"/>
        <n v="167.879399999998"/>
        <n v="167.8794"/>
        <n v="167.879400000002"/>
        <n v="168.38709"/>
        <n v="168.3871"/>
        <n v="168.52664"/>
        <n v="168.52665"/>
        <n v="168.70292"/>
        <n v="168.702920000003"/>
        <n v="168.702929999999"/>
        <n v="168.702930000003"/>
        <n v="168.727269999999"/>
        <n v="168.727270000001"/>
        <n v="168.727270000003"/>
        <n v="168.727279999999"/>
        <n v="168.727280000001"/>
        <n v="169.068819999997"/>
        <n v="169.068819999999"/>
        <n v="169.06882"/>
        <n v="169.068829999997"/>
        <n v="169.06883"/>
        <n v="169.240119999999"/>
        <n v="169.24012"/>
        <n v="169.240121000001"/>
        <n v="169.240121999999"/>
        <n v="169.240122000001"/>
        <n v="169.240123"/>
        <n v="169.240129999998"/>
        <n v="169.24013"/>
        <n v="169.240130000002"/>
        <n v="170.623079999998"/>
        <n v="170.623079999999"/>
        <n v="170.623080000001"/>
        <n v="170.623084999999"/>
        <n v="170.623089999999"/>
        <n v="170.623090000001"/>
        <n v="171.323069999999"/>
        <n v="171.32307"/>
        <n v="171.323070000002"/>
        <n v="171.323079999998"/>
        <n v="171.32308"/>
        <n v="171.323080000002"/>
        <n v="172.869139999999"/>
        <n v="172.869146999999"/>
        <n v="172.869147"/>
        <n v="172.869147000001"/>
        <n v="172.869148"/>
        <n v="172.869149"/>
        <n v="172.869149999999"/>
        <n v="172.86915"/>
        <n v="173.49397"/>
        <n v="173.493970000001"/>
        <n v="173.493972999999"/>
        <n v="173.493974999999"/>
        <n v="173.493976"/>
        <n v="173.493979999999"/>
        <n v="173.493980000001"/>
        <n v="173.493980000003"/>
        <n v="173.668339999998"/>
        <n v="173.66834"/>
        <n v="173.66835"/>
        <n v="174.19354"/>
        <n v="174.19355"/>
        <n v="174.545449999998"/>
        <n v="174.54545"/>
        <n v="174.545450000001"/>
        <n v="174.545459999998"/>
        <n v="174.545459999999"/>
        <n v="174.545460000001"/>
        <n v="174.728029999998"/>
        <n v="174.72803"/>
        <n v="174.728030000002"/>
        <n v="174.728039999998"/>
        <n v="174.728040000002"/>
        <n v="174.89878"/>
        <n v="174.898789999999"/>
        <n v="174.898790000001"/>
        <n v="174.898790000003"/>
        <n v="175.07598"/>
        <n v="175.075980000001"/>
        <n v="175.075987"/>
        <n v="175.075987999999"/>
        <n v="175.075988000001"/>
        <n v="175.075989999999"/>
        <n v="175.075990000001"/>
        <n v="176.506637999999"/>
        <n v="176.506638999999"/>
        <n v="176.50664"/>
        <n v="176.506640000001"/>
        <n v="177.230759999999"/>
        <n v="177.23076"/>
        <n v="177.230769999998"/>
        <n v="177.23077"/>
        <n v="177.230770000002"/>
        <n v="178.631449999999"/>
        <n v="178.631450000001"/>
        <n v="178.631452"/>
        <n v="178.631452000001"/>
        <n v="178.631452999999"/>
        <n v="178.631453"/>
        <n v="179.277099999999"/>
        <n v="179.277100000001"/>
        <n v="179.277100000003"/>
        <n v="179.277107999998"/>
        <n v="179.277107999999"/>
        <n v="179.277108"/>
        <n v="179.277108999999"/>
        <n v="179.277109"/>
        <n v="179.277109000001"/>
        <n v="179.277109999999"/>
        <n v="179.277110000001"/>
        <n v="179.277110000003"/>
        <n v="179.457279999999"/>
        <n v="179.457280000001"/>
        <n v="179.457289999998"/>
        <n v="179.45729"/>
        <n v="179.457290000002"/>
        <n v="180"/>
        <n v="180.36363"/>
        <n v="180.36364"/>
        <n v="180.363640000001"/>
        <n v="180.363640000003"/>
        <n v="180.564259999999"/>
        <n v="180.564260000001"/>
        <n v="180.564260000003"/>
        <n v="180.564269999999"/>
        <n v="180.564270000001"/>
        <n v="180.564270000003"/>
        <n v="180.728739999999"/>
        <n v="180.72874"/>
        <n v="180.728740000002"/>
        <n v="180.728749999998"/>
        <n v="180.72875"/>
        <n v="180.728750000002"/>
        <n v="180.753130000001"/>
        <n v="180.753130000005"/>
        <n v="180.753139999997"/>
        <n v="180.753140000001"/>
        <n v="180.911849999999"/>
        <n v="180.91185"/>
        <n v="180.911854"/>
        <n v="180.911856999999"/>
        <n v="180.911859999998"/>
        <n v="180.91186"/>
        <n v="182.390189999998"/>
        <n v="182.39019"/>
        <n v="182.390190000002"/>
        <n v="182.390194"/>
        <n v="182.3902"/>
        <n v="182.390200000002"/>
        <n v="183.138459999998"/>
        <n v="183.13846"/>
        <n v="183.138460000002"/>
        <n v="183.138469999998"/>
        <n v="183.13847"/>
        <n v="183.138470000002"/>
        <n v="184.393749999999"/>
        <n v="184.393757"/>
        <n v="184.393757000002"/>
        <n v="184.393758"/>
        <n v="184.393759999999"/>
        <n v="184.393760000001"/>
        <n v="185.060239"/>
        <n v="185.060239999999"/>
        <n v="185.060240000001"/>
        <n v="185.060240000003"/>
        <n v="185.060240999999"/>
        <n v="185.060241000001"/>
        <n v="185.060249999999"/>
        <n v="185.06025"/>
        <n v="185.246229999999"/>
        <n v="185.246230000001"/>
        <n v="185.24624"/>
        <n v="185.806449"/>
        <n v="185.80645"/>
        <n v="185.80646"/>
        <n v="186.18181"/>
        <n v="186.181810000002"/>
        <n v="186.181819999998"/>
        <n v="186.18182"/>
        <n v="186.181820000002"/>
        <n v="186.558699999998"/>
        <n v="186.5587"/>
        <n v="186.558700000001"/>
        <n v="186.558709999998"/>
        <n v="186.558709999999"/>
        <n v="186.558710000001"/>
        <n v="186.583069999997"/>
        <n v="186.583069999999"/>
        <n v="186.583070000001"/>
        <n v="186.583079999997"/>
        <n v="186.58308"/>
        <n v="186.747719999999"/>
        <n v="186.747720000001"/>
        <n v="186.747721"/>
        <n v="186.77824"/>
        <n v="186.778240000001"/>
        <n v="186.778240000003"/>
        <n v="186.778249999999"/>
        <n v="188.273739999999"/>
        <n v="188.273740000001"/>
        <n v="188.273748"/>
        <n v="188.273749"/>
        <n v="188.273749999998"/>
        <n v="188.27375"/>
        <n v="189.046149999998"/>
        <n v="189.04615"/>
        <n v="189.046150000002"/>
        <n v="189.046159999998"/>
        <n v="189.04616"/>
        <n v="189.046160000002"/>
        <n v="190.156059999999"/>
        <n v="190.156060000001"/>
        <n v="190.156062"/>
        <n v="190.156062000001"/>
        <n v="190.156062999999"/>
        <n v="190.156063"/>
        <n v="190.156069999999"/>
        <n v="190.156070000001"/>
        <n v="190.843369999999"/>
        <n v="190.843370000001"/>
        <n v="190.843373"/>
        <n v="190.843374"/>
        <n v="190.843378"/>
        <n v="190.843378000001"/>
        <n v="190.843379999998"/>
        <n v="190.84338"/>
        <n v="190.843380000002"/>
        <n v="191.035169999999"/>
        <n v="191.035170000001"/>
        <n v="191.035170000003"/>
        <n v="191.035179999999"/>
        <n v="191.035180000001"/>
        <n v="191.035180000003"/>
        <n v="191.6129"/>
        <n v="191.61291"/>
        <n v="192"/>
        <n v="192.388659999999"/>
        <n v="192.388660000001"/>
        <n v="192.38867"/>
        <n v="192.58358"/>
        <n v="192.583586999999"/>
        <n v="192.583587000001"/>
        <n v="192.583589999998"/>
        <n v="192.58359"/>
        <n v="192.583590000002"/>
        <n v="192.601879999998"/>
        <n v="192.60188"/>
        <n v="192.601880000002"/>
        <n v="192.601889999998"/>
        <n v="192.601890000002"/>
        <n v="192.803339999999"/>
        <n v="192.803340000002"/>
        <n v="192.803349999998"/>
        <n v="192.80335"/>
        <n v="192.803350000002"/>
        <n v="194.157299999999"/>
        <n v="194.157300000001"/>
        <n v="194.157303"/>
        <n v="194.157303999998"/>
        <n v="194.157309999999"/>
        <n v="194.157310000001"/>
        <n v="194.953839999998"/>
        <n v="194.95384"/>
        <n v="194.953840000002"/>
        <n v="194.953849999998"/>
        <n v="194.95385"/>
        <n v="194.953850000002"/>
        <n v="195.918360000001"/>
        <n v="195.918364000001"/>
        <n v="195.918366999999"/>
        <n v="195.918367"/>
        <n v="195.918367999999"/>
        <n v="195.918368"/>
        <n v="195.918368000001"/>
        <n v="195.918369999999"/>
        <n v="195.918370000001"/>
        <n v="195.918370000003"/>
        <n v="196.626499999998"/>
        <n v="196.6265"/>
        <n v="196.626500000002"/>
        <n v="196.626505999999"/>
        <n v="196.626506"/>
        <n v="196.626506000001"/>
        <n v="196.626507"/>
        <n v="196.626509999998"/>
        <n v="196.62651"/>
        <n v="196.626510000002"/>
        <n v="196.824119999998"/>
        <n v="196.824119999999"/>
        <n v="196.824120000001"/>
        <n v="196.824129999999"/>
        <n v="197.41935"/>
        <n v="197.41936"/>
        <n v="197.818179999998"/>
        <n v="197.81818"/>
        <n v="197.818180000002"/>
        <n v="197.818189999998"/>
        <n v="197.81819"/>
        <n v="198.21862"/>
        <n v="198.218620000001"/>
        <n v="198.218629999999"/>
        <n v="198.218630000001"/>
        <n v="198.218630000003"/>
        <n v="198.419449999998"/>
        <n v="198.419449999999"/>
        <n v="198.419450000001"/>
        <n v="198.419452"/>
        <n v="198.419453"/>
        <n v="198.419459999999"/>
        <n v="198.419460000001"/>
        <n v="198.620689999996"/>
        <n v="198.62069"/>
        <n v="198.620690000003"/>
        <n v="198.828449999997"/>
        <n v="198.828450000001"/>
        <n v="198.828459999997"/>
        <n v="198.828460000001"/>
        <n v="200.040849999998"/>
        <n v="200.040849999999"/>
        <n v="200.040850000001"/>
        <n v="200.040857"/>
        <n v="200.040857999998"/>
        <n v="200.040857999999"/>
        <n v="200.040858"/>
        <n v="200.040859999999"/>
        <n v="200.040860000001"/>
        <n v="200.861529999998"/>
        <n v="200.86153"/>
        <n v="200.861530000002"/>
        <n v="200.861539999998"/>
        <n v="200.86154"/>
        <n v="200.861540000002"/>
        <n v="201.68067"/>
        <n v="201.680670000002"/>
        <n v="201.680671999999"/>
        <n v="201.680671999999"/>
        <n v="201.680672"/>
        <n v="201.680672999999"/>
        <n v="201.680673000001"/>
        <n v="201.680679999999"/>
        <n v="201.680680000001"/>
        <n v="202.409629999998"/>
        <n v="202.40963"/>
        <n v="202.409630000002"/>
        <n v="202.409637999999"/>
        <n v="202.409638"/>
        <n v="202.409638000001"/>
        <n v="202.409638999999"/>
        <n v="202.409639"/>
        <n v="202.409639000001"/>
        <n v="202.409639999998"/>
        <n v="202.40964"/>
        <n v="202.409640000002"/>
        <n v="202.61306"/>
        <n v="202.613060000001"/>
        <n v="202.613069999999"/>
        <n v="202.613070000001"/>
        <n v="203.2258"/>
        <n v="203.22581"/>
        <n v="203.636359999997"/>
        <n v="203.636359999999"/>
        <n v="203.63636"/>
        <n v="203.63637"/>
        <n v="204.048579999999"/>
        <n v="204.048580000001"/>
        <n v="204.048580000002"/>
        <n v="204.048589999998"/>
        <n v="204.04859"/>
        <n v="204.048590000002"/>
        <n v="204.255309999999"/>
        <n v="204.255319"/>
        <n v="204.255319999998"/>
        <n v="204.25532"/>
        <n v="204.255321999999"/>
        <n v="204.639489999998"/>
        <n v="204.639490000001"/>
        <n v="204.639499999997"/>
        <n v="204.639499999999"/>
        <n v="204.639500000001"/>
        <n v="204.85355"/>
        <n v="204.853550000003"/>
        <n v="204.85356"/>
        <n v="204.853560000001"/>
        <n v="204.853560000003"/>
        <n v="205.924408000001"/>
        <n v="205.92441"/>
        <n v="205.924410000001"/>
        <n v="205.924412"/>
        <n v="205.924413000001"/>
        <n v="205.924419999999"/>
        <n v="205.924420000001"/>
        <n v="206.769229999998"/>
        <n v="206.76923"/>
        <n v="206.769230000002"/>
        <n v="206.76924"/>
        <n v="206.769240000001"/>
        <n v="207.442975"/>
        <n v="207.442976999999"/>
        <n v="207.442977"/>
        <n v="207.442977000001"/>
        <n v="207.442977999999"/>
        <n v="207.44298"/>
        <n v="207.442980000002"/>
        <n v="208.192769999998"/>
        <n v="208.19277"/>
        <n v="208.192770000001"/>
        <n v="208.192771"/>
        <n v="208.192773000001"/>
        <n v="208.192779999998"/>
        <n v="208.192780000001"/>
        <n v="208.402009999998"/>
        <n v="208.40201"/>
        <n v="208.402010000002"/>
        <n v="209.03225"/>
        <n v="209.03226"/>
        <n v="209.454539999999"/>
        <n v="209.454540000001"/>
        <n v="209.454549999999"/>
        <n v="209.45455"/>
        <n v="209.454550000002"/>
        <n v="209.878539999998"/>
        <n v="209.87854"/>
        <n v="209.878540000002"/>
        <n v="209.878549999999"/>
        <n v="209.878550000001"/>
        <n v="210.091179999999"/>
        <n v="210.091180000001"/>
        <n v="210.091183999999"/>
        <n v="210.091184999999"/>
        <n v="210.091186"/>
        <n v="210.091189999999"/>
        <n v="210.091190000001"/>
        <n v="210.658299999999"/>
        <n v="210.658300000001"/>
        <n v="210.658300000003"/>
        <n v="210.658309999999"/>
        <n v="210.658310000001"/>
        <n v="210.658310000003"/>
        <n v="210.658310000006"/>
        <n v="210.878659999998"/>
        <n v="210.87866"/>
        <n v="210.878660000002"/>
        <n v="210.878669999998"/>
        <n v="210.878670000002"/>
        <n v="211.807959999998"/>
        <n v="211.80796"/>
        <n v="211.807960000002"/>
        <n v="211.807964000001"/>
        <n v="211.807969999998"/>
        <n v="211.80797"/>
        <n v="211.807970000002"/>
        <n v="212.676919999998"/>
        <n v="212.67692"/>
        <n v="212.676920000002"/>
        <n v="212.67693"/>
        <n v="212.676930000001"/>
        <n v="213.205278000001"/>
        <n v="213.20528"/>
        <n v="213.205281999999"/>
        <n v="213.205282"/>
        <n v="213.205282000001"/>
        <n v="213.205282999999"/>
        <n v="213.205284"/>
        <n v="213.975899999998"/>
        <n v="213.975899999999"/>
        <n v="213.975900000001"/>
        <n v="213.975903"/>
        <n v="213.975904"/>
        <n v="213.975904000001"/>
        <n v="213.975909999997"/>
        <n v="213.975909999999"/>
        <n v="213.975910000001"/>
        <n v="214.190949999996"/>
        <n v="214.190949999998"/>
        <n v="214.19095"/>
        <n v="214.19096"/>
        <n v="214.8387"/>
        <n v="214.83871"/>
        <n v="215.272719999999"/>
        <n v="215.272720000001"/>
        <n v="215.272729999997"/>
        <n v="215.272729999999"/>
        <n v="215.272730000001"/>
        <n v="215.708499999997"/>
        <n v="215.708499999999"/>
        <n v="215.708500000001"/>
        <n v="215.708509999997"/>
        <n v="215.70851"/>
        <n v="215.927049999998"/>
        <n v="215.92705"/>
        <n v="215.927050000002"/>
        <n v="215.927050999999"/>
        <n v="215.927051000001"/>
        <n v="215.927051999999"/>
        <n v="215.927052"/>
        <n v="215.927052000001"/>
        <n v="215.92706"/>
        <n v="216.677110000001"/>
        <n v="216.677119999997"/>
        <n v="216.67712"/>
        <n v="216.903759999997"/>
        <n v="216.903760000001"/>
        <n v="216.903769999997"/>
        <n v="216.903769999999"/>
        <n v="216.903770000001"/>
        <n v="217.691519999998"/>
        <n v="217.69152"/>
        <n v="217.691520999999"/>
        <n v="217.691521000001"/>
        <n v="217.691521999999"/>
        <n v="217.691525"/>
        <n v="217.69153"/>
        <n v="218.584609999998"/>
        <n v="218.58461"/>
        <n v="218.584610000002"/>
        <n v="218.584619999998"/>
        <n v="218.58462"/>
        <n v="218.584620000001"/>
        <n v="218.96758"/>
        <n v="218.967583"/>
        <n v="218.967586999999"/>
        <n v="218.967587"/>
        <n v="218.967587000001"/>
        <n v="218.967589"/>
        <n v="218.96759"/>
        <n v="219.759029999999"/>
        <n v="219.759030000001"/>
        <n v="219.759035999999"/>
        <n v="219.759036"/>
        <n v="219.759036000001"/>
        <n v="219.759039999997"/>
        <n v="219.759039999999"/>
        <n v="219.759040000001"/>
        <n v="219.979899999998"/>
        <n v="219.9799"/>
        <n v="219.979900000002"/>
        <n v="220.64516"/>
        <n v="220.645164"/>
        <n v="220.64517"/>
        <n v="221.090899999999"/>
        <n v="221.090900000003"/>
        <n v="221.090909999999"/>
        <n v="221.090910000001"/>
        <n v="221.090910000003"/>
        <n v="221.53846"/>
        <n v="221.538460000002"/>
        <n v="221.538469999999"/>
        <n v="221.538470000001"/>
        <n v="221.762909999999"/>
        <n v="221.762917"/>
        <n v="221.762917999999"/>
        <n v="221.762918"/>
        <n v="221.762919999997"/>
        <n v="221.762919999999"/>
        <n v="221.762920000001"/>
        <n v="222.695919999998"/>
        <n v="222.69592"/>
        <n v="222.695920000002"/>
        <n v="222.695920000006"/>
        <n v="222.695929999998"/>
        <n v="222.695930000002"/>
        <n v="222.92887"/>
        <n v="222.928879999999"/>
        <n v="222.928880000003"/>
        <n v="223.575070000001"/>
        <n v="223.575077"/>
        <n v="223.575079999999"/>
        <n v="223.575080000001"/>
        <n v="223.575080000002"/>
        <n v="224.492299999998"/>
        <n v="224.4923"/>
        <n v="224.492300000002"/>
        <n v="224.492309999998"/>
        <n v="224.49231"/>
        <n v="224.492310000001"/>
        <n v="224.729890000001"/>
        <n v="224.729891999999"/>
        <n v="224.729892"/>
        <n v="224.729892000001"/>
        <n v="224.7299"/>
        <n v="225.542159999997"/>
        <n v="225.542159999999"/>
        <n v="225.542168"/>
        <n v="225.542168999999"/>
        <n v="225.542169"/>
        <n v="225.542169999997"/>
        <n v="225.542169999999"/>
        <n v="225.542170000001"/>
        <n v="225.542173"/>
        <n v="225.768839999999"/>
        <n v="225.768840000001"/>
        <n v="225.76885"/>
        <n v="226.45161"/>
        <n v="226.451612999999"/>
        <n v="226.45162"/>
        <n v="226.909089999997"/>
        <n v="226.909089999999"/>
        <n v="226.909090000001"/>
        <n v="226.909099999997"/>
        <n v="226.909100000001"/>
        <n v="227.368419999999"/>
        <n v="227.368420000001"/>
        <n v="227.368420000003"/>
        <n v="227.368429999999"/>
        <n v="227.598779999998"/>
        <n v="227.59878"/>
        <n v="227.598784"/>
        <n v="227.59879"/>
        <n v="228.71473"/>
        <n v="228.714730000001"/>
        <n v="228.714730000003"/>
        <n v="228.714739999999"/>
        <n v="228.714740000003"/>
        <n v="228.953969999999"/>
        <n v="228.953970000002"/>
        <n v="228.953979999998"/>
        <n v="228.95398"/>
        <n v="228.953980000002"/>
        <n v="229.458629999997"/>
        <n v="229.458629999999"/>
        <n v="229.458630000001"/>
        <n v="229.458631"/>
        <n v="229.458639999999"/>
        <n v="229.458640000003"/>
        <n v="230.399999999998"/>
        <n v="230.4"/>
        <n v="230.400000000001"/>
        <n v="230.492189999999"/>
        <n v="230.492195999999"/>
        <n v="230.492196"/>
        <n v="230.492197"/>
        <n v="230.492197"/>
        <n v="230.492199999999"/>
        <n v="230.492200000001"/>
        <n v="231.325299999997"/>
        <n v="231.325299999999"/>
        <n v="231.3253"/>
        <n v="231.325300999999"/>
        <n v="231.325301"/>
        <n v="231.325301000001"/>
        <n v="231.325301999999"/>
        <n v="231.325302000001"/>
        <n v="231.325304"/>
        <n v="231.32531"/>
        <n v="231.557779999999"/>
        <n v="231.557780000001"/>
        <n v="231.557789999999"/>
        <n v="231.557790000001"/>
        <n v="232.25806"/>
        <n v="232.258065"/>
        <n v="232.25807"/>
        <n v="232.727269999999"/>
        <n v="232.727270000001"/>
        <n v="232.727270000003"/>
        <n v="232.727279999999"/>
        <n v="232.727280000001"/>
        <n v="233.198376"/>
        <n v="233.198379999998"/>
        <n v="233.19838"/>
        <n v="233.198380000002"/>
        <n v="233.19839"/>
        <n v="233.434646"/>
        <n v="233.434649999999"/>
        <n v="233.434650000001"/>
        <n v="234.733539999997"/>
        <n v="234.733539999999"/>
        <n v="234.733540000001"/>
        <n v="234.733549999997"/>
        <n v="234.733549999999"/>
        <n v="234.733550000001"/>
        <n v="234.979069999998"/>
        <n v="234.979079999997"/>
        <n v="234.979080000001"/>
        <n v="235.34218"/>
        <n v="235.342186"/>
        <n v="235.342189999999"/>
        <n v="236.254497"/>
        <n v="236.254499999999"/>
        <n v="236.254500000001"/>
        <n v="236.254501"/>
        <n v="236.254502"/>
        <n v="236.254502000001"/>
        <n v="236.254502000002"/>
        <n v="236.307689999998"/>
        <n v="236.30769"/>
        <n v="236.307690000001"/>
        <n v="236.307699999998"/>
        <n v="236.307699999999"/>
        <n v="236.307700000001"/>
        <n v="237.108429999997"/>
        <n v="237.108429999998"/>
        <n v="237.10843"/>
        <n v="237.108434"/>
        <n v="237.10844"/>
        <n v="237.346729999999"/>
        <n v="237.346730000001"/>
        <n v="237.346739999997"/>
        <n v="237.346739999999"/>
        <n v="237.346740000001"/>
        <n v="238.06451"/>
        <n v="238.064516"/>
        <n v="238.06452"/>
        <n v="238.54545"/>
        <n v="238.545450000001"/>
        <n v="238.545459999998"/>
        <n v="238.545459999999"/>
        <n v="238.545460000001"/>
        <n v="239.028339999997"/>
        <n v="239.028339999999"/>
        <n v="239.028340000001"/>
        <n v="239.27051"/>
        <n v="239.270510000002"/>
        <n v="239.270516999999"/>
        <n v="239.270517000001"/>
        <n v="239.270519999998"/>
        <n v="239.27052"/>
        <n v="240.752349999999"/>
        <n v="240.752350000001"/>
        <n v="240.752350000002"/>
        <n v="240.752359999999"/>
        <n v="240.752360000002"/>
        <n v="241.00418"/>
        <n v="241.004180000004"/>
        <n v="241.00419"/>
        <n v="241.004190000003"/>
        <n v="241.004190000007"/>
        <n v="241.22574"/>
        <n v="241.225740000002"/>
        <n v="241.22575"/>
        <n v="242.016799999999"/>
        <n v="242.016806"/>
        <n v="242.016806000001"/>
        <n v="242.016807"/>
        <n v="242.016808999999"/>
        <n v="242.016809999997"/>
        <n v="242.016809999999"/>
        <n v="242.016810000001"/>
        <n v="242.215379999998"/>
        <n v="242.21538"/>
        <n v="242.215380000001"/>
        <n v="242.215389999998"/>
        <n v="242.215389999999"/>
        <n v="242.215390000001"/>
        <n v="242.891559999998"/>
        <n v="242.89156"/>
        <n v="242.891565999998"/>
        <n v="242.891565999999"/>
        <n v="242.891566"/>
        <n v="242.891567000001"/>
        <n v="242.89157"/>
        <n v="243.13567"/>
        <n v="243.135670000001"/>
        <n v="243.135679999999"/>
        <n v="243.135680000001"/>
        <n v="243.135680000003"/>
        <n v="243.87096"/>
        <n v="243.87097"/>
        <n v="244.36363"/>
        <n v="244.36364"/>
        <n v="244.363640000001"/>
        <n v="244.85829"/>
        <n v="244.8583"/>
        <n v="244.858300000002"/>
        <n v="244.858300000004"/>
        <n v="245.106379999997"/>
        <n v="245.106379999999"/>
        <n v="245.106380000001"/>
        <n v="245.106382999998"/>
        <n v="245.106383"/>
        <n v="245.106389999999"/>
        <n v="245.106390000001"/>
        <n v="246.771159999997"/>
        <n v="246.77116"/>
        <n v="247.029279999999"/>
        <n v="247.029289999999"/>
        <n v="247.02929"/>
        <n v="247.029290000002"/>
        <n v="247.109289999999"/>
        <n v="247.10929"/>
        <n v="247.109295"/>
        <n v="247.109296000001"/>
        <n v="247.1093"/>
        <n v="247.779109999999"/>
        <n v="247.779111"/>
        <n v="247.779111999998"/>
        <n v="247.779111999999"/>
        <n v="247.779112"/>
        <n v="247.779120000001"/>
        <n v="248.123069999998"/>
        <n v="248.123070000001"/>
        <n v="248.123079999998"/>
        <n v="248.123079999999"/>
        <n v="248.123080000001"/>
        <n v="248.67469"/>
        <n v="248.674690000003"/>
        <n v="248.674697999999"/>
        <n v="248.674698"/>
        <n v="248.674698999999"/>
        <n v="248.674699"/>
        <n v="248.674699000001"/>
        <n v="248.6747"/>
        <n v="248.674700000001"/>
        <n v="248.674701"/>
        <n v="248.924619999998"/>
        <n v="248.92462"/>
        <n v="248.924620000002"/>
        <n v="248.92463"/>
        <n v="249.67741"/>
        <n v="249.67742"/>
        <n v="250.18181"/>
        <n v="250.181810000002"/>
        <n v="250.181819999998"/>
        <n v="250.18182"/>
        <n v="250.181820000002"/>
        <n v="250.688249999999"/>
        <n v="250.688250000003"/>
        <n v="250.688259999999"/>
        <n v="250.688260000001"/>
        <n v="250.688260000003"/>
        <n v="250.94224"/>
        <n v="250.942245"/>
        <n v="250.942247000001"/>
        <n v="250.942249"/>
        <n v="250.942249999998"/>
        <n v="250.94225"/>
        <n v="252.789959999998"/>
        <n v="252.789960000002"/>
        <n v="252.789969999998"/>
        <n v="252.78997"/>
        <n v="252.789970000002"/>
        <n v="252.789970000005"/>
        <n v="252.992847000001"/>
        <n v="252.992849999999"/>
        <n v="252.992850000001"/>
        <n v="252.992850000002"/>
        <n v="253.054389999998"/>
        <n v="253.054390000001"/>
        <n v="253.054400000001"/>
        <n v="253.541412"/>
        <n v="253.541416"/>
        <n v="253.541417"/>
        <n v="254.030760000001"/>
        <n v="254.030769999998"/>
        <n v="254.030769999999"/>
        <n v="254.030770000001"/>
        <n v="254.457829999999"/>
        <n v="254.457830000001"/>
        <n v="254.457831"/>
        <n v="254.457832"/>
        <n v="254.457839999999"/>
        <n v="254.457840000001"/>
        <n v="254.71356"/>
        <n v="254.71357"/>
        <n v="254.713570000004"/>
        <n v="255.48387"/>
        <n v="255.48388"/>
        <n v="256"/>
        <n v="256.518209999998"/>
        <n v="256.51821"/>
        <n v="256.518210000002"/>
        <n v="256.518219999998"/>
        <n v="256.51822"/>
        <n v="256.518220000002"/>
        <n v="256.778109999999"/>
        <n v="256.778110000001"/>
        <n v="256.778114999999"/>
        <n v="256.778116000001"/>
        <n v="256.778119000001"/>
        <n v="256.778119999999"/>
        <n v="256.778120000001"/>
        <n v="256.778120000003"/>
        <n v="258.80877"/>
        <n v="258.808770000003"/>
        <n v="258.808779999999"/>
        <n v="258.808780000003"/>
        <n v="258.876399999997"/>
        <n v="258.876399999999"/>
        <n v="258.876400000001"/>
        <n v="258.876409999999"/>
        <n v="258.876410000001"/>
        <n v="259.07949"/>
        <n v="259.0795"/>
        <n v="259.30372"/>
        <n v="259.303721"/>
        <n v="259.303722"/>
        <n v="259.30373"/>
        <n v="259.938459999998"/>
        <n v="259.938459999999"/>
        <n v="259.938460000001"/>
        <n v="259.938469999997"/>
        <n v="259.938470000001"/>
        <n v="260.240959999999"/>
        <n v="260.240960000001"/>
        <n v="260.240963"/>
        <n v="260.240964000001"/>
        <n v="260.240965999999"/>
        <n v="260.240969999999"/>
        <n v="260.240970000001"/>
        <n v="260.240970000003"/>
        <n v="260.502509999998"/>
        <n v="260.50251"/>
        <n v="260.502510000002"/>
        <n v="260.50252"/>
        <n v="261.29032"/>
        <n v="261.29033"/>
        <n v="261.818179999998"/>
        <n v="261.81818"/>
        <n v="261.818180000002"/>
        <n v="261.818189999998"/>
        <n v="261.81819"/>
        <n v="262.348169999999"/>
        <n v="262.348170000001"/>
        <n v="262.348179999997"/>
        <n v="262.348179999999"/>
        <n v="262.348180000001"/>
        <n v="262.613979999998"/>
        <n v="262.61398"/>
        <n v="262.613981999999"/>
        <n v="262.613986"/>
        <n v="262.61399"/>
        <n v="264.75995"/>
        <n v="264.759959"/>
        <n v="264.759959999999"/>
        <n v="264.759960000001"/>
        <n v="264.827579999997"/>
        <n v="264.827579999999"/>
        <n v="264.827580000001"/>
        <n v="264.827589999997"/>
        <n v="264.827589999999"/>
        <n v="264.827590000001"/>
        <n v="265.06602"/>
        <n v="265.066025999999"/>
        <n v="265.066026"/>
        <n v="265.066026999999"/>
        <n v="265.06603"/>
        <n v="265.104599999999"/>
        <n v="265.104600000002"/>
        <n v="265.104609999999"/>
        <n v="265.104610000002"/>
        <n v="265.846149999998"/>
        <n v="265.846149999999"/>
        <n v="265.846150000001"/>
        <n v="265.846159999997"/>
        <n v="265.846160000001"/>
        <n v="266.024089999999"/>
        <n v="266.024090000001"/>
        <n v="266.024095999999"/>
        <n v="266.024099999999"/>
        <n v="266.024100000001"/>
        <n v="266.024100000002"/>
        <n v="266.291449999999"/>
        <n v="266.291450000001"/>
        <n v="266.291459999997"/>
        <n v="266.29146"/>
        <n v="267.09677"/>
        <n v="267.09678"/>
        <n v="267.636359999997"/>
        <n v="267.636359999999"/>
        <n v="267.63636"/>
        <n v="267.63637"/>
        <n v="268.178129999997"/>
        <n v="268.17813"/>
        <n v="268.17814"/>
        <n v="268.449840000001"/>
        <n v="268.449848"/>
        <n v="268.449848999999"/>
        <n v="268.449849000001"/>
        <n v="268.449849999999"/>
        <n v="268.449850000001"/>
        <n v="268.449852"/>
        <n v="270.643509999998"/>
        <n v="270.64351"/>
        <n v="270.643510000002"/>
        <n v="270.643513000001"/>
        <n v="270.643513999999"/>
        <n v="270.643514000001"/>
        <n v="270.64352"/>
        <n v="270.643520000001"/>
        <n v="270.828329999998"/>
        <n v="270.82833"/>
        <n v="270.828331"/>
        <n v="270.828332"/>
        <n v="270.846389999999"/>
        <n v="270.846390000001"/>
        <n v="270.846390000002"/>
        <n v="270.846399999999"/>
        <n v="270.8464"/>
        <n v="270.846400000002"/>
        <n v="271.129700000001"/>
        <n v="271.129709999997"/>
        <n v="271.129709999999"/>
        <n v="271.129710000001"/>
        <n v="271.753839999998"/>
        <n v="271.753839999999"/>
        <n v="271.753840000001"/>
        <n v="271.753849999997"/>
        <n v="271.753849999999"/>
        <n v="271.753850000001"/>
        <n v="271.807226999999"/>
        <n v="271.807229"/>
        <n v="271.807229999999"/>
        <n v="271.80723"/>
        <n v="271.807230000002"/>
        <n v="272.080399999999"/>
        <n v="272.080400000001"/>
        <n v="272.080409999999"/>
        <n v="272.08041"/>
        <n v="272.90322"/>
        <n v="272.90323"/>
        <n v="273.454539999999"/>
        <n v="273.454540000001"/>
        <n v="273.454549999999"/>
        <n v="273.45455"/>
        <n v="274.008089999999"/>
        <n v="274.008090000001"/>
        <n v="274.008099999999"/>
        <n v="274.008100000001"/>
        <n v="274.008100000003"/>
        <n v="274.28571"/>
        <n v="274.285714000001"/>
        <n v="274.28572"/>
        <n v="276.52706"/>
        <n v="276.527069"/>
        <n v="276.527069999998"/>
        <n v="276.52707"/>
        <n v="276.527070000002"/>
        <n v="276.590636000001"/>
        <n v="276.590639999999"/>
        <n v="276.59064"/>
        <n v="276.8652"/>
        <n v="276.86521"/>
        <n v="276.865210000004"/>
        <n v="277.15481"/>
        <n v="277.154810000004"/>
        <n v="277.15482"/>
        <n v="277.590358000001"/>
        <n v="277.590359999998"/>
        <n v="277.59036"/>
        <n v="277.590360000002"/>
        <n v="277.590361"/>
        <n v="277.590362000001"/>
        <n v="277.590369999998"/>
        <n v="277.59037"/>
        <n v="277.661529999998"/>
        <n v="277.661529999999"/>
        <n v="277.661539999997"/>
        <n v="277.661539999999"/>
        <n v="277.661540000001"/>
        <n v="277.869339999999"/>
        <n v="277.869340000001"/>
        <n v="277.869349999997"/>
        <n v="277.869349999999"/>
        <n v="277.869350000001"/>
        <n v="278.70967"/>
        <n v="278.70968"/>
        <n v="279.272719999999"/>
        <n v="279.272720000001"/>
        <n v="279.272729999997"/>
        <n v="279.272729999999"/>
        <n v="279.272730000001"/>
        <n v="279.838049999998"/>
        <n v="279.83805"/>
        <n v="279.838050000002"/>
        <n v="279.83806"/>
        <n v="279.838060000002"/>
        <n v="280.121579999999"/>
        <n v="280.121580000001"/>
        <n v="280.121590000001"/>
        <n v="282.352939999999"/>
        <n v="282.352941000001"/>
        <n v="282.352942"/>
        <n v="282.35295"/>
        <n v="282.410619999999"/>
        <n v="282.410620000001"/>
        <n v="282.410623"/>
        <n v="282.410623000002"/>
        <n v="282.410629999998"/>
        <n v="282.41063"/>
        <n v="282.884009999998"/>
        <n v="282.88401"/>
        <n v="282.884010000002"/>
        <n v="282.884019999998"/>
        <n v="282.884020000001"/>
        <n v="283.179909999999"/>
        <n v="283.179910000001"/>
        <n v="283.179910000003"/>
        <n v="283.179919999999"/>
        <n v="283.179920000002"/>
        <n v="283.373489999998"/>
        <n v="283.37349"/>
        <n v="283.373490000002"/>
        <n v="283.3735"/>
        <n v="283.373500000001"/>
        <n v="283.569229999997"/>
        <n v="283.569229999999"/>
        <n v="283.569230000001"/>
        <n v="283.569240000001"/>
        <n v="283.658289999999"/>
        <n v="283.658290000001"/>
        <n v="283.658290000003"/>
        <n v="283.658299999999"/>
        <n v="283.658300000001"/>
        <n v="284.516127000001"/>
        <n v="284.51613"/>
        <n v="285.090899999999"/>
        <n v="285.090900000001"/>
        <n v="285.090909999999"/>
        <n v="285.090910000001"/>
        <n v="285.090910000003"/>
        <n v="285.668009999999"/>
        <n v="285.668019999997"/>
        <n v="285.668019999999"/>
        <n v="285.668020000001"/>
        <n v="285.95744"/>
        <n v="285.957447999999"/>
        <n v="285.95745"/>
        <n v="285.957450000002"/>
        <n v="288.115246"/>
        <n v="288.115247"/>
        <n v="288.115249999999"/>
        <n v="288.115250000001"/>
        <n v="288.294170000001"/>
        <n v="288.294178"/>
        <n v="288.294179999999"/>
        <n v="288.294180000001"/>
        <n v="288.902819999999"/>
        <n v="288.902820000001"/>
        <n v="288.902820000003"/>
        <n v="289.156619999998"/>
        <n v="289.15662"/>
        <n v="289.156620000002"/>
        <n v="289.156627"/>
        <n v="289.156629999998"/>
        <n v="289.15663"/>
        <n v="289.156630000001"/>
        <n v="289.205019999998"/>
        <n v="289.205020000001"/>
        <n v="289.447229999998"/>
        <n v="289.44723"/>
        <n v="289.447239999998"/>
        <n v="289.44724"/>
        <n v="289.447240000001"/>
        <n v="289.476919999997"/>
        <n v="289.476919999999"/>
        <n v="289.476920000001"/>
        <n v="289.476929999997"/>
        <n v="289.476929999999"/>
        <n v="289.476930000001"/>
        <n v="290.32258"/>
        <n v="290.32259"/>
        <n v="290.909089999997"/>
        <n v="290.909089999999"/>
        <n v="290.909090000001"/>
        <n v="290.909100000001"/>
        <n v="291.497969999999"/>
        <n v="291.49797"/>
        <n v="291.497979999998"/>
        <n v="291.49798"/>
        <n v="291.793309999997"/>
        <n v="291.793309999999"/>
        <n v="291.793310000001"/>
        <n v="291.793313"/>
        <n v="291.793319999999"/>
        <n v="291.793320000001"/>
        <n v="293.877550000001"/>
        <n v="293.877551"/>
        <n v="293.877552"/>
        <n v="293.877554000001"/>
        <n v="293.877555000001"/>
        <n v="293.877559999999"/>
        <n v="294.177729999999"/>
        <n v="294.177730000001"/>
        <n v="294.177732999999"/>
        <n v="294.177733"/>
        <n v="294.177734000001"/>
        <n v="294.177739999999"/>
        <n v="294.921629999997"/>
        <n v="294.921629999999"/>
        <n v="294.921630000001"/>
        <n v="294.93975"/>
        <n v="294.939750000001"/>
        <n v="294.939759000001"/>
        <n v="294.939759999997"/>
        <n v="294.939759999999"/>
        <n v="294.939760000001"/>
        <n v="295.23012"/>
        <n v="295.23013"/>
        <n v="295.230130000002"/>
        <n v="295.230130000004"/>
        <n v="295.23618"/>
        <n v="295.236180000002"/>
        <n v="295.23619"/>
        <n v="295.384609999997"/>
        <n v="295.384609999999"/>
        <n v="295.384610000001"/>
        <n v="295.384619999997"/>
        <n v="295.384619999999"/>
        <n v="295.384620000001"/>
        <n v="296.12903"/>
        <n v="296.12904"/>
        <n v="296.727269999999"/>
        <n v="296.727270000001"/>
        <n v="296.727270000003"/>
        <n v="296.727279999999"/>
        <n v="297.327929999999"/>
        <n v="297.327930000001"/>
        <n v="297.327930000003"/>
        <n v="297.327939999999"/>
        <n v="297.327940000001"/>
        <n v="297.62917"/>
        <n v="297.629176999999"/>
        <n v="297.62918"/>
        <n v="297.629180000002"/>
        <n v="299.639850000001"/>
        <n v="299.639856"/>
        <n v="299.639859999999"/>
        <n v="299.639860000001"/>
        <n v="300.06128"/>
        <n v="300.06129"/>
        <n v="300.061290000001"/>
        <n v="300.722888"/>
        <n v="300.722889999999"/>
        <n v="300.722890000001"/>
        <n v="300.722891000001"/>
        <n v="300.722892"/>
        <n v="300.722899999997"/>
        <n v="300.722899999999"/>
        <n v="300.722900000001"/>
        <n v="300.940429999999"/>
        <n v="300.940439999998"/>
        <n v="300.94044"/>
        <n v="300.940440000002"/>
        <n v="301.025119999998"/>
        <n v="301.02512"/>
        <n v="301.025120000002"/>
        <n v="301.02513"/>
        <n v="301.255229999995"/>
        <n v="301.255229999999"/>
        <n v="301.255230000002"/>
        <n v="301.292299999999"/>
        <n v="301.292300000001"/>
        <n v="301.292309999999"/>
        <n v="301.292310000001"/>
        <n v="301.93548"/>
        <n v="301.93549"/>
        <n v="302.545449999998"/>
        <n v="302.54545"/>
        <n v="302.545450000001"/>
        <n v="302.545459999998"/>
        <n v="302.545459999999"/>
        <n v="302.545460000001"/>
        <n v="303.157889999999"/>
        <n v="303.15789"/>
        <n v="303.157890000002"/>
        <n v="303.157899999998"/>
        <n v="303.1579"/>
        <n v="303.157900000002"/>
        <n v="303.465039999999"/>
        <n v="303.465045000001"/>
        <n v="303.465049999999"/>
        <n v="305.402157"/>
        <n v="305.40216"/>
        <n v="305.402160000001"/>
        <n v="305.402161"/>
        <n v="305.94484"/>
        <n v="305.94485"/>
        <n v="305.944850000002"/>
        <n v="306.506019999997"/>
        <n v="306.506019999999"/>
        <n v="306.506020000001"/>
        <n v="306.506023999998"/>
        <n v="306.506024"/>
        <n v="306.506025000001"/>
        <n v="306.506029999997"/>
        <n v="306.50603"/>
        <n v="306.814069999997"/>
        <n v="306.814069999999"/>
        <n v="306.81407"/>
        <n v="306.959239999996"/>
        <n v="306.959239999998"/>
        <n v="306.95924"/>
        <n v="306.95925"/>
        <n v="306.959250000004"/>
        <n v="307.199999999997"/>
        <n v="307.199999999999"/>
        <n v="307.200000000001"/>
        <n v="307.280329999998"/>
        <n v="307.280330000001"/>
        <n v="307.280339999998"/>
        <n v="307.280340000001"/>
        <n v="307.74193"/>
        <n v="307.74194"/>
        <n v="308.363629999998"/>
        <n v="308.36363"/>
        <n v="308.363630000002"/>
        <n v="308.36364"/>
        <n v="308.363640000001"/>
        <n v="308.363640000003"/>
        <n v="308.987849999998"/>
        <n v="308.98785"/>
        <n v="308.987850000001"/>
        <n v="308.987859999999"/>
        <n v="308.987860000001"/>
        <n v="309.30091"/>
        <n v="309.300911999999"/>
        <n v="309.300920000001"/>
        <n v="311.16446"/>
        <n v="311.164465"/>
        <n v="311.164466"/>
        <n v="311.16447"/>
        <n v="311.164470000002"/>
        <n v="311.828389999999"/>
        <n v="311.828390000001"/>
        <n v="311.828399999998"/>
        <n v="311.8284"/>
        <n v="312.289149999999"/>
        <n v="312.28915"/>
        <n v="312.289150000002"/>
        <n v="312.289157000001"/>
        <n v="312.28916"/>
        <n v="312.289160999999"/>
        <n v="312.603009999999"/>
        <n v="312.603010000001"/>
        <n v="312.603010000003"/>
        <n v="312.603019999999"/>
        <n v="312.60302"/>
        <n v="312.603020000002"/>
        <n v="312.978049999998"/>
        <n v="312.97805"/>
        <n v="312.978050000002"/>
        <n v="312.978059999998"/>
        <n v="312.978059999999"/>
        <n v="312.978060000001"/>
        <n v="313.107689999997"/>
        <n v="313.107690000001"/>
        <n v="313.1077"/>
        <n v="313.30543"/>
        <n v="313.305439999996"/>
        <n v="313.30544"/>
        <n v="313.54838"/>
        <n v="313.54839"/>
        <n v="314.18181"/>
        <n v="314.181819999998"/>
        <n v="314.18182"/>
        <n v="314.181820000002"/>
        <n v="314.817809999999"/>
        <n v="314.81781"/>
        <n v="314.817819999998"/>
        <n v="314.81782"/>
        <n v="315.136777999998"/>
        <n v="315.136778"/>
        <n v="315.136780000001"/>
        <n v="316.926767000001"/>
        <n v="316.92677"/>
        <n v="316.926771"/>
        <n v="317.711949999997"/>
        <n v="317.711949999999"/>
        <n v="317.711950000001"/>
        <n v="318.072279999999"/>
        <n v="318.072289999998"/>
        <n v="318.07229"/>
        <n v="318.072290000002"/>
        <n v="318.072293000001"/>
        <n v="318.391959999997"/>
        <n v="318.391959999999"/>
        <n v="318.391960000001"/>
        <n v="318.996859999999"/>
        <n v="318.996869999995"/>
        <n v="318.996869999999"/>
        <n v="318.996870000001"/>
        <n v="318.996870000003"/>
        <n v="319.015379999997"/>
        <n v="319.015379999999"/>
        <n v="319.015380000001"/>
        <n v="319.015389999997"/>
        <n v="319.01539"/>
        <n v="319.330539999999"/>
        <n v="319.330540000003"/>
        <n v="319.330549999999"/>
        <n v="319.330550000002"/>
        <n v="319.35483"/>
        <n v="319.35484"/>
        <n v="319.999999999998"/>
        <n v="320"/>
        <n v="320.64777"/>
        <n v="320.647770000001"/>
        <n v="320.647779999999"/>
        <n v="320.647780000003"/>
        <n v="320.97264"/>
        <n v="320.97265"/>
        <n v="320.972650000001"/>
        <n v="322.689069999999"/>
        <n v="322.68907"/>
        <n v="322.689075"/>
        <n v="322.689075999999"/>
        <n v="322.689076000001"/>
        <n v="322.68908"/>
        <n v="323.595499999999"/>
        <n v="323.595509999999"/>
        <n v="323.595510000001"/>
        <n v="323.855419"/>
        <n v="323.85542"/>
        <n v="323.855420000002"/>
        <n v="323.855421"/>
        <n v="323.855422"/>
        <n v="324.180899999999"/>
        <n v="324.180904999999"/>
        <n v="324.180909999999"/>
        <n v="324.180910000001"/>
        <n v="324.923069999997"/>
        <n v="324.923069999999"/>
        <n v="324.923070000001"/>
        <n v="324.923079999999"/>
        <n v="324.92308"/>
        <n v="325.015669999997"/>
        <n v="325.015670000001"/>
        <n v="325.01568"/>
        <n v="325.16129"/>
        <n v="325.1613"/>
        <n v="325.355639999998"/>
        <n v="325.355649999998"/>
        <n v="325.355650000001"/>
        <n v="325.818179999998"/>
        <n v="325.81818"/>
        <n v="325.818180000002"/>
        <n v="325.818189999998"/>
        <n v="325.81819"/>
        <n v="326.477729999999"/>
        <n v="326.477730000001"/>
        <n v="326.477739999998"/>
        <n v="326.47774"/>
        <n v="326.477740000002"/>
        <n v="326.808509999999"/>
        <n v="326.808510000001"/>
        <n v="326.808510999999"/>
        <n v="328.45138"/>
        <n v="328.451380000002"/>
        <n v="328.451381"/>
        <n v="329.479058000001"/>
        <n v="329.47906"/>
        <n v="329.479060000001"/>
        <n v="329.479069999999"/>
        <n v="329.638549999998"/>
        <n v="329.63855"/>
        <n v="329.638550000001"/>
        <n v="329.638554000001"/>
        <n v="329.638559999999"/>
        <n v="329.638560000001"/>
        <n v="329.96984"/>
        <n v="329.969849999999"/>
        <n v="329.969850000001"/>
        <n v="330.830760000001"/>
        <n v="330.830769999997"/>
        <n v="330.830769999999"/>
        <n v="330.83077"/>
        <n v="330.96774"/>
        <n v="330.96775"/>
        <n v="331.034479999998"/>
        <n v="331.03448"/>
        <n v="331.034480000002"/>
        <n v="331.034490000002"/>
        <n v="331.380749999998"/>
        <n v="331.38075"/>
        <n v="331.38076"/>
        <n v="331.636359999997"/>
        <n v="331.636359999999"/>
        <n v="331.63636"/>
        <n v="331.63637"/>
        <n v="331.636370000002"/>
        <n v="332.30769"/>
        <n v="332.307690000001"/>
        <n v="332.307699999998"/>
        <n v="332.307699999999"/>
        <n v="332.307700000001"/>
        <n v="332.644376999999"/>
        <n v="332.64438"/>
        <n v="332.644380000002"/>
        <n v="334.213680000001"/>
        <n v="334.213685000001"/>
        <n v="334.213685999999"/>
        <n v="334.213686000001"/>
        <n v="334.213690000001"/>
        <n v="335.36261"/>
        <n v="335.362610000002"/>
        <n v="335.362615"/>
        <n v="335.36262"/>
        <n v="335.421679999999"/>
        <n v="335.421689999999"/>
        <n v="335.421690000001"/>
        <n v="335.75879"/>
        <n v="335.7588"/>
        <n v="335.758800000001"/>
        <n v="336.738459999997"/>
        <n v="336.73846"/>
        <n v="336.77419"/>
        <n v="336.7742"/>
        <n v="337.05329"/>
        <n v="337.053290000003"/>
        <n v="337.053300000003"/>
        <n v="337.405849999999"/>
        <n v="337.405859999999"/>
        <n v="337.405860000003"/>
        <n v="337.405860000006"/>
        <n v="337.454539999999"/>
        <n v="337.454540000001"/>
        <n v="337.454540000002"/>
        <n v="337.454549999999"/>
        <n v="337.45455"/>
        <n v="338.137649999999"/>
        <n v="338.137650000001"/>
        <n v="338.13766"/>
        <n v="338.480239999999"/>
        <n v="338.480240000001"/>
        <n v="338.480249999999"/>
        <n v="339.975985999999"/>
        <n v="339.975989999999"/>
        <n v="339.975990000001"/>
        <n v="339.975990999999"/>
        <n v="341.204819"/>
        <n v="341.204819999999"/>
        <n v="341.204820000001"/>
        <n v="341.204820000003"/>
        <n v="341.246169999999"/>
        <n v="341.24617"/>
        <n v="341.246170000002"/>
        <n v="341.547729999998"/>
        <n v="341.547738000001"/>
        <n v="341.547739999998"/>
        <n v="341.54774"/>
        <n v="342.58064"/>
        <n v="342.580641"/>
        <n v="342.58065"/>
        <n v="342.646149999999"/>
        <n v="342.64615"/>
        <n v="342.64616"/>
        <n v="343.072099999998"/>
        <n v="343.072099999999"/>
        <n v="343.072100000001"/>
        <n v="343.072110000001"/>
        <n v="343.272720000001"/>
        <n v="343.272729999999"/>
        <n v="343.272730000001"/>
        <n v="343.430959999998"/>
        <n v="343.43096"/>
        <n v="343.430960000001"/>
        <n v="343.430969999998"/>
        <n v="343.430970000001"/>
        <n v="343.96761"/>
        <n v="343.967610000002"/>
        <n v="343.967619999999"/>
        <n v="344.316109000001"/>
        <n v="344.31611"/>
        <n v="345.738295"/>
        <n v="345.738296"/>
        <n v="346.987949999999"/>
        <n v="346.987950000001"/>
        <n v="346.987950000002"/>
        <n v="346.98796"/>
        <n v="347.129720000001"/>
        <n v="347.129723"/>
        <n v="347.129730000001"/>
        <n v="347.336679999999"/>
        <n v="347.33668"/>
        <n v="347.33669"/>
        <n v="347.336690000002"/>
        <n v="348.38709"/>
        <n v="348.387097000001"/>
        <n v="348.3871"/>
        <n v="348.55384"/>
        <n v="348.553849999998"/>
        <n v="348.55385"/>
        <n v="349.090899999999"/>
        <n v="349.090909999999"/>
        <n v="349.090910000001"/>
        <n v="349.090910000003"/>
        <n v="349.45606"/>
        <n v="349.456060000004"/>
        <n v="349.45607"/>
        <n v="349.797569999999"/>
        <n v="349.797570000001"/>
        <n v="349.797570000002"/>
        <n v="349.79758"/>
        <n v="350.151974999999"/>
        <n v="350.151975999999"/>
        <n v="350.151980000001"/>
        <n v="351.500597"/>
        <n v="351.500599999999"/>
        <n v="351.500600000001"/>
        <n v="352.771079999999"/>
        <n v="352.77108"/>
        <n v="352.771080000002"/>
        <n v="352.771084"/>
        <n v="352.771089999998"/>
        <n v="352.77109"/>
        <n v="353.013279999999"/>
        <n v="353.013280000001"/>
        <n v="353.125619999999"/>
        <n v="353.125620000001"/>
        <n v="353.125620000003"/>
        <n v="353.125629999999"/>
        <n v="353.12563"/>
        <n v="353.125630000002"/>
        <n v="354.19354"/>
        <n v="354.19355"/>
        <n v="354.461530000001"/>
        <n v="354.461539999998"/>
        <n v="354.46154"/>
        <n v="354.909089999997"/>
        <n v="354.909089999999"/>
        <n v="354.909090000001"/>
        <n v="354.909100000001"/>
        <n v="355.109709999997"/>
        <n v="355.109710000001"/>
        <n v="355.10972"/>
        <n v="355.481169999999"/>
        <n v="355.481170000003"/>
        <n v="355.481179999999"/>
        <n v="355.481180000002"/>
        <n v="355.627529999998"/>
        <n v="355.62753"/>
        <n v="355.627530000002"/>
        <n v="355.987837999999"/>
        <n v="355.98784"/>
        <n v="355.987840000002"/>
        <n v="355.987841999999"/>
        <n v="355.987842"/>
        <n v="355.987847"/>
        <n v="357.262901"/>
        <n v="357.262902999999"/>
        <n v="357.262905"/>
        <n v="357.262906"/>
        <n v="357.262910000001"/>
        <n v="358.554209999998"/>
        <n v="358.55421"/>
        <n v="358.554217000001"/>
        <n v="358.554219999998"/>
        <n v="358.55422"/>
        <n v="358.89683"/>
        <n v="358.896833999999"/>
        <n v="358.896839999999"/>
        <n v="358.896840000001"/>
        <n v="358.914569999999"/>
        <n v="358.914570000001"/>
        <n v="358.914579999999"/>
        <n v="358.914580000001"/>
        <n v="360"/>
        <n v="360.369229999997"/>
        <n v="360.36923"/>
        <n v="360.36924"/>
        <n v="360.727269999999"/>
        <n v="360.727270000001"/>
        <n v="360.727279999999"/>
        <n v="361.128519999998"/>
        <n v="361.128529999994"/>
        <n v="361.128529999998"/>
        <n v="361.12853"/>
        <n v="361.128530000002"/>
        <n v="361.457489999999"/>
        <n v="361.457490000001"/>
        <n v="361.506269999998"/>
        <n v="361.50627"/>
        <n v="361.506270000002"/>
        <n v="361.506280000001"/>
        <n v="361.823699999999"/>
        <n v="361.823700000001"/>
        <n v="361.823708999998"/>
        <n v="363.02521"/>
        <n v="364.337348000001"/>
        <n v="364.337349999998"/>
        <n v="364.33735"/>
        <n v="364.337350000002"/>
        <n v="364.703509999999"/>
        <n v="364.703519999999"/>
        <n v="364.703520000001"/>
        <n v="364.703520000003"/>
        <n v="364.780388000001"/>
        <n v="364.78039"/>
        <n v="365.80645"/>
        <n v="366.276919999998"/>
        <n v="366.27692"/>
        <n v="366.27693"/>
        <n v="366.545449999998"/>
        <n v="366.54545"/>
        <n v="366.545459999998"/>
        <n v="366.545459999999"/>
        <n v="366.545460000001"/>
        <n v="367.14733"/>
        <n v="367.147339999999"/>
        <n v="367.147340000003"/>
        <n v="367.28745"/>
        <n v="367.287450000002"/>
        <n v="367.531379999997"/>
        <n v="367.53138"/>
        <n v="367.53139"/>
        <n v="367.65957"/>
        <n v="367.659571"/>
        <n v="367.659573999999"/>
        <n v="367.65958"/>
        <n v="368.78751"/>
        <n v="368.787515000001"/>
        <n v="368.787517000001"/>
        <n v="368.78752"/>
        <n v="368.787520000002"/>
        <n v="370.12048"/>
        <n v="370.120480000001"/>
        <n v="370.120481999999"/>
        <n v="370.120490000001"/>
        <n v="370.492459999999"/>
        <n v="370.492460000001"/>
        <n v="370.492469999999"/>
        <n v="370.492470000001"/>
        <n v="370.663939999999"/>
        <n v="370.66394"/>
        <n v="370.663943000001"/>
        <n v="370.663949999998"/>
        <n v="370.66395"/>
        <n v="371.6129"/>
        <n v="371.61291"/>
        <n v="372.184609999998"/>
        <n v="372.18461"/>
        <n v="372.184619999998"/>
        <n v="372.18462"/>
        <n v="372.36363"/>
        <n v="372.363639999998"/>
        <n v="372.36364"/>
        <n v="372.363640000001"/>
        <n v="373.117399999999"/>
        <n v="373.117409999999"/>
        <n v="373.117410000001"/>
        <n v="373.117410000003"/>
        <n v="373.166139999999"/>
        <n v="373.166140000001"/>
        <n v="373.166149999997"/>
        <n v="373.166150000001"/>
        <n v="373.495439999999"/>
        <n v="373.495440000002"/>
        <n v="373.556479999999"/>
        <n v="373.556489999999"/>
        <n v="373.556490000003"/>
        <n v="374.54982"/>
        <n v="375.903609999999"/>
        <n v="375.903610000001"/>
        <n v="375.903611"/>
        <n v="375.903614999999"/>
        <n v="375.903619999997"/>
        <n v="375.903619999999"/>
        <n v="376.2814"/>
        <n v="376.281400000002"/>
        <n v="376.28141"/>
        <n v="376.547489999999"/>
        <n v="376.547499999999"/>
        <n v="376.547500000001"/>
        <n v="377.41935"/>
        <n v="377.41936"/>
        <n v="378.0923"/>
        <n v="378.092300000002"/>
        <n v="378.09231"/>
        <n v="378.18181"/>
        <n v="378.181810000002"/>
        <n v="378.181819999998"/>
        <n v="378.18182"/>
        <n v="378.94736"/>
        <n v="378.947369999998"/>
        <n v="378.94737"/>
        <n v="378.947370000002"/>
        <n v="379.184949999999"/>
        <n v="379.184959999999"/>
        <n v="379.18496"/>
        <n v="379.184960000002"/>
        <n v="379.3313"/>
        <n v="379.331307"/>
        <n v="379.331309000001"/>
        <n v="379.581589999998"/>
        <n v="379.58159"/>
        <n v="379.581590000002"/>
        <n v="380.312125"/>
        <n v="381.686739999999"/>
        <n v="381.686740000001"/>
        <n v="381.686749999999"/>
        <n v="381.686750000001"/>
        <n v="382.070349999998"/>
        <n v="382.07035"/>
        <n v="382.070350000002"/>
        <n v="382.070360000002"/>
        <n v="382.431049999999"/>
        <n v="382.431050000001"/>
        <n v="382.431059999999"/>
        <n v="383.2258"/>
        <n v="383.22581"/>
        <n v="384"/>
        <n v="384.777320000001"/>
        <n v="384.777329999999"/>
        <n v="384.777330000001"/>
        <n v="385.167169999997"/>
        <n v="385.167169999999"/>
        <n v="385.167173"/>
        <n v="385.167174"/>
        <n v="385.20376"/>
        <n v="385.20377"/>
        <n v="385.606689999997"/>
        <n v="385.606690000001"/>
        <n v="385.6067"/>
        <n v="385.606700000004"/>
        <n v="386.074429"/>
        <n v="386.074431999999"/>
        <n v="387.469870000001"/>
        <n v="387.469878999999"/>
        <n v="387.469879999999"/>
        <n v="387.469880000001"/>
        <n v="387.85929"/>
        <n v="387.8593"/>
        <n v="388.3146"/>
        <n v="388.314600000001"/>
        <n v="388.314609999999"/>
        <n v="388.314610000001"/>
        <n v="389.03225"/>
        <n v="389.03226"/>
        <n v="389.818179999998"/>
        <n v="389.81818"/>
        <n v="389.818180000002"/>
        <n v="389.81819"/>
        <n v="389.90769"/>
        <n v="389.9077"/>
        <n v="390.60728"/>
        <n v="390.60729"/>
        <n v="390.607290000002"/>
        <n v="391.00304"/>
        <n v="391.222569999998"/>
        <n v="391.22257"/>
        <n v="391.222570000002"/>
        <n v="391.631789999999"/>
        <n v="391.631799999999"/>
        <n v="391.631800000001"/>
        <n v="391.836735"/>
        <n v="393.253009999999"/>
        <n v="393.25301"/>
        <n v="393.253011999999"/>
        <n v="393.25302"/>
        <n v="393.648239999999"/>
        <n v="393.64824"/>
        <n v="393.648249999998"/>
        <n v="393.64825"/>
        <n v="394.19816"/>
        <n v="394.83871"/>
        <n v="395.636359999999"/>
        <n v="395.63636"/>
        <n v="395.63637"/>
        <n v="395.81538"/>
        <n v="395.81539"/>
        <n v="395.815390000003"/>
        <n v="396.437239999999"/>
        <n v="396.437240000001"/>
        <n v="396.437249999999"/>
        <n v="396.437250000001"/>
        <n v="396.838899999999"/>
        <n v="396.838900000001"/>
        <n v="396.838905999999"/>
        <n v="396.838906000001"/>
        <n v="396.838909999999"/>
        <n v="396.83891"/>
        <n v="397.24137"/>
        <n v="397.241379999999"/>
        <n v="397.241380000001"/>
        <n v="397.241380000003"/>
        <n v="397.599039000001"/>
        <n v="397.599039999999"/>
        <n v="397.599040000001"/>
        <n v="397.656899999998"/>
        <n v="397.656900000002"/>
        <n v="397.656909999998"/>
        <n v="397.656910000001"/>
        <n v="399.03614"/>
        <n v="399.036147000001"/>
        <n v="399.03615"/>
        <n v="399.437180000001"/>
        <n v="399.437189999997"/>
        <n v="399.437190000001"/>
        <n v="400.081719999998"/>
        <n v="400.64516"/>
        <n v="400.64517"/>
        <n v="401.454539999999"/>
        <n v="401.454540000001"/>
        <n v="401.454549999999"/>
        <n v="401.45455"/>
        <n v="401.72308"/>
        <n v="402.267199999998"/>
        <n v="402.2672"/>
        <n v="402.26721"/>
        <n v="402.267210000002"/>
        <n v="402.674770000002"/>
        <n v="402.674772"/>
        <n v="403.260179999998"/>
        <n v="403.260179999999"/>
        <n v="403.260180000001"/>
        <n v="403.260189999997"/>
        <n v="403.260189999999"/>
        <n v="403.260190000001"/>
        <n v="403.36134"/>
        <n v="403.361340000001"/>
        <n v="403.361343999999"/>
        <n v="403.361344000001"/>
        <n v="403.681999999997"/>
        <n v="403.682000000001"/>
        <n v="403.682009999997"/>
        <n v="403.68201"/>
        <n v="404.81927"/>
        <n v="404.819277000001"/>
        <n v="404.81928"/>
        <n v="404.819280000002"/>
        <n v="405.226129999999"/>
        <n v="405.226130000001"/>
        <n v="405.965269999999"/>
        <n v="405.965270000001"/>
        <n v="405.96528"/>
        <n v="406.45161"/>
        <n v="406.45162"/>
        <n v="407.272719999999"/>
        <n v="407.272729999997"/>
        <n v="407.272729999999"/>
        <n v="407.272730000001"/>
        <n v="407.63076"/>
        <n v="407.63077"/>
        <n v="407.630770000002"/>
        <n v="407.630770000003"/>
        <n v="408.097159999999"/>
        <n v="408.097160000001"/>
        <n v="408.097169999999"/>
        <n v="408.097170000001"/>
        <n v="408.51064"/>
        <n v="409.123649"/>
        <n v="409.12365"/>
        <n v="409.278989999999"/>
        <n v="409.278999999999"/>
        <n v="409.279"/>
        <n v="409.279000000002"/>
        <n v="409.707109999999"/>
        <n v="409.707110000003"/>
        <n v="409.707119999999"/>
        <n v="409.707120000003"/>
        <n v="410.60241"/>
        <n v="410.602410000001"/>
        <n v="411.01507"/>
        <n v="411.015070000001"/>
        <n v="411.015079999999"/>
        <n v="411.015080000001"/>
        <n v="411.848819999999"/>
        <n v="411.848825"/>
        <n v="411.848829999999"/>
        <n v="412.25806"/>
        <n v="412.25807"/>
        <n v="413.090909999999"/>
        <n v="413.090910000001"/>
        <n v="413.53846"/>
        <n v="413.53847"/>
        <n v="413.92712"/>
        <n v="413.927129999998"/>
        <n v="413.92713"/>
        <n v="414.346505"/>
        <n v="414.346510000001"/>
        <n v="414.885954"/>
        <n v="414.885955"/>
        <n v="415.297799999999"/>
        <n v="415.2978"/>
        <n v="415.29781"/>
        <n v="415.732209999998"/>
        <n v="415.732210000002"/>
        <n v="415.732219999998"/>
        <n v="415.732220000002"/>
        <n v="415.732220000005"/>
        <n v="416.385539999999"/>
        <n v="416.385540000001"/>
        <n v="416.80402"/>
        <n v="417.732379999999"/>
        <n v="418.06451"/>
        <n v="418.06452"/>
        <n v="418.909089999999"/>
        <n v="418.909090000001"/>
        <n v="419.44615"/>
        <n v="419.446150000002"/>
        <n v="419.44616"/>
        <n v="419.757079999999"/>
        <n v="419.757080000001"/>
        <n v="419.757089999999"/>
        <n v="419.757090000001"/>
        <n v="420.182370000001"/>
        <n v="420.648259"/>
        <n v="420.64826"/>
        <n v="421.316609999994"/>
        <n v="421.316609999998"/>
        <n v="421.31661"/>
        <n v="421.316610000002"/>
        <n v="421.316619999998"/>
        <n v="421.316620000001"/>
        <n v="421.757320000001"/>
        <n v="421.75733"/>
        <n v="422.168669999999"/>
        <n v="422.168670000001"/>
        <n v="422.168674"/>
        <n v="422.168679999999"/>
        <n v="422.168680000001"/>
        <n v="422.59296"/>
        <n v="422.592960000002"/>
        <n v="422.59297"/>
        <n v="423.61593"/>
        <n v="423.61594"/>
        <n v="423.87096"/>
        <n v="423.87097"/>
        <n v="424.727269999999"/>
        <n v="424.727279999999"/>
        <n v="424.727280000001"/>
        <n v="425.35384"/>
        <n v="425.35385"/>
        <n v="425.587039999999"/>
        <n v="425.58704"/>
        <n v="425.587049999998"/>
        <n v="425.58705"/>
        <n v="426.01823"/>
        <n v="426.018237999999"/>
        <n v="426.018240000001"/>
        <n v="426.410564"/>
        <n v="427.335419999999"/>
        <n v="427.335429999999"/>
        <n v="427.335430000003"/>
        <n v="427.782429999999"/>
        <n v="427.782430000003"/>
        <n v="427.951809999999"/>
        <n v="427.951810000001"/>
        <n v="427.951810000002"/>
        <n v="428.38191"/>
        <n v="428.381910000002"/>
        <n v="429.499487999999"/>
        <n v="429.499489999998"/>
        <n v="429.49949"/>
        <n v="429.67742"/>
        <n v="430.545450000001"/>
        <n v="430.545459999998"/>
        <n v="430.545459999999"/>
        <n v="430.545460000001"/>
        <n v="431.261530000002"/>
        <n v="431.26154"/>
        <n v="431.261540000001"/>
        <n v="431.261540000003"/>
        <n v="431.416999999998"/>
        <n v="431.416999999999"/>
        <n v="431.417000000001"/>
        <n v="431.417009999999"/>
        <n v="431.417010000001"/>
        <n v="431.854099999999"/>
        <n v="431.854100000001"/>
        <n v="432.17287"/>
        <n v="433.354229999997"/>
        <n v="433.354230000001"/>
        <n v="433.734939999999"/>
        <n v="433.73494"/>
        <n v="433.734940000002"/>
        <n v="433.807529999998"/>
        <n v="433.80753"/>
        <n v="433.807530000002"/>
        <n v="433.807539999998"/>
        <n v="433.807540000002"/>
        <n v="434.17085"/>
        <n v="434.170850000002"/>
        <n v="434.170859999998"/>
        <n v="434.17086"/>
        <n v="435.383040000001"/>
        <n v="435.48387"/>
        <n v="435.48388"/>
        <n v="436.36363"/>
        <n v="436.36364"/>
        <n v="437.16923"/>
        <n v="437.246959999999"/>
        <n v="437.24696"/>
        <n v="437.24697"/>
        <n v="437.68997"/>
        <n v="437.689970000003"/>
        <n v="437.935169999999"/>
        <n v="437.935174"/>
        <n v="437.935174999999"/>
        <n v="439.373039999999"/>
        <n v="439.373040000002"/>
        <n v="439.373049999998"/>
        <n v="439.373050000002"/>
        <n v="439.518069999998"/>
        <n v="439.51807"/>
        <n v="439.518070000002"/>
        <n v="439.518079999998"/>
        <n v="439.51808"/>
        <n v="439.518080000002"/>
        <n v="439.832630000001"/>
        <n v="439.832639999997"/>
        <n v="439.832640000001"/>
        <n v="439.959799999997"/>
        <n v="439.959799999999"/>
        <n v="439.959800000001"/>
        <n v="441.266599999999"/>
        <n v="441.266600000001"/>
        <n v="441.29032"/>
        <n v="441.29033"/>
        <n v="442.181819999998"/>
        <n v="442.18182"/>
        <n v="442.181820000002"/>
        <n v="443.07692"/>
        <n v="443.076920000003"/>
        <n v="443.076929999999"/>
        <n v="443.076930000003"/>
        <n v="443.52584"/>
        <n v="443.697470000001"/>
        <n v="443.697474999999"/>
        <n v="443.697477"/>
        <n v="443.697482"/>
        <n v="445.3012"/>
        <n v="445.301210000002"/>
        <n v="445.39185"/>
        <n v="445.748739999999"/>
        <n v="445.748740000001"/>
        <n v="445.748749999999"/>
        <n v="445.748750000001"/>
        <n v="445.85774"/>
        <n v="445.857740000003"/>
        <n v="447.09677"/>
        <n v="447.15015"/>
        <n v="447.150150000001"/>
        <n v="447.150159999999"/>
        <n v="447.150160000001"/>
        <n v="448"/>
        <n v="448.906880000002"/>
        <n v="448.906889999998"/>
        <n v="448.90689"/>
        <n v="448.98461"/>
        <n v="448.984619999999"/>
        <n v="448.984620000001"/>
        <n v="449.361698000001"/>
        <n v="449.361710000001"/>
        <n v="449.459784000001"/>
        <n v="451.08433"/>
        <n v="451.084338000001"/>
        <n v="451.084339999998"/>
        <n v="451.084339999999"/>
        <n v="451.084340000001"/>
        <n v="451.410649999998"/>
        <n v="451.410650000002"/>
        <n v="451.410659999998"/>
        <n v="451.41066"/>
        <n v="451.410660000001"/>
        <n v="451.53768"/>
        <n v="451.537689999999"/>
        <n v="451.537690000001"/>
        <n v="451.882839999998"/>
        <n v="451.882840000002"/>
        <n v="451.882849999994"/>
        <n v="451.882849999998"/>
        <n v="451.882850000002"/>
        <n v="452.90322"/>
        <n v="452.90323"/>
        <n v="453.0337"/>
        <n v="453.03371"/>
        <n v="453.033710000002"/>
        <n v="453.818179999998"/>
        <n v="453.81818"/>
        <n v="453.818189999998"/>
        <n v="453.81819"/>
        <n v="454.73684"/>
        <n v="454.736849999999"/>
        <n v="454.8923"/>
        <n v="454.892300000001"/>
        <n v="454.892309999999"/>
        <n v="454.892310000001"/>
        <n v="454.892310000003"/>
        <n v="456.867469999999"/>
        <n v="456.867470000001"/>
        <n v="457.326630000001"/>
        <n v="457.429459999999"/>
        <n v="457.429469999999"/>
        <n v="457.429470000003"/>
        <n v="457.907949999997"/>
        <n v="457.907950000001"/>
        <n v="458.70967"/>
        <n v="458.70968"/>
        <n v="458.917259999998"/>
        <n v="458.91726"/>
        <n v="459.636359999999"/>
        <n v="459.63636"/>
        <n v="459.63637"/>
        <n v="460.566799999999"/>
        <n v="460.566800000001"/>
        <n v="460.56681"/>
        <n v="460.799999999999"/>
        <n v="460.98439"/>
        <n v="461.033429999999"/>
        <n v="461.033430000001"/>
        <n v="461.033434000001"/>
        <n v="462.650599999999"/>
        <n v="462.650600000001"/>
        <n v="463.115569999998"/>
        <n v="463.11557"/>
        <n v="463.115580000002"/>
        <n v="463.448269999997"/>
        <n v="463.448270000001"/>
        <n v="463.448279999997"/>
        <n v="463.448280000001"/>
        <n v="463.93305"/>
        <n v="463.933059999999"/>
        <n v="463.933060000003"/>
        <n v="464.51612"/>
        <n v="464.51613"/>
        <n v="464.800810000001"/>
        <n v="464.80082"/>
        <n v="465.454539999999"/>
        <n v="465.454540000001"/>
        <n v="465.454549999999"/>
        <n v="465.45455"/>
        <n v="465.454550000002"/>
        <n v="466.39676"/>
        <n v="466.396760000001"/>
        <n v="466.707689999999"/>
        <n v="466.707690000001"/>
        <n v="466.707699999999"/>
        <n v="466.7467"/>
        <n v="468.433729999997"/>
        <n v="468.433729999999"/>
        <n v="468.433730000001"/>
        <n v="468.433735"/>
        <n v="468.43374"/>
        <n v="468.90452"/>
        <n v="469.467079999999"/>
        <n v="469.467080000002"/>
        <n v="469.467090000002"/>
        <n v="469.958150000002"/>
        <n v="469.958159999998"/>
        <n v="469.958160000002"/>
        <n v="470.32258"/>
        <n v="471.272730000001"/>
        <n v="472.226719999999"/>
        <n v="472.226720000001"/>
        <n v="472.509"/>
        <n v="472.615380000003"/>
        <n v="472.615389999999"/>
        <n v="472.615390000003"/>
        <n v="472.705159999998"/>
        <n v="472.705169999999"/>
        <n v="474.216860000001"/>
        <n v="474.216866999999"/>
        <n v="474.216868"/>
        <n v="474.21687"/>
        <n v="474.693459999999"/>
        <n v="474.69346"/>
        <n v="474.693469999998"/>
        <n v="474.69347"/>
        <n v="475.48589"/>
        <n v="475.4859"/>
        <n v="475.983259999994"/>
        <n v="475.983259999997"/>
        <n v="475.983259999999"/>
        <n v="475.983260000001"/>
        <n v="475.983269999997"/>
        <n v="475.983270000001"/>
        <n v="476.12903"/>
        <n v="476.567920000001"/>
        <n v="477.090909999999"/>
        <n v="477.090910000001"/>
        <n v="478.056677"/>
        <n v="478.056679999998"/>
        <n v="478.05668"/>
        <n v="478.056680000002"/>
        <n v="478.271308000001"/>
        <n v="478.271309"/>
        <n v="478.523079999999"/>
        <n v="478.523080000001"/>
        <n v="478.523080000003"/>
        <n v="478.541029999998"/>
        <n v="478.54103"/>
        <n v="478.54104"/>
        <n v="480"/>
        <n v="480.000005"/>
        <n v="480.482409999997"/>
        <n v="480.482409999999"/>
        <n v="480.482410000001"/>
        <n v="480.48242"/>
        <n v="481.504699999998"/>
        <n v="481.5047"/>
        <n v="481.504700000001"/>
        <n v="481.504709999997"/>
        <n v="481.504710000001"/>
        <n v="481.93548"/>
        <n v="481.93549"/>
        <n v="482.00836"/>
        <n v="482.008360000004"/>
        <n v="482.00837"/>
        <n v="482.45148"/>
        <n v="482.451489999999"/>
        <n v="482.909089999999"/>
        <n v="482.909090000001"/>
        <n v="482.909100000001"/>
        <n v="483.886639999997"/>
        <n v="483.886639999999"/>
        <n v="483.886640000001"/>
        <n v="484.033609"/>
        <n v="484.03362"/>
        <n v="484.376899999999"/>
        <n v="484.430769999999"/>
        <n v="484.430770000001"/>
        <n v="484.430770000003"/>
        <n v="485.78313"/>
        <n v="485.78314"/>
        <n v="486.271349999999"/>
        <n v="486.271350000001"/>
        <n v="486.271359999999"/>
        <n v="486.271360000001"/>
        <n v="487.523509999999"/>
        <n v="487.523510000003"/>
        <n v="487.523519999999"/>
        <n v="487.523520000002"/>
        <n v="487.74193"/>
        <n v="487.74194"/>
        <n v="488.033469999998"/>
        <n v="488.033470000002"/>
        <n v="488.033479999998"/>
        <n v="488.33503"/>
        <n v="488.727269999999"/>
        <n v="488.727279999999"/>
        <n v="488.727280000001"/>
        <n v="489.7166"/>
        <n v="489.795919"/>
        <n v="490.212760000002"/>
        <n v="490.212769999998"/>
        <n v="490.338459999999"/>
        <n v="490.338460000001"/>
        <n v="490.338470000001"/>
        <n v="491.56626"/>
        <n v="491.566269999999"/>
        <n v="492.060300000001"/>
        <n v="492.060309999999"/>
        <n v="492.060310000001"/>
        <n v="493.542319999997"/>
        <n v="493.542319999999"/>
        <n v="493.542320000001"/>
        <n v="493.54838"/>
        <n v="493.54839"/>
        <n v="494.058579999997"/>
        <n v="494.058580000001"/>
        <n v="494.058580000004"/>
        <n v="494.21859"/>
        <n v="494.545449999998"/>
        <n v="494.54545"/>
        <n v="494.545459999998"/>
        <n v="494.545459999999"/>
        <n v="494.545460000001"/>
        <n v="495.546549999999"/>
        <n v="495.546550000001"/>
        <n v="495.546559999999"/>
        <n v="495.558219999999"/>
        <n v="495.558220999999"/>
        <n v="495.558223"/>
        <n v="495.558230000001"/>
        <n v="496.048629999997"/>
        <n v="496.048632"/>
        <n v="496.246149999999"/>
        <n v="496.246150000003"/>
        <n v="496.246159999999"/>
        <n v="496.246160000002"/>
        <n v="497.349389999999"/>
        <n v="497.349399999999"/>
        <n v="497.349400000001"/>
        <n v="497.84924"/>
        <n v="497.849240000001"/>
        <n v="497.849249999999"/>
        <n v="497.849250000001"/>
        <n v="499.35484"/>
        <n v="499.561129999998"/>
        <n v="499.56113"/>
        <n v="499.561130000002"/>
        <n v="500.08368"/>
        <n v="500.083680000002"/>
        <n v="500.083680000003"/>
        <n v="500.102139999999"/>
        <n v="500.102140000001"/>
        <n v="500.102149999999"/>
        <n v="500.102150000001"/>
        <n v="500.36364"/>
        <n v="500.363640000003"/>
        <n v="501.320528"/>
        <n v="501.320529999999"/>
        <n v="501.320530000001"/>
        <n v="501.376509999998"/>
        <n v="501.376519999998"/>
        <n v="501.37652"/>
        <n v="501.376520000002"/>
        <n v="501.88449"/>
        <n v="501.884499"/>
        <n v="501.8845"/>
        <n v="502.153839999999"/>
        <n v="502.153849999999"/>
        <n v="502.153850000001"/>
        <n v="503.132530000001"/>
        <n v="503.132530000003"/>
        <n v="503.132539999999"/>
        <n v="503.638189999998"/>
        <n v="505.16129"/>
        <n v="505.1613"/>
        <n v="505.57993"/>
        <n v="505.579930000004"/>
        <n v="505.57994"/>
        <n v="505.985699999997"/>
        <n v="505.985700000001"/>
        <n v="506.108779999999"/>
        <n v="506.108780000002"/>
        <n v="506.108789999998"/>
        <n v="506.108790000002"/>
        <n v="506.18181"/>
        <n v="506.18182"/>
        <n v="507.206469999997"/>
        <n v="507.206469999999"/>
        <n v="507.206470000001"/>
        <n v="507.206479999997"/>
        <n v="507.206480000001"/>
        <n v="507.720359999999"/>
        <n v="507.720360000001"/>
        <n v="507.720369999999"/>
        <n v="507.720370000001"/>
        <n v="508.061539999999"/>
        <n v="508.061540000001"/>
        <n v="508.915659999999"/>
        <n v="508.915660000002"/>
        <n v="508.915663"/>
        <n v="508.91567"/>
        <n v="509.42713"/>
        <n v="509.42714"/>
        <n v="509.427140000002"/>
        <n v="510.96774"/>
        <n v="510.96775"/>
        <n v="511.598749999997"/>
        <n v="511.598750000001"/>
        <n v="511.86925"/>
        <n v="511.86926"/>
        <n v="512"/>
        <n v="512.133889999997"/>
        <n v="512.133890000001"/>
        <n v="512.133900000001"/>
        <n v="513.03643"/>
        <n v="513.03644"/>
        <n v="513.556230000002"/>
        <n v="513.969230000001"/>
        <n v="514.69879"/>
        <n v="514.6988"/>
        <n v="516.7742"/>
        <n v="517.617549999999"/>
        <n v="517.617550000003"/>
        <n v="517.617559999999"/>
        <n v="517.617560000002"/>
        <n v="517.818179999998"/>
        <n v="518.15899"/>
        <n v="518.159"/>
        <n v="518.159000000003"/>
        <n v="518.60744"/>
        <n v="518.866390000001"/>
        <n v="518.866399999999"/>
        <n v="519.392099999999"/>
        <n v="519.876920000001"/>
        <n v="519.876929999999"/>
        <n v="520.48193"/>
        <n v="521.005019999999"/>
        <n v="521.00503"/>
        <n v="522.58064"/>
        <n v="522.58065"/>
        <n v="523.63636"/>
        <n v="523.63637"/>
        <n v="524.184099999999"/>
        <n v="524.184100000002"/>
        <n v="524.36974"/>
        <n v="524.369748000001"/>
        <n v="524.369750000002"/>
        <n v="524.69635"/>
        <n v="524.696360000002"/>
        <n v="525.22796"/>
        <n v="525.784609999999"/>
        <n v="525.784610000002"/>
        <n v="525.784619999999"/>
        <n v="525.784620000002"/>
        <n v="526.26506"/>
        <n v="528.38709"/>
        <n v="528.3871"/>
        <n v="529.454539999999"/>
        <n v="529.45455"/>
        <n v="529.655169999998"/>
        <n v="529.655170000002"/>
        <n v="529.655180000002"/>
        <n v="530.132050999999"/>
        <n v="530.209199999998"/>
        <n v="530.209200000001"/>
        <n v="530.209210000001"/>
        <n v="531.063830000001"/>
        <n v="531.692300000002"/>
        <n v="531.692309999999"/>
        <n v="531.692310000002"/>
        <n v="532.04819"/>
        <n v="532.048199999999"/>
        <n v="532.582909999999"/>
        <n v="532.582919999997"/>
        <n v="532.582920000001"/>
        <n v="534.19354"/>
        <n v="534.19355"/>
        <n v="535.272719999999"/>
        <n v="535.272730000001"/>
        <n v="535.403470000001"/>
        <n v="535.403473"/>
        <n v="535.67398"/>
        <n v="535.89436"/>
        <n v="536.2343"/>
        <n v="536.23431"/>
        <n v="536.35628"/>
        <n v="536.899689999998"/>
        <n v="536.899700000002"/>
        <n v="537.600000000002"/>
        <n v="537.831320000001"/>
        <n v="537.831325"/>
        <n v="537.831326"/>
        <n v="537.831329999999"/>
        <n v="538.371860000001"/>
        <n v="540"/>
        <n v="541.090909999999"/>
        <n v="541.28703"/>
        <n v="541.692789999997"/>
        <n v="541.692790000001"/>
        <n v="542.186229999999"/>
        <n v="542.186239999999"/>
        <n v="542.186240000003"/>
        <n v="542.259409999999"/>
        <n v="542.259419999999"/>
        <n v="542.259420000002"/>
        <n v="542.735570000001"/>
        <n v="543.507689999999"/>
        <n v="543.507690000002"/>
        <n v="543.614450000001"/>
        <n v="543.614460000001"/>
        <n v="544.1608"/>
        <n v="544.160809999999"/>
        <n v="545.80645"/>
        <n v="545.80646"/>
        <n v="546.909089999999"/>
        <n v="547.17058"/>
        <n v="547.418960000001"/>
        <n v="547.418969999999"/>
        <n v="547.711589999999"/>
        <n v="547.711599999999"/>
        <n v="547.711600000002"/>
        <n v="548.016190000002"/>
        <n v="548.284519999997"/>
        <n v="548.284520000001"/>
        <n v="548.57143"/>
        <n v="549.397590000001"/>
        <n v="549.3976"/>
        <n v="549.415379999999"/>
        <n v="549.415389999998"/>
        <n v="549.94975"/>
        <n v="551.6129"/>
        <n v="552.727269999999"/>
        <n v="552.727270000003"/>
        <n v="552.727280000001"/>
        <n v="553.05414"/>
        <n v="553.181270000001"/>
        <n v="553.73041"/>
        <n v="553.846150000001"/>
        <n v="553.846160000001"/>
        <n v="554.30962"/>
        <n v="554.30963"/>
        <n v="554.407289999999"/>
        <n v="555.18072"/>
        <n v="555.180723"/>
        <n v="555.323069999999"/>
        <n v="555.323080000002"/>
        <n v="555.73869"/>
        <n v="557.41935"/>
        <n v="558.54545"/>
        <n v="558.545460000001"/>
        <n v="558.937690000002"/>
        <n v="558.937700000002"/>
        <n v="559.67611"/>
        <n v="559.67612"/>
        <n v="559.749210000002"/>
        <n v="559.749219999998"/>
        <n v="559.749220000002"/>
        <n v="560.24316"/>
        <n v="560.334719999999"/>
        <n v="560.334720000003"/>
        <n v="560.334729999999"/>
        <n v="560.96385"/>
        <n v="560.963855"/>
        <n v="560.96386"/>
        <n v="561.23076"/>
        <n v="561.230769999998"/>
        <n v="561.52764"/>
        <n v="563.2258"/>
        <n v="563.22581"/>
        <n v="564.36363"/>
        <n v="564.36364"/>
        <n v="564.705880000001"/>
        <n v="564.705884999999"/>
        <n v="564.821243999999"/>
        <n v="565.76802"/>
        <n v="565.768020000003"/>
        <n v="565.768029999999"/>
        <n v="565.768030000003"/>
        <n v="566.359829999998"/>
        <n v="566.359830000001"/>
        <n v="566.359840000001"/>
        <n v="566.74698"/>
        <n v="566.74699"/>
        <n v="567.138459999998"/>
        <n v="567.316579999999"/>
        <n v="567.316580000002"/>
        <n v="569.03225"/>
        <n v="569.03226"/>
        <n v="570.181820000002"/>
        <n v="571.336029999999"/>
        <n v="571.33604"/>
        <n v="571.786829999997"/>
        <n v="571.786830000001"/>
        <n v="571.786840000001"/>
        <n v="571.914894"/>
        <n v="572.38493"/>
        <n v="572.38494"/>
        <n v="572.530119999999"/>
        <n v="572.530120000003"/>
        <n v="573.046149999998"/>
        <n v="573.046150000002"/>
        <n v="573.105520000001"/>
        <n v="574.83871"/>
        <n v="576.588349999998"/>
        <n v="577.16599"/>
        <n v="577.750759999999"/>
        <n v="577.805640000001"/>
        <n v="577.805640000006"/>
        <n v="578.313250000001"/>
        <n v="578.410039999999"/>
        <n v="578.410040000003"/>
        <n v="578.894469999999"/>
        <n v="578.953839999998"/>
        <n v="578.953849999998"/>
        <n v="578.953850000002"/>
        <n v="580.64516"/>
        <n v="581.818180000002"/>
        <n v="582.47191"/>
        <n v="582.99595"/>
        <n v="583.82445"/>
        <n v="583.82446"/>
        <n v="584.096389999999"/>
        <n v="584.435149999998"/>
        <n v="584.861530000002"/>
        <n v="584.861539999998"/>
        <n v="584.861540000002"/>
        <n v="586.45161"/>
        <n v="587.63637"/>
        <n v="587.755101000001"/>
        <n v="588.825910000003"/>
        <n v="589.422499999999"/>
        <n v="589.843259999998"/>
        <n v="589.879518"/>
        <n v="589.87952"/>
        <n v="590.46025"/>
        <n v="590.47236"/>
        <n v="590.769229999998"/>
        <n v="590.769230000002"/>
        <n v="592.25806"/>
        <n v="593.454539999999"/>
        <n v="593.454540000002"/>
        <n v="593.454549999999"/>
        <n v="593.517406999999"/>
        <n v="594.239020000001"/>
        <n v="594.655869999999"/>
        <n v="595.25835"/>
        <n v="595.66265"/>
        <n v="595.862069999999"/>
        <n v="596.485349999995"/>
        <n v="596.485349999999"/>
        <n v="596.485350000003"/>
        <n v="596.485359999999"/>
        <n v="596.485360000002"/>
        <n v="596.485360000006"/>
        <n v="596.67692"/>
        <n v="596.676929999998"/>
        <n v="598.06452"/>
        <n v="599.272720000001"/>
        <n v="599.279719999999"/>
        <n v="600.485830000001"/>
        <n v="601.445780000002"/>
        <n v="601.445789999998"/>
        <n v="601.880870000001"/>
        <n v="601.880879999997"/>
        <n v="601.880880000001"/>
        <n v="601.880880000004"/>
        <n v="602.510459999998"/>
        <n v="602.510460000001"/>
        <n v="602.584609999998"/>
        <n v="602.584610000002"/>
        <n v="602.584619999998"/>
        <n v="603.87096"/>
        <n v="603.87097"/>
        <n v="605.090909999999"/>
        <n v="606.006130000002"/>
        <n v="606.315790000001"/>
        <n v="607.22891"/>
        <n v="607.228920000001"/>
        <n v="607.839190000002"/>
        <n v="607.8392"/>
        <n v="607.899679999999"/>
        <n v="607.899680000002"/>
        <n v="607.899689999998"/>
        <n v="607.899690000002"/>
        <n v="608.492310000001"/>
        <n v="608.53556"/>
        <n v="608.53557"/>
        <n v="609.67742"/>
        <n v="610.804322"/>
        <n v="610.804330000001"/>
        <n v="610.909090000001"/>
        <n v="611.88969"/>
        <n v="613.628139999999"/>
        <n v="613.91849"/>
        <n v="613.9185"/>
        <n v="614.399999999998"/>
        <n v="614.560669999999"/>
        <n v="614.560670000003"/>
        <n v="615.48387"/>
        <n v="616.56662"/>
        <n v="616.566623999999"/>
        <n v="616.566630000001"/>
        <n v="616.727269999999"/>
        <n v="616.727279999999"/>
        <n v="617.773233999998"/>
        <n v="617.77324"/>
        <n v="617.975709999999"/>
        <n v="618.60182"/>
        <n v="618.795179999999"/>
        <n v="619.417079999999"/>
        <n v="619.417089999999"/>
        <n v="619.937310000001"/>
        <n v="620.307689999998"/>
        <n v="620.585769999998"/>
        <n v="620.585770000002"/>
        <n v="620.585780000001"/>
        <n v="621.29032"/>
        <n v="622.328939999999"/>
        <n v="622.545459999999"/>
        <n v="623.656790000001"/>
        <n v="623.805670000002"/>
        <n v="624.578309999999"/>
        <n v="624.578313"/>
        <n v="625.956109999999"/>
        <n v="625.956120000003"/>
        <n v="626.215389999998"/>
        <n v="626.61087"/>
        <n v="626.61088"/>
        <n v="627.09677"/>
        <n v="627.09678"/>
        <n v="628.09124"/>
        <n v="629.540340000001"/>
        <n v="630.273550000002"/>
        <n v="630.273560000001"/>
        <n v="630.361440000001"/>
        <n v="630.361449999999"/>
        <n v="631.974920000001"/>
        <n v="632.123069999998"/>
        <n v="632.123070000001"/>
        <n v="632.635979999999"/>
        <n v="632.635980000003"/>
        <n v="632.635989999999"/>
        <n v="634.18181"/>
        <n v="634.181820000002"/>
        <n v="635.4239"/>
        <n v="636.109420000001"/>
        <n v="636.14458"/>
        <n v="636.78391"/>
        <n v="636.783920000002"/>
        <n v="637.993729999998"/>
        <n v="637.993730000002"/>
        <n v="638.030770000001"/>
        <n v="638.661090000001"/>
        <n v="639.61584"/>
        <n v="639.61585"/>
        <n v="640"/>
        <n v="641.295549999999"/>
        <n v="641.30746"/>
        <n v="641.92771"/>
        <n v="641.94529"/>
        <n v="642.57287"/>
        <n v="643.938459999999"/>
        <n v="643.938470000001"/>
        <n v="644.012539999996"/>
        <n v="644.01254"/>
        <n v="644.51613"/>
        <n v="644.68619"/>
        <n v="644.6862"/>
        <n v="645.818179999998"/>
        <n v="645.818180000002"/>
        <n v="647.125509999998"/>
        <n v="647.191010000001"/>
        <n v="647.71084"/>
        <n v="647.710849999999"/>
        <n v="647.781149999999"/>
        <n v="648.361800000001"/>
        <n v="648.36181"/>
        <n v="649.846149999998"/>
        <n v="649.846150000001"/>
        <n v="649.846160000001"/>
        <n v="650.031339999998"/>
        <n v="650.031340000001"/>
        <n v="650.031349999999"/>
        <n v="650.32258"/>
        <n v="650.711289999999"/>
        <n v="650.711290000003"/>
        <n v="650.711299999999"/>
        <n v="651.63636"/>
        <n v="651.63637"/>
        <n v="652.955460000001"/>
        <n v="653.074560000001"/>
        <n v="653.493970000001"/>
        <n v="653.617020000002"/>
        <n v="654.15076"/>
        <n v="655.753840000001"/>
        <n v="656.050159999999"/>
        <n v="656.050160000003"/>
        <n v="656.12903"/>
        <n v="656.736399999998"/>
        <n v="656.736400000002"/>
        <n v="657.454540000003"/>
        <n v="658.78542"/>
        <n v="658.785430000004"/>
        <n v="658.958120000003"/>
        <n v="658.958129999999"/>
        <n v="659.277100000003"/>
        <n v="659.939689999999"/>
        <n v="659.939699999999"/>
        <n v="661.661530000001"/>
        <n v="661.661539999997"/>
        <n v="661.93548"/>
        <n v="661.93549"/>
        <n v="662.068960000001"/>
        <n v="662.06897"/>
        <n v="662.665059999999"/>
        <n v="662.665068999999"/>
        <n v="662.665069999999"/>
        <n v="662.761500000001"/>
        <n v="662.761509999997"/>
        <n v="664.615379999999"/>
        <n v="664.84167"/>
        <n v="665.060239999999"/>
        <n v="665.060249999999"/>
        <n v="665.728639999999"/>
        <n v="667.569230000001"/>
        <n v="668.087769999998"/>
        <n v="668.087770000002"/>
        <n v="668.087779999998"/>
        <n v="668.087780000002"/>
        <n v="668.427373999999"/>
        <n v="668.786609999999"/>
        <n v="668.786619999999"/>
        <n v="670.445339999998"/>
        <n v="670.445349999998"/>
        <n v="670.445350000002"/>
        <n v="670.843369999999"/>
        <n v="673.476920000001"/>
        <n v="673.476930000001"/>
        <n v="673.54838"/>
        <n v="673.54839"/>
        <n v="674.10658"/>
        <n v="674.106580000003"/>
        <n v="674.106589999999"/>
        <n v="674.811709999998"/>
        <n v="674.811710000002"/>
        <n v="674.811719999998"/>
        <n v="674.811720000002"/>
        <n v="674.909089999999"/>
        <n v="676.275299999999"/>
        <n v="676.60879"/>
        <n v="676.6265"/>
        <n v="676.626510000002"/>
        <n v="677.306539999998"/>
        <n v="677.306540000001"/>
        <n v="679.384609999997"/>
        <n v="679.384610000001"/>
        <n v="679.384620000001"/>
        <n v="679.951981"/>
        <n v="680.125389999997"/>
        <n v="680.727269999999"/>
        <n v="680.836819999997"/>
        <n v="680.836820000001"/>
        <n v="682.409629999998"/>
        <n v="683.09548"/>
        <n v="685.16129"/>
        <n v="685.292300000001"/>
        <n v="685.292309999997"/>
        <n v="685.71428"/>
        <n v="686.144199999999"/>
        <n v="686.144200000002"/>
        <n v="686.545460000001"/>
        <n v="686.861929999999"/>
        <n v="686.861930000003"/>
        <n v="687.935219999999"/>
        <n v="688.192769999998"/>
        <n v="688.192770000001"/>
        <n v="688.375889999999"/>
        <n v="688.375899999999"/>
        <n v="688.63222"/>
        <n v="690.96774"/>
        <n v="691.200000000001"/>
        <n v="691.476594"/>
        <n v="692.16301"/>
        <n v="692.887020000002"/>
        <n v="692.887029999998"/>
        <n v="692.887030000002"/>
        <n v="693.765179999999"/>
        <n v="693.765180000002"/>
        <n v="693.975900000001"/>
        <n v="693.975909999997"/>
        <n v="694.259449999998"/>
        <n v="694.468080000001"/>
        <n v="694.468085"/>
        <n v="694.468089999999"/>
        <n v="694.673369999999"/>
        <n v="697.238889999999"/>
        <n v="697.2389"/>
        <n v="698.181810000002"/>
        <n v="698.181820000002"/>
        <n v="698.912130000001"/>
        <n v="699.759029999999"/>
        <n v="699.759040000001"/>
        <n v="700.14301"/>
        <n v="700.303950000001"/>
        <n v="702.58065"/>
        <n v="703.001199999999"/>
        <n v="703.015379999997"/>
        <n v="703.01539"/>
        <n v="704"/>
        <n v="704.20062"/>
        <n v="704.200630000003"/>
        <n v="704.93723"/>
        <n v="704.937239999999"/>
        <n v="704.937240000003"/>
        <n v="705.4251"/>
        <n v="705.42511"/>
        <n v="705.542170000001"/>
        <n v="706.02656"/>
        <n v="706.251249999999"/>
        <n v="708.38709"/>
        <n v="708.763499999999"/>
        <n v="708.763509999999"/>
        <n v="710.219439999997"/>
        <n v="710.219440000001"/>
        <n v="710.962339999998"/>
        <n v="710.962340000002"/>
        <n v="710.962349999998"/>
        <n v="710.962350000002"/>
        <n v="711.25506"/>
        <n v="711.325299999999"/>
        <n v="711.910110000001"/>
        <n v="712.0402"/>
        <n v="712.040200000003"/>
        <n v="714.19355"/>
        <n v="714.525810000001"/>
        <n v="714.83077"/>
        <n v="715.63637"/>
        <n v="716.238239999999"/>
        <n v="716.987440000001"/>
        <n v="716.987450000001"/>
        <n v="717.829140000002"/>
        <n v="717.829150000001"/>
        <n v="720.288114999999"/>
        <n v="720.73846"/>
        <n v="722.25705"/>
        <n v="722.25706"/>
        <n v="722.89157"/>
        <n v="723.012549999999"/>
        <n v="723.012559999999"/>
        <n v="723.677220000001"/>
        <n v="723.677229999999"/>
        <n v="725.80645"/>
        <n v="726.64615"/>
        <n v="726.64616"/>
        <n v="728.275859999998"/>
        <n v="728.275870000001"/>
        <n v="728.6747"/>
        <n v="728.744940000001"/>
        <n v="729.037659999998"/>
        <n v="729.037660000002"/>
        <n v="729.407029999998"/>
        <n v="729.40704"/>
        <n v="733.090909999999"/>
        <n v="734.294670000003"/>
        <n v="734.457829999999"/>
        <n v="734.457840000001"/>
        <n v="734.574900000003"/>
        <n v="735.062759999997"/>
        <n v="735.062760000001"/>
        <n v="735.195979999999"/>
        <n v="735.31914"/>
        <n v="735.319149999999"/>
        <n v="737.41935"/>
        <n v="737.575027000001"/>
        <n v="737.57503"/>
        <n v="740.313480000001"/>
        <n v="740.404859999999"/>
        <n v="741.08786"/>
        <n v="741.155009999999"/>
        <n v="741.155019999998"/>
        <n v="741.327880000001"/>
        <n v="743.22581"/>
        <n v="744.36923"/>
        <n v="746.024089999999"/>
        <n v="746.332279999999"/>
        <n v="746.332289999998"/>
        <n v="746.990879999999"/>
        <n v="747.112969999995"/>
        <n v="747.112969999998"/>
        <n v="747.112970000002"/>
        <n v="747.211439999999"/>
        <n v="749.03226"/>
        <n v="749.09964"/>
        <n v="750.27692"/>
        <n v="750.27693"/>
        <n v="751.807229999999"/>
        <n v="752.064780000001"/>
        <n v="752.562819999999"/>
        <n v="752.82675"/>
        <n v="753.138070000001"/>
        <n v="753.138080000001"/>
        <n v="754.861940000001"/>
        <n v="756.36364"/>
        <n v="757.590369999998"/>
        <n v="757.89474"/>
        <n v="758.369899999998"/>
        <n v="758.369909999998"/>
        <n v="758.662610000003"/>
        <n v="759.16318"/>
        <n v="762.09231"/>
        <n v="762.181819999998"/>
        <n v="763.37349"/>
        <n v="763.724699999999"/>
        <n v="763.724700000003"/>
        <n v="764.140700000002"/>
        <n v="764.388709999999"/>
        <n v="764.388720000003"/>
        <n v="765.188279999999"/>
        <n v="765.188289999998"/>
        <n v="765.188290000002"/>
        <n v="766.386559999999"/>
        <n v="768"/>
        <n v="769.156620000002"/>
        <n v="770.334340000001"/>
        <n v="770.334350000001"/>
        <n v="770.407520000001"/>
        <n v="770.745659999999"/>
        <n v="771.213389999997"/>
        <n v="771.213390000001"/>
        <n v="772.25806"/>
        <n v="773.90769"/>
        <n v="774.939760000001"/>
        <n v="775.384609999997"/>
        <n v="775.71859"/>
        <n v="776.17021"/>
        <n v="776.426329999998"/>
        <n v="776.426330000002"/>
        <n v="776.426339999998"/>
        <n v="776.426340000002"/>
        <n v="777.238489999996"/>
        <n v="777.238499999999"/>
        <n v="780.722889999999"/>
        <n v="781.21457"/>
        <n v="781.21458"/>
        <n v="781.507530000001"/>
        <n v="781.507539999999"/>
        <n v="782.006079999999"/>
        <n v="782.44514"/>
        <n v="783.263600000006"/>
        <n v="783.67347"/>
        <n v="783.87097"/>
        <n v="785.454549999999"/>
        <n v="786.506020000001"/>
        <n v="787.044539999999"/>
        <n v="787.296480000001"/>
        <n v="787.841940000002"/>
        <n v="787.841945"/>
        <n v="787.84195"/>
        <n v="788.396320000002"/>
        <n v="788.463949999998"/>
        <n v="788.463950000001"/>
        <n v="789.288700000001"/>
        <n v="789.43578"/>
        <n v="789.67742"/>
        <n v="791.63077"/>
        <n v="792.28916"/>
        <n v="793.677809999999"/>
        <n v="794.482759999999"/>
        <n v="794.482760000003"/>
        <n v="795.3138"/>
        <n v="795.31381"/>
        <n v="795.48387"/>
        <n v="797.090900000003"/>
        <n v="797.090909999999"/>
        <n v="797.53846"/>
        <n v="798.07229"/>
        <n v="798.704459999997"/>
        <n v="798.874379999998"/>
        <n v="800.16343"/>
        <n v="800.50157"/>
        <n v="800.960384"/>
        <n v="801.29032"/>
        <n v="801.29033"/>
        <n v="801.338909999999"/>
        <n v="802.909090000001"/>
        <n v="803.85542"/>
        <n v="804.53441"/>
        <n v="804.53442"/>
        <n v="805.349540000001"/>
        <n v="805.349550000001"/>
        <n v="806.046979999999"/>
        <n v="806.520379999998"/>
        <n v="807.09677"/>
        <n v="807.364009999998"/>
        <n v="808.727269999999"/>
        <n v="808.727279999999"/>
        <n v="809.35384"/>
        <n v="809.63855"/>
        <n v="810.364369999999"/>
        <n v="811.930539999998"/>
        <n v="812.484994"/>
        <n v="812.53918"/>
        <n v="812.53919"/>
        <n v="812.90323"/>
        <n v="813.38912"/>
        <n v="813.389130000003"/>
        <n v="814.545450000001"/>
        <n v="814.545460000001"/>
        <n v="815.26154"/>
        <n v="815.42168"/>
        <n v="816.194339999998"/>
        <n v="817.021280000001"/>
        <n v="818.247299999999"/>
        <n v="818.557989999998"/>
        <n v="818.557999999997"/>
        <n v="818.558000000001"/>
        <n v="819.414219999995"/>
        <n v="821.16923"/>
        <n v="822.857143000001"/>
        <n v="822.85715"/>
        <n v="824.009600000001"/>
        <n v="824.009610000001"/>
        <n v="824.51613"/>
        <n v="824.576799999999"/>
        <n v="824.576800000003"/>
        <n v="825.439329999994"/>
        <n v="826.987950000001"/>
        <n v="827.07692"/>
        <n v="827.85425"/>
        <n v="828.693010000001"/>
        <n v="829.58121"/>
        <n v="830.595609999997"/>
        <n v="830.59561"/>
        <n v="830.59562"/>
        <n v="831.46444"/>
        <n v="831.464440000003"/>
        <n v="832.771079999999"/>
        <n v="832.771090000002"/>
        <n v="832.98461"/>
        <n v="832.984610000003"/>
        <n v="832.984619999999"/>
        <n v="833.68421"/>
        <n v="835.464759999999"/>
        <n v="835.53421"/>
        <n v="836.614419999998"/>
        <n v="837.489540000002"/>
        <n v="838.55422"/>
        <n v="838.892309999999"/>
        <n v="840.364740000001"/>
        <n v="841.29652"/>
        <n v="841.93548"/>
        <n v="842.63323"/>
        <n v="843.514650000001"/>
        <n v="843.636359999997"/>
        <n v="843.63637"/>
        <n v="844.33735"/>
        <n v="844.799999999999"/>
        <n v="845.18593"/>
        <n v="845.344129999998"/>
        <n v="845.344130000001"/>
        <n v="847.05882"/>
        <n v="847.23187"/>
        <n v="849.454549999999"/>
        <n v="849.53974"/>
        <n v="849.53975"/>
        <n v="850.120479999998"/>
        <n v="850.120480000001"/>
        <n v="850.974869999998"/>
        <n v="851.174090000001"/>
        <n v="852.036470000001"/>
        <n v="852.821129999998"/>
        <n v="854.670839999999"/>
        <n v="854.670850000002"/>
        <n v="855.272730000001"/>
        <n v="855.564859999999"/>
        <n v="855.903610000001"/>
        <n v="856.615389999999"/>
        <n v="858.583430000001"/>
        <n v="858.583433"/>
        <n v="858.998979999999"/>
        <n v="859.35484"/>
        <n v="860.68965"/>
        <n v="860.68966"/>
        <n v="861.589960000001"/>
        <n v="861.686749999999"/>
        <n v="862.523079999999"/>
        <n v="862.834009999999"/>
        <n v="863.708210000001"/>
        <n v="864.345740000001"/>
        <n v="865.16129"/>
        <n v="866.708460000002"/>
        <n v="866.909090000001"/>
        <n v="866.909099999997"/>
        <n v="867.469880000001"/>
        <n v="867.61506"/>
        <n v="868.430769999999"/>
        <n v="870.108039999999"/>
        <n v="872.727269999999"/>
        <n v="872.727270000003"/>
        <n v="872.727280000001"/>
        <n v="873.640169999999"/>
        <n v="875.870349999999"/>
        <n v="876.64964"/>
        <n v="876.7742"/>
        <n v="878.545450000001"/>
        <n v="878.746079999997"/>
        <n v="879.03615"/>
        <n v="879.665269999998"/>
        <n v="879.665270000005"/>
        <n v="879.665280000001"/>
        <n v="880.246159999999"/>
        <n v="884.764889999999"/>
        <n v="884.819270000002"/>
        <n v="884.81928"/>
        <n v="887.39496"/>
        <n v="888.38709"/>
        <n v="888.3871"/>
        <n v="888.41675"/>
        <n v="890.181819999998"/>
        <n v="890.181820000002"/>
        <n v="890.602409999999"/>
        <n v="890.78369"/>
        <n v="891.497479999998"/>
        <n v="891.715480000003"/>
        <n v="892.061539999999"/>
        <n v="892.88754"/>
        <n v="894.19355"/>
        <n v="894.300309999999"/>
        <n v="896.802499999998"/>
        <n v="896.802509999998"/>
        <n v="897.28644"/>
        <n v="897.813760000001"/>
        <n v="898.723409999999"/>
        <n v="898.91957"/>
        <n v="900"/>
        <n v="900.183860000001"/>
        <n v="903.64372"/>
        <n v="906.06741"/>
        <n v="907.951799999999"/>
        <n v="907.951809999999"/>
        <n v="908.840120000001"/>
        <n v="909.473679999999"/>
        <n v="909.473689999999"/>
        <n v="909.790799999995"/>
        <n v="911.6129"/>
        <n v="913.454539999999"/>
        <n v="913.734939999998"/>
        <n v="915.303640000002"/>
        <n v="915.815900000001"/>
        <n v="917.83452"/>
        <n v="919.272720000001"/>
        <n v="919.518069999998"/>
        <n v="921.133599999999"/>
        <n v="921.599999999999"/>
        <n v="923.718080000002"/>
        <n v="925.301207999999"/>
        <n v="925.30121"/>
        <n v="926.23115"/>
        <n v="926.231159999999"/>
        <n v="926.896550000001"/>
        <n v="926.96356"/>
        <n v="927.507699999998"/>
        <n v="927.866110000003"/>
        <n v="927.90273"/>
        <n v="927.902740000001"/>
        <n v="930.909090000001"/>
        <n v="931.084336999999"/>
        <n v="931.084340000001"/>
        <n v="932.020099999998"/>
        <n v="932.020110000001"/>
        <n v="932.915360000003"/>
        <n v="933.415379999999"/>
        <n v="933.493399999999"/>
        <n v="933.738600000001"/>
        <n v="934.83871"/>
        <n v="935.485189999999"/>
        <n v="936.727270000003"/>
        <n v="936.867470000001"/>
        <n v="937.80904"/>
        <n v="938.623479999998"/>
        <n v="939.323080000002"/>
        <n v="939.91631"/>
        <n v="940.64516"/>
        <n v="943.597989999998"/>
        <n v="944.453439999998"/>
        <n v="944.952979999998"/>
        <n v="945.018"/>
        <n v="945.01801"/>
        <n v="945.230769999998"/>
        <n v="945.941419999999"/>
        <n v="945.941430000003"/>
        <n v="946.45161"/>
        <n v="948.36363"/>
        <n v="948.433729999999"/>
        <n v="950.2834"/>
        <n v="950.97179"/>
        <n v="951.246200000001"/>
        <n v="951.966519999995"/>
        <n v="951.966529999998"/>
        <n v="952.25807"/>
        <n v="954.181810000002"/>
        <n v="954.21686"/>
        <n v="954.216869999997"/>
        <n v="956.113359999999"/>
        <n v="956.990600000001"/>
        <n v="957.08207"/>
        <n v="958.06451"/>
        <n v="958.06452"/>
        <n v="960"/>
        <n v="962.953850000002"/>
        <n v="963.87096"/>
        <n v="965.78313"/>
        <n v="966.753769999999"/>
        <n v="968.753799999999"/>
        <n v="968.861540000002"/>
        <n v="969.67742"/>
        <n v="970.041839999998"/>
        <n v="970.041840000002"/>
        <n v="971.566269999999"/>
        <n v="971.636359999997"/>
        <n v="971.63636"/>
        <n v="974.76923"/>
        <n v="975.047019999998"/>
        <n v="975.48388"/>
        <n v="976.06695"/>
        <n v="976.67007"/>
        <n v="977.349399999999"/>
        <n v="977.349400000003"/>
        <n v="977.454550000002"/>
        <n v="978.33166"/>
        <n v="980.425530000001"/>
        <n v="980.676930000002"/>
        <n v="982.092049999999"/>
        <n v="983.132529999999"/>
        <n v="984.120610000002"/>
        <n v="985.263159999999"/>
        <n v="986.261400000001"/>
        <n v="987.084640000001"/>
        <n v="988.915669999999"/>
        <n v="989.090909999999"/>
        <n v="989.909540000001"/>
        <n v="992.097270000002"/>
        <n v="992.492309999998"/>
        <n v="992.90323"/>
        <n v="993.103450000002"/>
        <n v="994.14226"/>
        <n v="994.698799999998"/>
        <n v="996.923079999997"/>
        <n v="998.70968"/>
        <n v="999.12225"/>
        <n v="999.12226"/>
        <n v="1000.16736"/>
        <n v="1000.16737"/>
        <n v="1000.20429"/>
        <n v="1000.48192"/>
        <n v="1000.48193"/>
        <n v="1000.72727"/>
        <n v="1001.48743"/>
        <n v="1004.30769"/>
        <n v="1004.3077"/>
        <n v="1004.51613"/>
        <n v="1005.14106"/>
        <n v="1005.14106"/>
        <n v="1006.19247"/>
        <n v="1006.26506"/>
        <n v="1007.27639"/>
        <n v="1008.40336"/>
        <n v="1008.58299"/>
        <n v="1008.583"/>
        <n v="1010.21539"/>
        <n v="1011.9714"/>
        <n v="1012.04819"/>
        <n v="1012.0482"/>
        <n v="1013.06532"/>
        <n v="1014.16567"/>
        <n v="1016.12903"/>
        <n v="1017.83133"/>
        <n v="1017.83133"/>
        <n v="1017.85495"/>
        <n v="1018.24267"/>
        <n v="1018.24268"/>
        <n v="1018.85427"/>
        <n v="1021.93548"/>
        <n v="1022.03077"/>
        <n v="1023.61446"/>
        <n v="1024"/>
        <n v="1024.26779"/>
        <n v="1025.69028"/>
        <n v="1026.07287"/>
        <n v="1029.2163"/>
        <n v="1029.39759"/>
        <n v="1029.62207"/>
        <n v="1030.29287999999"/>
        <n v="1030.29289"/>
        <n v="1030.43216"/>
        <n v="1031.90284"/>
        <n v="1032.94832"/>
        <n v="1033.84615"/>
        <n v="1035.63636"/>
        <n v="1037.21488"/>
        <n v="1037.21489"/>
        <n v="1038.78419"/>
        <n v="1039.75385"/>
        <n v="1040.96385"/>
        <n v="1041.38918"/>
        <n v="1042.01005"/>
        <n v="1042.34310000001"/>
        <n v="1043.56275"/>
        <n v="1043.56276"/>
        <n v="1045.16129"/>
        <n v="1046.74699"/>
        <n v="1047.27273"/>
        <n v="1048.36821"/>
        <n v="1050.45592"/>
        <n v="1050.96774"/>
        <n v="1051.56923"/>
        <n v="1053.15628"/>
        <n v="1054.39331"/>
        <n v="1056.77419"/>
        <n v="1057.47693"/>
        <n v="1058.31325"/>
        <n v="1058.90909"/>
        <n v="1059.03984"/>
        <n v="1059.37689"/>
        <n v="1061.05263"/>
        <n v="1062.58065"/>
        <n v="1064.09638"/>
        <n v="1064.09639"/>
        <n v="1064.92339"/>
        <n v="1065.16583"/>
        <n v="1066.88259"/>
        <n v="1068.3871"/>
        <n v="1069.879518"/>
        <n v="1069.87952"/>
        <n v="1070.54545"/>
        <n v="1070.95477"/>
        <n v="1070.95478"/>
        <n v="1071.34796"/>
        <n v="1071.34797"/>
        <n v="1072.46862"/>
        <n v="1073.79939"/>
        <n v="1073.7994"/>
        <n v="1081.44578"/>
        <n v="1082.18182"/>
        <n v="1083.31332"/>
        <n v="1083.31333"/>
        <n v="1083.38558"/>
        <n v="1085.47113"/>
        <n v="1087.01539"/>
        <n v="1087.22892"/>
        <n v="1088.45761"/>
        <n v="1093.01204"/>
        <n v="1093.01205"/>
        <n v="1093.81818"/>
        <n v="1093.81819"/>
        <n v="1094.34117"/>
        <n v="1094.837935"/>
        <n v="1096.03239"/>
        <n v="1098.79518"/>
        <n v="1098.83077"/>
        <n v="1099.63636"/>
        <n v="1101.44201"/>
        <n v="1102.97872"/>
        <n v="1105.45455"/>
        <n v="1106.10828"/>
        <n v="1107.46081"/>
        <n v="1108.81459"/>
        <n v="1110.36145"/>
        <n v="1110.64615"/>
        <n v="1111.47739"/>
        <n v="1113.52226"/>
        <n v="1114.64435"/>
        <n v="1116.14458"/>
        <n v="1117.26634"/>
        <n v="1119.35223"/>
        <n v="1120.48633"/>
        <n v="1121.92771"/>
        <n v="1122.90909"/>
        <n v="1126.45161"/>
        <n v="1126.69456"/>
        <n v="1126.69457"/>
        <n v="1127.71085"/>
        <n v="1128.36923"/>
        <n v="1128.72728"/>
        <n v="1129.41176"/>
        <n v="1129.41177"/>
        <n v="1129.64249"/>
        <n v="1132.25806"/>
        <n v="1132.71967"/>
        <n v="1133.49398"/>
        <n v="1134.27692"/>
        <n v="1135.17407"/>
        <n v="1136.84211"/>
        <n v="1137.55486"/>
        <n v="1137.99392"/>
        <n v="1139.27711"/>
        <n v="1140.36363"/>
        <n v="1140.36364"/>
        <n v="1140.42211"/>
        <n v="1141.40961"/>
        <n v="1142.67206"/>
        <n v="1142.67207"/>
        <n v="1143.57367"/>
        <n v="1143.87097"/>
        <n v="1145.06024"/>
        <n v="1146.21105"/>
        <n v="1146.21106"/>
        <n v="1146.69868"/>
        <n v="1147.29315"/>
        <n v="1148.50202"/>
        <n v="1149.66565"/>
        <n v="1149.66566"/>
        <n v="1149.67742"/>
        <n v="1150.79498000001"/>
        <n v="1150.84338"/>
        <n v="1152"/>
        <n v="1154.33199"/>
        <n v="1155.48387"/>
        <n v="1156.82008"/>
        <n v="1157.78894"/>
        <n v="1157.90769"/>
        <n v="1160.16194"/>
        <n v="1161.6301"/>
        <n v="1163.57789"/>
        <n v="1163.9856"/>
        <n v="1164.94382"/>
        <n v="1165.99191"/>
        <n v="1168.19277"/>
        <n v="1168.87029"/>
        <n v="1171.82186"/>
        <n v="1173.00912"/>
        <n v="1173.9759"/>
        <n v="1173.975903"/>
        <n v="1177.65182"/>
        <n v="1179.759038"/>
        <n v="1179.75904"/>
        <n v="1180.9205"/>
        <n v="1181.09091"/>
        <n v="1182.59449"/>
        <n v="1184.68085"/>
        <n v="1185.54217"/>
        <n v="1185.70533"/>
        <n v="1186.73367"/>
        <n v="1186.90909"/>
        <n v="1186.9456"/>
        <n v="1186.94561"/>
        <n v="1186.94561"/>
        <n v="1187.44615"/>
        <n v="1190.32258"/>
        <n v="1191.3253"/>
        <n v="1191.72413"/>
        <n v="1191.72414"/>
        <n v="1192.52261"/>
        <n v="1192.72727"/>
        <n v="1193.35384"/>
        <n v="1193.35385"/>
        <n v="1195.1417"/>
        <n v="1197.10843"/>
        <n v="1197.74295"/>
        <n v="1198.99581"/>
        <n v="1199.26153"/>
        <n v="1200.97166"/>
        <n v="1201.93548"/>
        <n v="1202.18845"/>
        <n v="1202.89157"/>
        <n v="1203.76175"/>
        <n v="1207.74193"/>
        <n v="1208.02431"/>
        <n v="1209.78057"/>
        <n v="1211.07692"/>
        <n v="1212.01226"/>
        <n v="1214.45783"/>
        <n v="1215.67839"/>
        <n v="1215.84634"/>
        <n v="1216.98461"/>
        <n v="1219.35484"/>
        <n v="1220.24097"/>
        <n v="1221.81818"/>
        <n v="1222.89231"/>
        <n v="1224.2915"/>
        <n v="1225.16129"/>
        <n v="1226.0241"/>
        <n v="1227.37095"/>
        <n v="1231.36778"/>
        <n v="1231.80722"/>
        <n v="1231.80723"/>
        <n v="1233.13326"/>
        <n v="1233.45454"/>
        <n v="1233.45455"/>
        <n v="1233.8558"/>
        <n v="1234.70769"/>
        <n v="1235.54647"/>
        <n v="1236.77419"/>
        <n v="1237.20365"/>
        <n v="1237.59036"/>
        <n v="1237.59037"/>
        <n v="1238.83417"/>
        <n v="1239.87461"/>
        <n v="1241.17154"/>
        <n v="1247.31358"/>
        <n v="1249.15662"/>
        <n v="1251.91222"/>
        <n v="1253.44129"/>
        <n v="1254.93976"/>
        <n v="1256.18247"/>
        <n v="1256.20101"/>
        <n v="1260"/>
        <n v="1260.72289"/>
        <n v="1264.24615"/>
        <n v="1264.96425"/>
        <n v="1265.10121"/>
        <n v="1266.50602"/>
        <n v="1266.50603"/>
        <n v="1267.70708"/>
        <n v="1270.15385"/>
        <n v="1270.93117"/>
        <n v="1271.29707"/>
        <n v="1272.28916"/>
        <n v="1272.289161"/>
        <n v="1274.18182"/>
        <n v="1276.06154"/>
        <n v="1276.76113"/>
        <n v="1277.41936"/>
        <n v="1278.07229"/>
        <n v="1280"/>
        <n v="1282.00627"/>
        <n v="1282.61492"/>
        <n v="1283.34728"/>
        <n v="1283.85542"/>
        <n v="1283.89058"/>
        <n v="1285.81818"/>
        <n v="1287.87692"/>
        <n v="1289.03226"/>
        <n v="1289.63856"/>
        <n v="1290.93467"/>
        <n v="1291.63636"/>
        <n v="1293.78461"/>
        <n v="1294.38202"/>
        <n v="1294.83871"/>
        <n v="1295.39749"/>
        <n v="1299.69231"/>
        <n v="1300.0627"/>
        <n v="1301.20482"/>
        <n v="1301.39818"/>
        <n v="1301.42259"/>
        <n v="1305.6"/>
        <n v="1305.91093"/>
        <n v="1306.14913"/>
        <n v="1311.50769"/>
        <n v="1311.74089"/>
        <n v="1312.771085"/>
        <n v="1312.77109"/>
        <n v="1313.06991"/>
        <n v="1313.47281"/>
        <n v="1313.80552"/>
        <n v="1317.57085"/>
        <n v="1317.91624"/>
        <n v="1318.11912"/>
        <n v="1318.11913"/>
        <n v="1319.4979"/>
        <n v="1319.49791000001"/>
        <n v="1319.56783"/>
        <n v="1320.72727"/>
        <n v="1323.40081"/>
        <n v="1323.7998"/>
        <n v="1323.87097"/>
        <n v="1324.33735"/>
        <n v="1324.74164"/>
        <n v="1325.33013"/>
        <n v="1325.52301"/>
        <n v="1325.52302"/>
        <n v="1325.66834"/>
        <n v="1329.23076"/>
        <n v="1329.23077"/>
        <n v="1330.12048"/>
        <n v="1330.15674"/>
        <n v="1331.09244"/>
        <n v="1335.06073"/>
        <n v="1335.13846"/>
        <n v="1335.48387"/>
        <n v="1337.24623"/>
        <n v="1341.04615"/>
        <n v="1342.24924"/>
        <n v="1342.61704"/>
        <n v="1347.469882"/>
        <n v="1348.21317"/>
        <n v="1348.37935"/>
        <n v="1348.37936"/>
        <n v="1348.82412"/>
        <n v="1349.62343"/>
        <n v="1349.81818"/>
        <n v="1352.55061"/>
        <n v="1352.86154"/>
        <n v="1353.21757"/>
        <n v="1353.25301"/>
        <n v="1354.14166"/>
        <n v="1355.63636"/>
        <n v="1355.63637"/>
        <n v="1358.70968"/>
        <n v="1359.036144"/>
        <n v="1359.03615"/>
        <n v="1360.25078"/>
        <n v="1361.67364"/>
        <n v="1365.66626"/>
        <n v="1366.19095"/>
        <n v="1366.19096"/>
        <n v="1370.32258"/>
        <n v="1370.58462"/>
        <n v="1370.86824"/>
        <n v="1371.42857"/>
        <n v="1371.428571"/>
        <n v="1372.2884"/>
        <n v="1373.72385"/>
        <n v="1377.19088"/>
        <n v="1377.26444"/>
        <n v="1381.70041"/>
        <n v="1382.4"/>
        <n v="1383.1003"/>
        <n v="1387.74194"/>
        <n v="1388.5189"/>
        <n v="1390.54545"/>
        <n v="1391.79916"/>
        <n v="1393.54839"/>
        <n v="1399.19029"/>
        <n v="1399.35484"/>
        <n v="1399.51807"/>
        <n v="1400.12308"/>
        <n v="1400.92462"/>
        <n v="1402.18182"/>
        <n v="1403.84937"/>
        <n v="1405.30121"/>
        <n v="1406.0024"/>
        <n v="1406.16956"/>
        <n v="1406.44377"/>
        <n v="1408"/>
        <n v="1410.96774"/>
        <n v="1411.08433"/>
        <n v="1411.08434"/>
        <n v="1411.93847"/>
        <n v="1412.27963"/>
        <n v="1412.279636"/>
        <n v="1412.27964"/>
        <n v="1412.50251"/>
        <n v="1415.89958"/>
        <n v="1415.89959"/>
        <n v="1416.68017"/>
        <n v="1416.86746"/>
        <n v="1416.86747"/>
        <n v="1417.52701"/>
        <n v="1417.93667"/>
        <n v="1418.1155"/>
        <n v="1418.29146"/>
        <n v="1420.43887000001"/>
        <n v="1421.92468"/>
        <n v="1422.65061"/>
        <n v="1423.28932"/>
        <n v="1423.75385"/>
        <n v="1425.45454"/>
        <n v="1427.94979"/>
        <n v="1428.433735"/>
        <n v="1428.43374"/>
        <n v="1429.66154"/>
        <n v="1429.70378"/>
        <n v="1429.86935"/>
        <n v="1431.27273"/>
        <n v="1433.9749"/>
        <n v="1434.19355"/>
        <n v="1434.21687"/>
        <n v="1435.6231"/>
        <n v="1438.4953"/>
        <n v="1440"/>
        <n v="1441.44724"/>
        <n v="1441.45897"/>
        <n v="1441.47692"/>
        <n v="1441.47693"/>
        <n v="1445.80645"/>
        <n v="1445.82996"/>
        <n v="1447.29483"/>
        <n v="1447.35444"/>
        <n v="1447.35445"/>
        <n v="1447.38461"/>
        <n v="1448.72727"/>
        <n v="1451.56627"/>
        <n v="1451.6129"/>
        <n v="1452.100841"/>
        <n v="1453.1307"/>
        <n v="1453.23799"/>
        <n v="1456.55172"/>
        <n v="1457.41935"/>
        <n v="1458.96656"/>
        <n v="1460.36363"/>
        <n v="1463.13253"/>
        <n v="1464.10042"/>
        <n v="1465.0051"/>
        <n v="1465.1077"/>
        <n v="1468.91567"/>
        <n v="1469.1498"/>
        <n v="1469.38775"/>
        <n v="1469.38776"/>
        <n v="1470.6383"/>
        <n v="1474.60815"/>
        <n v="1474.69879"/>
        <n v="1476.77222"/>
        <n v="1480.48192"/>
        <n v="1480.48193"/>
        <n v="1486.26507"/>
        <n v="1486.63967"/>
        <n v="1486.63968"/>
        <n v="1488.73847"/>
        <n v="1492.04819"/>
        <n v="1492.25806"/>
        <n v="1492.46964"/>
        <n v="1492.66458"/>
        <n v="1493.98176"/>
        <n v="1494.22594"/>
        <n v="1499.33668"/>
        <n v="1499.81763"/>
        <n v="1500.30644"/>
        <n v="1501.09091"/>
        <n v="1503.614453"/>
        <n v="1503.87096"/>
        <n v="1506.90909"/>
        <n v="1509.95952"/>
        <n v="1512.30125"/>
        <n v="1512.36923"/>
        <n v="1512.72727"/>
        <n v="1515.4862"/>
        <n v="1516.70351"/>
        <n v="1516.70352"/>
        <n v="1517.32522"/>
        <n v="1518.27693"/>
        <n v="1518.32636000001"/>
        <n v="1520.96386"/>
        <n v="1526.74699"/>
        <n v="1527.0108"/>
        <n v="1527.09677"/>
        <n v="1527.09678"/>
        <n v="1528.77743"/>
        <n v="1533.27936"/>
        <n v="1534.83283"/>
        <n v="1536"/>
        <n v="1538.31325"/>
        <n v="1540.66869"/>
        <n v="1540.81504"/>
        <n v="1540.81505"/>
        <n v="1542.42678"/>
        <n v="1544.51613"/>
        <n v="1544.93927"/>
        <n v="1547.37487"/>
        <n v="1549.87952"/>
        <n v="1550.76923"/>
        <n v="1552.34043"/>
        <n v="1553.72308"/>
        <n v="1554.47699"/>
        <n v="1555.66265"/>
        <n v="1555.82233"/>
        <n v="1556.12904"/>
        <n v="1557.22613"/>
        <n v="1558.17629"/>
        <n v="1558.87147"/>
        <n v="1559.63077"/>
        <n v="1561.44578"/>
        <n v="1561.93548"/>
        <n v="1564.89028"/>
        <n v="1565.09091"/>
        <n v="1565.53846"/>
        <n v="1566.52719"/>
        <n v="1567.34694"/>
        <n v="1569.84802"/>
        <n v="1571.44615"/>
        <n v="1571.44616"/>
        <n v="1572.55231"/>
        <n v="1573.01205"/>
        <n v="1574.08907"/>
        <n v="1576.79264"/>
        <n v="1576.79265"/>
        <n v="1579.35484"/>
        <n v="1579.91903"/>
        <n v="1581.51976"/>
        <n v="1582.94671"/>
        <n v="1584.57831"/>
        <n v="1585.16129"/>
        <n v="1588.96552"/>
        <n v="1589.16923"/>
        <n v="1590.39616"/>
        <n v="1590.96774"/>
        <n v="1594.44331"/>
        <n v="1594.98432"/>
        <n v="1596.14458"/>
        <n v="1596.65272"/>
        <n v="1601.92771"/>
        <n v="1603.23886"/>
        <n v="1603.53769"/>
        <n v="1605.81818"/>
        <n v="1607.68307"/>
        <n v="1607.71084"/>
        <n v="1608.70293"/>
        <n v="1609.32663"/>
        <n v="1609.32664"/>
        <n v="1612.09398"/>
        <n v="1612.8"/>
        <n v="1614.89878"/>
        <n v="1617.97752"/>
        <n v="1619.277107"/>
        <n v="1620.72875"/>
        <n v="1625.06024"/>
        <n v="1630.52308"/>
        <n v="1630.84337"/>
        <n v="1631.09718"/>
        <n v="1634.04255"/>
        <n v="1634.90909"/>
        <n v="1636.4946"/>
        <n v="1642.40964"/>
        <n v="1642.409642"/>
        <n v="1644.0603"/>
        <n v="1645.71428"/>
        <n v="1645.71429"/>
        <n v="1646.54546"/>
        <n v="1647.3953"/>
        <n v="1648.0192"/>
        <n v="1648.19278"/>
        <n v="1649.15360000001"/>
        <n v="1653.27885"/>
        <n v="1653.27886"/>
        <n v="1653.9759"/>
        <n v="1655.6382"/>
        <n v="1658.18182"/>
        <n v="1659.16241"/>
        <n v="1660.64516"/>
        <n v="1662.92887"/>
        <n v="1663.22188"/>
        <n v="1663.22189"/>
        <n v="1665.04597"/>
        <n v="1665.30612"/>
        <n v="1667.21003"/>
        <n v="1667.36842"/>
        <n v="1673.00503"/>
        <n v="1676.81307"/>
        <n v="1676.83073"/>
        <n v="1677.10843"/>
        <n v="1679.02834"/>
        <n v="1682.59304"/>
        <n v="1682.89157"/>
        <n v="1684.8583"/>
        <n v="1685.26646"/>
        <n v="1686.56535"/>
        <n v="1688.6747"/>
        <n v="1693.0544"/>
        <n v="1693.09091"/>
        <n v="1695.48387"/>
        <n v="1697.30408"/>
        <n v="1698.90909"/>
        <n v="1699.87995"/>
        <n v="1701.94975"/>
        <n v="1704.07295"/>
        <n v="1704.72728"/>
        <n v="1705.10461"/>
        <n v="1705.64225"/>
        <n v="1705.64226"/>
        <n v="1707.32308"/>
        <n v="1708.17814"/>
        <n v="1710.54545"/>
        <n v="1711.40456"/>
        <n v="1711.80722"/>
        <n v="1712.11441"/>
        <n v="1712.90322"/>
        <n v="1715.74468"/>
        <n v="1717.16686"/>
        <n v="1717.59036"/>
        <n v="1717.59037"/>
        <n v="1717.99796"/>
        <n v="1718.70967"/>
        <n v="1718.70968"/>
        <n v="1719.13846"/>
        <n v="1719.83806"/>
        <n v="1721.37931"/>
        <n v="1722.92917"/>
        <n v="1723.17991000001"/>
        <n v="1723.3735"/>
        <n v="1723.88152"/>
        <n v="1724.51613"/>
        <n v="1725.04616"/>
        <n v="1725.10553"/>
        <n v="1725.66801"/>
        <n v="1729.76507"/>
        <n v="1730.89447"/>
        <n v="1731.49798"/>
        <n v="1734.45378"/>
        <n v="1735.64862"/>
        <n v="1739.08815"/>
        <n v="1739.43574"/>
        <n v="1740.21608"/>
        <n v="1740.7229"/>
        <n v="1741.25523"/>
        <n v="1741.53217"/>
        <n v="1741.53218"/>
        <n v="1743.15789"/>
        <n v="1745.45454"/>
        <n v="1745.45455"/>
        <n v="1745.978391"/>
        <n v="1748.67692"/>
        <n v="1750.75988"/>
        <n v="1751.27273"/>
        <n v="1751.47336"/>
        <n v="1754.58461"/>
        <n v="1754.81782"/>
        <n v="1758.072289"/>
        <n v="1758.07229"/>
        <n v="1760.49231"/>
        <n v="1763.26531"/>
        <n v="1766.4"/>
        <n v="1769.02761"/>
        <n v="1769.63855"/>
        <n v="1770.94995"/>
        <n v="1771.41709"/>
        <n v="1772.30769"/>
        <n v="1774.10334"/>
        <n v="1775.42169"/>
        <n v="1775.54859"/>
        <n v="1777.40586"/>
        <n v="1778.13765"/>
        <n v="1778.21538"/>
        <n v="1780.36363"/>
        <n v="1781.20482"/>
        <n v="1783.43096"/>
        <n v="1783.96761"/>
        <n v="1784.12308"/>
        <n v="1786.18182"/>
        <n v="1788.78392"/>
        <n v="1789.79758"/>
        <n v="1792"/>
        <n v="1795.62753"/>
        <n v="1801.84615"/>
        <n v="1803.28268"/>
        <n v="1803.63636"/>
        <n v="1803.63637"/>
        <n v="1804.33735"/>
        <n v="1805.80645"/>
        <n v="1806.15076"/>
        <n v="1807.53138"/>
        <n v="1809.45454"/>
        <n v="1809.45455"/>
        <n v="1810.12048"/>
        <n v="1811.6129"/>
        <n v="1811.61291"/>
        <n v="1811.66144"/>
        <n v="1813.11741"/>
        <n v="1813.66154"/>
        <n v="1815.90362"/>
        <n v="1820.88836"/>
        <n v="1821.09091"/>
        <n v="1823.22581"/>
        <n v="1823.51759"/>
        <n v="1825.47692"/>
        <n v="1825.6067"/>
        <n v="1826.65066"/>
        <n v="1826.90909"/>
        <n v="1829.03226"/>
        <n v="1829.71787"/>
        <n v="1829.78549"/>
        <n v="1835.09548"/>
        <n v="1835.73668"/>
        <n v="1839.03615"/>
        <n v="1841.55261"/>
        <n v="1848.09717"/>
        <n v="1849.10769"/>
        <n v="1855.01539"/>
        <n v="1855.80547"/>
        <n v="1856.38554"/>
        <n v="1859.20327"/>
        <n v="1859.75708"/>
        <n v="1859.75709"/>
        <n v="1859.81192"/>
        <n v="1861.75732"/>
        <n v="1862.16867"/>
        <n v="1862.16868"/>
        <n v="1865.08682"/>
        <n v="1865.58705"/>
        <n v="1866.98679"/>
        <n v="1872.73846"/>
        <n v="1873.31307"/>
        <n v="1873.45454"/>
        <n v="1873.80753"/>
        <n v="1876.85393"/>
        <n v="1877.24696"/>
        <n v="1879.14893"/>
        <n v="1879.51807"/>
        <n v="1879.51808"/>
        <n v="1881.29032"/>
        <n v="1881.40703"/>
        <n v="1882.73748"/>
        <n v="1883.88714"/>
        <n v="1885.09091"/>
        <n v="1888.62104"/>
        <n v="1889.90596"/>
        <n v="1891.08434"/>
        <n v="1892.98493"/>
        <n v="1894.5046"/>
        <n v="1896.86747"/>
        <n v="1897.90794999999"/>
        <n v="1898.70968"/>
        <n v="1901.94357"/>
        <n v="1902.27692"/>
        <n v="1902.6506"/>
        <n v="1904.51613"/>
        <n v="1906.27171"/>
        <n v="1907.32293"/>
        <n v="1907.96238"/>
        <n v="1907.96239"/>
        <n v="1908.32827"/>
        <n v="1908.433735"/>
        <n v="1912.15526"/>
        <n v="1912.22672"/>
        <n v="1914.16413"/>
        <n v="1914.21687"/>
        <n v="1918.84754"/>
        <n v="1920"/>
        <n v="1927.74194"/>
        <n v="1929.80593"/>
        <n v="1934.05858"/>
        <n v="1935.54656"/>
        <n v="1935.68948"/>
        <n v="1937.3494"/>
        <n v="1937.50759"/>
        <n v="1941.37651"/>
        <n v="1941.37652"/>
        <n v="1948.91566"/>
        <n v="1949.53846"/>
        <n v="1950.87437"/>
        <n v="1950.96775"/>
        <n v="1952.13389"/>
        <n v="1953.34014"/>
        <n v="1954.90909"/>
        <n v="1960.48193"/>
        <n v="1960.72728"/>
        <n v="1960.85106"/>
        <n v="1961.35384"/>
        <n v="1961.35385"/>
        <n v="1962.45227"/>
        <n v="1964.69636"/>
        <n v="1964.94597"/>
        <n v="1966.26506"/>
        <n v="1968.15047"/>
        <n v="1968.3871"/>
        <n v="1970.52631"/>
        <n v="1970.52632"/>
        <n v="1972.04819"/>
        <n v="1973.16923"/>
        <n v="1974.03015"/>
        <n v="1976.35627"/>
        <n v="1980"/>
        <n v="1980.18809"/>
        <n v="1983.61445"/>
        <n v="1985.80646"/>
        <n v="1989.39759"/>
        <n v="1990.03039"/>
        <n v="1995.18072"/>
        <n v="1995.18073"/>
        <n v="1999.51981"/>
        <n v="1999.67611"/>
        <n v="2000.96385"/>
        <n v="2000.96386"/>
        <n v="2001.45455"/>
        <n v="2001.70213"/>
        <n v="2005.50608"/>
        <n v="2006.29213"/>
        <n v="2007.27273"/>
        <n v="2010.28214"/>
        <n v="2011.33603"/>
        <n v="2012.38494"/>
        <n v="2012.53012"/>
        <n v="2013.09091"/>
        <n v="2018.31325"/>
        <n v="2018.41005"/>
        <n v="2022.31975"/>
        <n v="2024.09638"/>
        <n v="2024.09639"/>
        <n v="2030.88146"/>
        <n v="2035.70991"/>
        <n v="2038.06451"/>
        <n v="2040.37617"/>
        <n v="2040.37617"/>
        <n v="2042.51046"/>
        <n v="2043.49749"/>
        <n v="2046.39499"/>
        <n v="2047.22892"/>
        <n v="2048"/>
        <n v="2048.53556"/>
        <n v="2052.41379"/>
        <n v="2053.01204"/>
        <n v="2055.07537"/>
        <n v="2057.97571"/>
        <n v="2058.79518"/>
        <n v="2059.63636"/>
        <n v="2060.58577"/>
        <n v="2060.86432"/>
        <n v="2062.90516"/>
        <n v="2063.80566"/>
        <n v="2065.45454"/>
        <n v="2066.61088"/>
        <n v="2068.66747"/>
        <n v="2069.63563"/>
        <n v="2070.47022"/>
        <n v="2071.01123"/>
        <n v="2071.27272"/>
        <n v="2072.63599"/>
        <n v="2076.14458"/>
        <n v="2076.48903"/>
        <n v="2078.70968"/>
        <n v="2081.29554"/>
        <n v="2081.92771"/>
        <n v="2082.50784"/>
        <n v="2089.24013"/>
        <n v="2090.32258"/>
        <n v="2092.95547"/>
        <n v="2093.49397"/>
        <n v="2094.54545"/>
        <n v="2096.12904"/>
        <n v="2099.27711"/>
        <n v="2100.36364"/>
        <n v="2101.93548"/>
        <n v="2104.61538"/>
        <n v="2105.06024"/>
        <n v="2106.58307"/>
        <n v="2106.74772"/>
        <n v="2107.17588"/>
        <n v="2112.19612"/>
        <n v="2112.60188"/>
        <n v="2113.54839"/>
        <n v="2114.81172"/>
        <n v="2118.62069"/>
        <n v="2119.35484"/>
        <n v="2120.83682"/>
        <n v="2120.86154"/>
        <n v="2125.16129"/>
        <n v="2127.93522"/>
        <n v="2129.45455"/>
        <n v="2130.09118"/>
        <n v="2133.76518"/>
        <n v="2135.92706"/>
        <n v="2137.81513"/>
        <n v="2142.58065"/>
        <n v="2144.93723"/>
        <n v="2145.4251"/>
        <n v="2154.73354"/>
        <n v="2156.98745"/>
        <n v="2160.75235"/>
        <n v="2160.86435"/>
        <n v="2162.89156"/>
        <n v="2164.36363"/>
        <n v="2165.10638"/>
        <n v="2166.77116"/>
        <n v="2168.74494"/>
        <n v="2169.03765000001"/>
        <n v="2169.03766"/>
        <n v="2170.18181"/>
        <n v="2170.18182"/>
        <n v="2170.94225"/>
        <n v="2171.6129"/>
        <n v="2174.45783"/>
        <n v="2175.06276"/>
        <n v="2176"/>
        <n v="2176.64322"/>
        <n v="2177.41935"/>
        <n v="2177.41936"/>
        <n v="2180.40486"/>
        <n v="2181.08786"/>
        <n v="2181.81818"/>
        <n v="2181.81819"/>
        <n v="2182.61398"/>
        <n v="2183.22581"/>
        <n v="2187.63636"/>
        <n v="2188.2211"/>
        <n v="2189.03225"/>
        <n v="2191.75384"/>
        <n v="2192.06477"/>
        <n v="2194.56588"/>
        <n v="2199.16318"/>
        <n v="2199.79899"/>
        <n v="2200.44944"/>
        <n v="2203.72469"/>
        <n v="2208.90282"/>
        <n v="2209.15662"/>
        <n v="2209.15663"/>
        <n v="2212.25807"/>
        <n v="2214.92163"/>
        <n v="2218.06452"/>
        <n v="2220.72289"/>
        <n v="2228.74372"/>
        <n v="2229.67742"/>
        <n v="2232.28916"/>
        <n v="2232.87449"/>
        <n v="2232.8745"/>
        <n v="2233.10769"/>
        <n v="2235.13677"/>
        <n v="2235.48387"/>
        <n v="2238.07228"/>
        <n v="2238.70446"/>
        <n v="2238.99687"/>
        <n v="2240.32161"/>
        <n v="2241.33891000001"/>
        <n v="2245.81818"/>
        <n v="2246.11055"/>
        <n v="2247.09677"/>
        <n v="2251.03448"/>
        <n v="2251.63637"/>
        <n v="2251.89949"/>
        <n v="2256.19433"/>
        <n v="2257.68844"/>
        <n v="2258.70968"/>
        <n v="2259.41423"/>
        <n v="2261.20482"/>
        <n v="2263.47739"/>
        <n v="2269.26633"/>
        <n v="2274.90909"/>
        <n v="2277.48954"/>
        <n v="2280.84422"/>
        <n v="2281.12852"/>
        <n v="2284.33735"/>
        <n v="2286.54546"/>
        <n v="2287.74193"/>
        <n v="2292.42211"/>
        <n v="2297.00405"/>
        <n v="2298.18182"/>
        <n v="2305.20376"/>
        <n v="2309.78895"/>
        <n v="2313.64016"/>
        <n v="2315.57789"/>
        <n v="2316.7742"/>
        <n v="2317.24138"/>
        <n v="2319.03615"/>
        <n v="2319.66527"/>
        <n v="2320.32389"/>
        <n v="2321.45454"/>
        <n v="2324.81928"/>
        <n v="2327.15578"/>
        <n v="2327.27273"/>
        <n v="2332.94472"/>
        <n v="2337.74059"/>
        <n v="2338.90909"/>
        <n v="2347.951807"/>
        <n v="2351.6129"/>
        <n v="2353.35423"/>
        <n v="2357.41935"/>
        <n v="2357.41936"/>
        <n v="2359.51807"/>
        <n v="2361.88944"/>
        <n v="2363.22581"/>
        <n v="2365.30121"/>
        <n v="2368"/>
        <n v="2372.79352"/>
        <n v="2373.46733"/>
        <n v="2373.89121"/>
        <n v="2374.83871"/>
        <n v="2374.8923"/>
        <n v="2384.45345"/>
        <n v="2386.45162"/>
        <n v="2388.43373"/>
        <n v="2389.46709"/>
        <n v="2391.96653"/>
        <n v="2392.25806"/>
        <n v="2397.0909"/>
        <n v="2397.09091"/>
        <n v="2401.50471"/>
        <n v="2402.90909"/>
        <n v="2410.04185"/>
        <n v="2414.54546"/>
        <n v="2423.132529"/>
        <n v="2427.09677"/>
        <n v="2431.59874"/>
        <n v="2439.87692"/>
        <n v="2440.16737"/>
        <n v="2442.75304"/>
        <n v="2446.19247"/>
        <n v="2449.65517"/>
        <n v="2452.21758"/>
        <n v="2455.27272"/>
        <n v="2455.67398"/>
        <n v="2458.24268"/>
        <n v="2461.93549"/>
        <n v="2466.09045"/>
        <n v="2466.09046"/>
        <n v="2466.90909"/>
        <n v="2467.74193"/>
        <n v="2470.29289"/>
        <n v="2475.18072"/>
        <n v="2478.54546"/>
        <n v="2479.35484"/>
        <n v="2479.74922"/>
        <n v="2488.3682"/>
        <n v="2489.24624"/>
        <n v="2496.77419"/>
        <n v="2497.80564"/>
        <n v="2500.41841"/>
        <n v="2502.58064"/>
        <n v="2508.3871"/>
        <n v="2512.46862"/>
        <n v="2518.49372"/>
        <n v="2521.88088"/>
        <n v="2524.51883"/>
        <n v="2527.22892"/>
        <n v="2533.91849"/>
        <n v="2539.9373"/>
        <n v="2544.57831"/>
        <n v="2545.95612"/>
        <n v="2558.03077"/>
        <n v="2558.71357"/>
        <n v="2560.66946"/>
        <n v="2565.81818"/>
        <n v="2573.49397"/>
        <n v="2582.06897"/>
        <n v="2583.27273"/>
        <n v="2584.76988"/>
        <n v="2590.79498"/>
        <n v="2599.23618"/>
        <n v="2600.1254"/>
        <n v="2600.72728"/>
        <n v="2606.54546"/>
        <n v="2607.09678"/>
        <n v="2612.90322"/>
        <n v="2614.89539"/>
        <n v="2614.8954"/>
        <n v="2618.70967"/>
        <n v="2619.75903"/>
        <n v="2620.9205"/>
        <n v="2624.20062"/>
        <n v="2624.51613"/>
        <n v="2625.54217"/>
        <n v="2629.81818"/>
        <n v="2636.23824"/>
        <n v="2645.02092"/>
        <n v="2651.04602"/>
        <n v="2654.29467"/>
        <n v="2658.46154"/>
        <n v="2659.35483"/>
        <n v="2663.09623"/>
        <n v="2664.36923"/>
        <n v="2665.16129"/>
        <n v="2668.70352"/>
        <n v="2669.12134000001"/>
        <n v="2670.12146"/>
        <n v="2675.14644"/>
        <n v="2677.59036"/>
        <n v="2681.17154"/>
        <n v="2684.38871"/>
        <n v="2688"/>
        <n v="2693.90769"/>
        <n v="2697.64824"/>
        <n v="2711.29707"/>
        <n v="2718.07229"/>
        <n v="2723.34728"/>
        <n v="2729.63856"/>
        <n v="2734.25101"/>
        <n v="2738.17085"/>
        <n v="2745.91093"/>
        <n v="2747.44769"/>
        <n v="2755.53769"/>
        <n v="2756.61442"/>
        <n v="2759.49791"/>
        <n v="2777.57322"/>
        <n v="2780.68965"/>
        <n v="2781.68675"/>
        <n v="2784.48241"/>
        <n v="2786.70846"/>
        <n v="2786.90909"/>
        <n v="2789.62344"/>
        <n v="2792.72728"/>
        <n v="2793.25301"/>
        <n v="2807.69875"/>
        <n v="2819.21608"/>
        <n v="2819.74895"/>
        <n v="2822.82132"/>
        <n v="2831.79917"/>
        <n v="2840.87774"/>
        <n v="2845.09091"/>
        <n v="2852.91536"/>
        <n v="2856.72727"/>
        <n v="2862.6506"/>
        <n v="2868.34008"/>
        <n v="2876.99059"/>
        <n v="2886.02511"/>
        <n v="2904.10042"/>
        <n v="2914.69879"/>
        <n v="2917.62814"/>
        <n v="2920.64516"/>
        <n v="2934.22594"/>
        <n v="2937.17868"/>
        <n v="2955.18072"/>
        <n v="2979.31035"/>
        <n v="2982.42677999999"/>
        <n v="3036.14458"/>
        <n v="3036.65272000001"/>
        <n v="3054.72803"/>
        <n v="3096.90376"/>
        <n v="3134.45783"/>
        <n v="3135.79937"/>
        <n v="3141.81818"/>
        <n v="3157.15482"/>
        <n v="3163.17991"/>
        <n v="3232.10031"/>
        <n v="3265.60669"/>
        <n v="3276.54271"/>
        <n v="3292.2884"/>
        <n v="3295.73222"/>
        <n v="3343.93306"/>
        <n v="3524.68619"/>
        <n v="3596.98745"/>
        <n v="3627.11297"/>
        <n v="4836.281922"/>
        <n v="7133.72384999999"/>
      </sharedItems>
    </cacheField>
    <cacheField name="Total surge" numFmtId="0">
      <sharedItems containsSemiMixedTypes="0" containsString="0" containsNumber="1" minValue="-19079.6615" maxValue="11245.8522" count="52407">
        <n v="-19079.6615"/>
        <n v="-10907.23144"/>
        <n v="-10327.92542"/>
        <n v="-7049.83571"/>
        <n v="-6412.60073000001"/>
        <n v="-6351.3613"/>
        <n v="-5790.37412999998"/>
        <n v="-5551.05091"/>
        <n v="-5390.23384"/>
        <n v="-5378.693"/>
        <n v="-5221.31389000001"/>
        <n v="-5214.90225"/>
        <n v="-5184.22187000001"/>
        <n v="-5166.15556"/>
        <n v="-5005.98727000001"/>
        <n v="-4996.67689999999"/>
        <n v="-4979.02969700001"/>
        <n v="-4935.01199"/>
        <n v="-4788.77365999999"/>
        <n v="-4626.5678"/>
        <n v="-4617.25688"/>
        <n v="-4583.32383000001"/>
        <n v="-4569.90338"/>
        <n v="-4550.65807000001"/>
        <n v="-4493.50679"/>
        <n v="-4479.68829999999"/>
        <n v="-4472.06003000001"/>
        <n v="-4453.2699"/>
        <n v="-4446.30752000002"/>
        <n v="-4431.40031"/>
        <n v="-4427.7524"/>
        <n v="-4373.31787"/>
        <n v="-4364.94695"/>
        <n v="-4352.22193999999"/>
        <n v="-4349.3698"/>
        <n v="-4337.05994000001"/>
        <n v="-4335.31360000001"/>
        <n v="-4326.48093000001"/>
        <n v="-4325.41527"/>
        <n v="-4315.42225"/>
        <n v="-4309.35423"/>
        <n v="-4295.36688"/>
        <n v="-4287.04079"/>
        <n v="-4272.92181"/>
        <n v="-4272.78147999999"/>
        <n v="-4243.98178"/>
        <n v="-4230.82405"/>
        <n v="-4229.97404999999"/>
        <n v="-4200.29356999999"/>
        <n v="-4180.9645"/>
        <n v="-4172.54301000001"/>
        <n v="-4172.13778"/>
        <n v="-4151.32347"/>
        <n v="-4138.06077"/>
        <n v="-4121.37431999999"/>
        <n v="-4115.26098000001"/>
        <n v="-4063.88163"/>
        <n v="-4061.88420999999"/>
        <n v="-4057.26605000001"/>
        <n v="-4050.68851000001"/>
        <n v="-4049.06823"/>
        <n v="-4047.32668"/>
        <n v="-4046.34013000001"/>
        <n v="-4044.43099000001"/>
        <n v="-4040.11203999999"/>
        <n v="-4034.09464"/>
        <n v="-4033.37672999999"/>
        <n v="-4027.96399999999"/>
        <n v="-4007.0135"/>
        <n v="-3984.55581000001"/>
        <n v="-3932.60774000001"/>
        <n v="-3886.27144"/>
        <n v="-3863.46758999999"/>
        <n v="-3863.36238999999"/>
        <n v="-3851.92582"/>
        <n v="-3849.10186"/>
        <n v="-3845.38563999999"/>
        <n v="-3838.31146"/>
        <n v="-3836.47079999998"/>
        <n v="-3823.66419000001"/>
        <n v="-3818.90334999998"/>
        <n v="-3816.6698"/>
        <n v="-3799.06601"/>
        <n v="-3791.14668"/>
        <n v="-3772.62114999999"/>
        <n v="-3755.40027"/>
        <n v="-3718.60893"/>
        <n v="-3717.90674000001"/>
        <n v="-3708.26433000001"/>
        <n v="-3706.54179999999"/>
        <n v="-3689.80446"/>
        <n v="-3679.09110999999"/>
        <n v="-3675.41375000001"/>
        <n v="-3668.41336"/>
        <n v="-3651.26162"/>
        <n v="-3650.40901"/>
        <n v="-3644.89257"/>
        <n v="-3637.25165999999"/>
        <n v="-3631.36366"/>
        <n v="-3623.40622"/>
        <n v="-3606.01697000001"/>
        <n v="-3604.35815"/>
        <n v="-3587.23340999999"/>
        <n v="-3571.389"/>
        <n v="-3567.55659999998"/>
        <n v="-3555.23233"/>
        <n v="-3544.92857999999"/>
        <n v="-3543.65092"/>
        <n v="-3536.91639"/>
        <n v="-3528.71652"/>
        <n v="-3524.55290000001"/>
        <n v="-3524.15134"/>
        <n v="-3516.93967000001"/>
        <n v="-3516.8557"/>
        <n v="-3514.70802999999"/>
        <n v="-3510.21425999998"/>
        <n v="-3509.99313"/>
        <n v="-3494.39532000001"/>
        <n v="-3485.12074999999"/>
        <n v="-3482.74260000001"/>
        <n v="-3475.62691999999"/>
        <n v="-3468.27958"/>
        <n v="-3467.4071"/>
        <n v="-3455.49701000001"/>
        <n v="-3447.11389000001"/>
        <n v="-3445.15398"/>
        <n v="-3444.42034"/>
        <n v="-3443.56218000001"/>
        <n v="-3442.38373"/>
        <n v="-3418.63930000001"/>
        <n v="-3413.11110000001"/>
        <n v="-3411.89670999999"/>
        <n v="-3411.37058999999"/>
        <n v="-3408.41263999999"/>
        <n v="-3402.75517"/>
        <n v="-3401.09367"/>
        <n v="-3397.76675000001"/>
        <n v="-3387.52545999999"/>
        <n v="-3384.8322"/>
        <n v="-3381.75717"/>
        <n v="-3379.636646"/>
        <n v="-3379.01311999999"/>
        <n v="-3377.1526"/>
        <n v="-3377.00398000001"/>
        <n v="-3369.59957999999"/>
        <n v="-3367.57425999999"/>
        <n v="-3367.39927999999"/>
        <n v="-3366.42254"/>
        <n v="-3354.46783"/>
        <n v="-3349.67152999999"/>
        <n v="-3344.45462"/>
        <n v="-3337.24892"/>
        <n v="-3328.32049000001"/>
        <n v="-3314.81728999999"/>
        <n v="-3309.79207"/>
        <n v="-3306.95436"/>
        <n v="-3306.593655"/>
        <n v="-3304.27652000001"/>
        <n v="-3301.16443"/>
        <n v="-3293.70131"/>
        <n v="-3290.27632"/>
        <n v="-3288.61513999998"/>
        <n v="-3287.907955"/>
        <n v="-3274.00094000001"/>
        <n v="-3273.07943000001"/>
        <n v="-3271.58661999999"/>
        <n v="-3270.15521000001"/>
        <n v="-3269.94978000002"/>
        <n v="-3265.24014"/>
        <n v="-3259.5309"/>
        <n v="-3258.69781"/>
        <n v="-3258.14519000001"/>
        <n v="-3257.03933"/>
        <n v="-3253.23007999999"/>
        <n v="-3251.41714"/>
        <n v="-3249.10147"/>
        <n v="-3246.11117"/>
        <n v="-3241.33424"/>
        <n v="-3239.45413"/>
        <n v="-3234.37865"/>
        <n v="-3230.64439"/>
        <n v="-3230.63748999999"/>
        <n v="-3228.45846000002"/>
        <n v="-3221.54500000001"/>
        <n v="-3221.46302999999"/>
        <n v="-3219.07633"/>
        <n v="-3218.35272"/>
        <n v="-3218.08965000001"/>
        <n v="-3213.14184"/>
        <n v="-3208.76406000002"/>
        <n v="-3208.65781999999"/>
        <n v="-3208.17478"/>
        <n v="-3204.16064"/>
        <n v="-3203.00064"/>
        <n v="-3202.05737000001"/>
        <n v="-3198.62665999999"/>
        <n v="-3194.5515"/>
        <n v="-3194.11139000001"/>
        <n v="-3193.74159999999"/>
        <n v="-3185.12894999998"/>
        <n v="-3181.86364"/>
        <n v="-3178.79281"/>
        <n v="-3177.37809000001"/>
        <n v="-3172.1842"/>
        <n v="-3171.53875000001"/>
        <n v="-3170.30624000001"/>
        <n v="-3167.40003000002"/>
        <n v="-3165.06584"/>
        <n v="-3159.71294000001"/>
        <n v="-3156.82806"/>
        <n v="-3154.91984999999"/>
        <n v="-3152.33336999999"/>
        <n v="-3149.13009000001"/>
        <n v="-3147.6779"/>
        <n v="-3147.44035"/>
        <n v="-3146.95088999999"/>
        <n v="-3144.41914"/>
        <n v="-3144.22516"/>
        <n v="-3143.90364999999"/>
        <n v="-3143.36973000001"/>
        <n v="-3131.06930999999"/>
        <n v="-3128.30089"/>
        <n v="-3128.07332"/>
        <n v="-3117.52991"/>
        <n v="-3114.82074"/>
        <n v="-3112.03598"/>
        <n v="-3108.7418"/>
        <n v="-3098.18657"/>
        <n v="-3088.43114000001"/>
        <n v="-3085.43721"/>
        <n v="-3084.97205"/>
        <n v="-3084.73585999999"/>
        <n v="-3083.06107"/>
        <n v="-3083.04449999999"/>
        <n v="-3081.93216"/>
        <n v="-3079.81239000001"/>
        <n v="-3077.50263"/>
        <n v="-3071.41387"/>
        <n v="-3070.93811"/>
        <n v="-3070.27987000001"/>
        <n v="-3068.20187999999"/>
        <n v="-3066.70917"/>
        <n v="-3065.421522"/>
        <n v="-3062.02145000001"/>
        <n v="-3061.08108"/>
        <n v="-3056.31789000001"/>
        <n v="-3053.60106000001"/>
        <n v="-3050.26677"/>
        <n v="-3047.34839"/>
        <n v="-3046.68956999999"/>
        <n v="-3038.19942999999"/>
        <n v="-3037.08426999999"/>
        <n v="-3035.25666000001"/>
        <n v="-3035.11747999999"/>
        <n v="-3033.81068"/>
        <n v="-3030.77221000002"/>
        <n v="-3028.0018"/>
        <n v="-3021.58820999999"/>
        <n v="-3019.57818"/>
        <n v="-3018.35705000001"/>
        <n v="-3017.2492"/>
        <n v="-3015.07355999999"/>
        <n v="-3012.59031"/>
        <n v="-3011.68988000001"/>
        <n v="-3010.58791999999"/>
        <n v="-3010.41526999998"/>
        <n v="-3009.07259999998"/>
        <n v="-3008.40376"/>
        <n v="-3004.03069000001"/>
        <n v="-3000.96653999999"/>
        <n v="-2996.43107"/>
        <n v="-2992.45916999999"/>
        <n v="-2991.43281999999"/>
        <n v="-2989.68157"/>
        <n v="-2986.75614"/>
        <n v="-2985.80747999999"/>
        <n v="-2983.22512999999"/>
        <n v="-2979.125304"/>
        <n v="-2975.15976"/>
        <n v="-2975.04221"/>
        <n v="-2974.03284999999"/>
        <n v="-2973.41698999998"/>
        <n v="-2972.31304000001"/>
        <n v="-2965.38605999999"/>
        <n v="-2965.28698999999"/>
        <n v="-2961.41912000001"/>
        <n v="-2960.79009"/>
        <n v="-2960.62641000001"/>
        <n v="-2960.57305"/>
        <n v="-2958.44875"/>
        <n v="-2955.38798999999"/>
        <n v="-2954.53313"/>
        <n v="-2952.48675999999"/>
        <n v="-2952.00668000001"/>
        <n v="-2949.12935"/>
        <n v="-2948.85054"/>
        <n v="-2945.84375"/>
        <n v="-2933.68678999999"/>
        <n v="-2931.1888"/>
        <n v="-2929.38386999999"/>
        <n v="-2926.43180999999"/>
        <n v="-2926.25465999999"/>
        <n v="-2920.48845"/>
        <n v="-2919.90402"/>
        <n v="-2919.35185799999"/>
        <n v="-2918.05575"/>
        <n v="-2916.71367"/>
        <n v="-2913.260135"/>
        <n v="-2913.24841"/>
        <n v="-2911.98043"/>
        <n v="-2907.83567000001"/>
        <n v="-2907.70559"/>
        <n v="-2905.46816"/>
        <n v="-2904.69928"/>
        <n v="-2903.28116"/>
        <n v="-2902.92443"/>
        <n v="-2900.93783"/>
        <n v="-2900.52674"/>
        <n v="-2897.39094"/>
        <n v="-2897.286503"/>
        <n v="-2887.81574"/>
        <n v="-2887.50511000001"/>
        <n v="-2886.29201999999"/>
        <n v="-2884.58894"/>
        <n v="-2882.43255"/>
        <n v="-2881.6819"/>
        <n v="-2879.61345000002"/>
        <n v="-2878.81329000001"/>
        <n v="-2877.63443000001"/>
        <n v="-2876.05898"/>
        <n v="-2875.44444000002"/>
        <n v="-2872.12745"/>
        <n v="-2869.72125"/>
        <n v="-2869.33355"/>
        <n v="-2865.22879"/>
        <n v="-2860.00537"/>
        <n v="-2858.69342"/>
        <n v="-2858.04057"/>
        <n v="-2857.30609"/>
        <n v="-2855.29735"/>
        <n v="-2853.35155000001"/>
        <n v="-2853.32618"/>
        <n v="-2852.69339999999"/>
        <n v="-2852.50248"/>
        <n v="-2851.26893000001"/>
        <n v="-2850.98513999999"/>
        <n v="-2850.76574"/>
        <n v="-2850.66598000001"/>
        <n v="-2850.00320000001"/>
        <n v="-2849.36668000001"/>
        <n v="-2847.94479000001"/>
        <n v="-2845.28533999999"/>
        <n v="-2841.94054"/>
        <n v="-2841.73264999999"/>
        <n v="-2841.09126"/>
        <n v="-2839.53238999999"/>
        <n v="-2837.72198"/>
        <n v="-2836.91017"/>
        <n v="-2836.72751"/>
        <n v="-2828.37392"/>
        <n v="-2823.8949"/>
        <n v="-2822.02079"/>
        <n v="-2821.25268"/>
        <n v="-2821.13078000001"/>
        <n v="-2819.43841"/>
        <n v="-2815.71316"/>
        <n v="-2815.11147"/>
        <n v="-2811.42167"/>
        <n v="-2811.37016"/>
        <n v="-2811.10881999999"/>
        <n v="-2809.67404"/>
        <n v="-2809.58839999999"/>
        <n v="-2806.49565"/>
        <n v="-2806.04051000001"/>
        <n v="-2804.93725000002"/>
        <n v="-2802.41593999999"/>
        <n v="-2802.26042000001"/>
        <n v="-2801.55386000001"/>
        <n v="-2801.50352"/>
        <n v="-2800.09435"/>
        <n v="-2798.41898999999"/>
        <n v="-2798.41824999999"/>
        <n v="-2797.19878999999"/>
        <n v="-2797.09595999998"/>
        <n v="-2796.99187000001"/>
        <n v="-2796.80634000001"/>
        <n v="-2796.37487"/>
        <n v="-2795.94627"/>
        <n v="-2795.48996999999"/>
        <n v="-2791.63142000001"/>
        <n v="-2787.727191"/>
        <n v="-2782.56239"/>
        <n v="-2780.29539"/>
        <n v="-2778.48941"/>
        <n v="-2778.40276"/>
        <n v="-2776.54042"/>
        <n v="-2776.27384999998"/>
        <n v="-2774.59728"/>
        <n v="-2774.40371000001"/>
        <n v="-2772.04986999999"/>
        <n v="-2771.10604000001"/>
        <n v="-2770.76933"/>
        <n v="-2768.57994"/>
        <n v="-2767.94683"/>
        <n v="-2767.23820000001"/>
        <n v="-2766.51818000001"/>
        <n v="-2765.33666"/>
        <n v="-2764.68841999999"/>
        <n v="-2763.88729"/>
        <n v="-2762.08528999999"/>
        <n v="-2762.04741999999"/>
        <n v="-2761.03697999999"/>
        <n v="-2758.48143000001"/>
        <n v="-2756.59216"/>
        <n v="-2754.91826999999"/>
        <n v="-2754.79116000001"/>
        <n v="-2754.64615"/>
        <n v="-2753.64124"/>
        <n v="-2753.29544000001"/>
        <n v="-2752.39757"/>
        <n v="-2752.195"/>
        <n v="-2751.83202"/>
        <n v="-2750.66065"/>
        <n v="-2749.646701"/>
        <n v="-2746.43938000001"/>
        <n v="-2745.45103"/>
        <n v="-2745.16192000001"/>
        <n v="-2742.27667000001"/>
        <n v="-2738.83708999999"/>
        <n v="-2738.12924000001"/>
        <n v="-2737.85512000001"/>
        <n v="-2736.61025"/>
        <n v="-2732.77726"/>
        <n v="-2732.38905999999"/>
        <n v="-2732.34495"/>
        <n v="-2732.15046999999"/>
        <n v="-2731.66671000001"/>
        <n v="-2729.28346999999"/>
        <n v="-2728.99096"/>
        <n v="-2728.95514000001"/>
        <n v="-2727.10373"/>
        <n v="-2724.14223"/>
        <n v="-2723.15534999999"/>
        <n v="-2722.75401999999"/>
        <n v="-2721.4897"/>
        <n v="-2720.31833"/>
        <n v="-2717.19450999999"/>
        <n v="-2716.93205"/>
        <n v="-2716.54061"/>
        <n v="-2715.96557"/>
        <n v="-2713.75039"/>
        <n v="-2712.74509"/>
        <n v="-2712.04796"/>
        <n v="-2710.81148"/>
        <n v="-2707.31918000001"/>
        <n v="-2706.91588"/>
        <n v="-2705.19263"/>
        <n v="-2704.80462999999"/>
        <n v="-2704.25877"/>
        <n v="-2704.13312"/>
        <n v="-2701.52358000001"/>
        <n v="-2701.01074000001"/>
        <n v="-2700.77828"/>
        <n v="-2698.50051"/>
        <n v="-2697.74462999999"/>
        <n v="-2696.38324999998"/>
        <n v="-2693.83815000001"/>
        <n v="-2691.94298"/>
        <n v="-2691.74347"/>
        <n v="-2691.39761999999"/>
        <n v="-2690.40974999999"/>
        <n v="-2689.97042000001"/>
        <n v="-2689.96730999999"/>
        <n v="-2686.07916999998"/>
        <n v="-2685.37538000001"/>
        <n v="-2684.12912"/>
        <n v="-2682.49205"/>
        <n v="-2682.11975000001"/>
        <n v="-2681.83809"/>
        <n v="-2681.56062"/>
        <n v="-2680.68495"/>
        <n v="-2679.83546999999"/>
        <n v="-2675.78729"/>
        <n v="-2674.89833"/>
        <n v="-2674.796"/>
        <n v="-2674.06637"/>
        <n v="-2672.14347000001"/>
        <n v="-2671.26159000001"/>
        <n v="-2668.88811999999"/>
        <n v="-2666.58390999999"/>
        <n v="-2665.56445999999"/>
        <n v="-2663.66641"/>
        <n v="-2663.40581"/>
        <n v="-2663.17352"/>
        <n v="-2662.77403000001"/>
        <n v="-2661.87905999999"/>
        <n v="-2661.56896999999"/>
        <n v="-2661.38626"/>
        <n v="-2660.28493"/>
        <n v="-2659.6559"/>
        <n v="-2657.92556"/>
        <n v="-2656.82737"/>
        <n v="-2656.38506"/>
        <n v="-2653.99864"/>
        <n v="-2653.82259"/>
        <n v="-2652.50718"/>
        <n v="-2651.69416"/>
        <n v="-2650.78945999999"/>
        <n v="-2650.73545000001"/>
        <n v="-2649.91205"/>
        <n v="-2648.94708"/>
        <n v="-2648.56120999999"/>
        <n v="-2648.34350999999"/>
        <n v="-2648.25501999998"/>
        <n v="-2645.86434000001"/>
        <n v="-2645.69354"/>
        <n v="-2644.49395999999"/>
        <n v="-2644.35494999999"/>
        <n v="-2643.04615999999"/>
        <n v="-2642.15493"/>
        <n v="-2640.62813"/>
        <n v="-2639.49896999999"/>
        <n v="-2639.23254"/>
        <n v="-2638.55236"/>
        <n v="-2633.74556"/>
        <n v="-2632.99327999999"/>
        <n v="-2632.64577999999"/>
        <n v="-2630.90604000002"/>
        <n v="-2629.67891999999"/>
        <n v="-2629.11572"/>
        <n v="-2628.57913"/>
        <n v="-2628.47900000001"/>
        <n v="-2628.10853"/>
        <n v="-2625.08069999999"/>
        <n v="-2623.5871"/>
        <n v="-2621.42433000001"/>
        <n v="-2621.35295"/>
        <n v="-2620.50089000001"/>
        <n v="-2619.99483"/>
        <n v="-2618.72433"/>
        <n v="-2618.07853"/>
        <n v="-2617.91843000002"/>
        <n v="-2617.65434000001"/>
        <n v="-2617.35019"/>
        <n v="-2615.93416999999"/>
        <n v="-2615.90099000001"/>
        <n v="-2614.91929999999"/>
        <n v="-2614.45292"/>
        <n v="-2614.36968"/>
        <n v="-2613.55134"/>
        <n v="-2613.05308000001"/>
        <n v="-2612.10030999999"/>
        <n v="-2611.66003999999"/>
        <n v="-2611.37511000001"/>
        <n v="-2611.34554000001"/>
        <n v="-2607.22665"/>
        <n v="-2604.83210999999"/>
        <n v="-2603.43489999999"/>
        <n v="-2602.71681999999"/>
        <n v="-2602.40005"/>
        <n v="-2601.42667"/>
        <n v="-2601.14795"/>
        <n v="-2601.07467999999"/>
        <n v="-2600.09482999999"/>
        <n v="-2599.35707"/>
        <n v="-2597.77898999999"/>
        <n v="-2595.32854"/>
        <n v="-2594.70397"/>
        <n v="-2591.18274999999"/>
        <n v="-2588.62788999999"/>
        <n v="-2587.12428"/>
        <n v="-2583.48215999998"/>
        <n v="-2580.28213000001"/>
        <n v="-2579.88244999999"/>
        <n v="-2579.41803"/>
        <n v="-2578.43197999999"/>
        <n v="-2577.7102"/>
        <n v="-2577.5362"/>
        <n v="-2576.87789"/>
        <n v="-2576.70718"/>
        <n v="-2576.69785"/>
        <n v="-2576.68866999999"/>
        <n v="-2575.97481"/>
        <n v="-2574.48749999999"/>
        <n v="-2573.94004"/>
        <n v="-2573.66718999999"/>
        <n v="-2572.81894999999"/>
        <n v="-2572.02013000002"/>
        <n v="-2568.98310000001"/>
        <n v="-2568.31305000001"/>
        <n v="-2566.41818000001"/>
        <n v="-2566.23415"/>
        <n v="-2565.23054"/>
        <n v="-2565.06148999999"/>
        <n v="-2564.89997"/>
        <n v="-2561.44319999999"/>
        <n v="-2560.99069000001"/>
        <n v="-2560.90041000002"/>
        <n v="-2560.23856999999"/>
        <n v="-2559.75314"/>
        <n v="-2559.32431000001"/>
        <n v="-2558.64529"/>
        <n v="-2558.6361"/>
        <n v="-2557.79367"/>
        <n v="-2557.28653"/>
        <n v="-2557.01407"/>
        <n v="-2554.44034"/>
        <n v="-2554.37756000001"/>
        <n v="-2554.24318"/>
        <n v="-2552.98823"/>
        <n v="-2552.94158"/>
        <n v="-2552.7384"/>
        <n v="-2550.04639"/>
        <n v="-2548.61794"/>
        <n v="-2548.35729"/>
        <n v="-2547.81092"/>
        <n v="-2546.47784000001"/>
        <n v="-2545.75077"/>
        <n v="-2543.34256999999"/>
        <n v="-2542.78255"/>
        <n v="-2541.58045000001"/>
        <n v="-2540.64607"/>
        <n v="-2538.87313999998"/>
        <n v="-2537.61553"/>
        <n v="-2537.54019000001"/>
        <n v="-2536.61668999998"/>
        <n v="-2536.00856999999"/>
        <n v="-2535.97398000001"/>
        <n v="-2535.65513"/>
        <n v="-2535.32855000001"/>
        <n v="-2533.01217"/>
        <n v="-2531.84513"/>
        <n v="-2531.48190000001"/>
        <n v="-2529.6955"/>
        <n v="-2529.03619999999"/>
        <n v="-2528.48548"/>
        <n v="-2527.6229"/>
        <n v="-2526.5952"/>
        <n v="-2526.349"/>
        <n v="-2526.32927999999"/>
        <n v="-2524.63788000001"/>
        <n v="-2524.23625100001"/>
        <n v="-2524.20793"/>
        <n v="-2522.57618999999"/>
        <n v="-2522.49979"/>
        <n v="-2522.26291999998"/>
        <n v="-2521.24283"/>
        <n v="-2520.87453999999"/>
        <n v="-2519.18698"/>
        <n v="-2519.17769"/>
        <n v="-2519.15034000001"/>
        <n v="-2518.7899"/>
        <n v="-2518.36082999999"/>
        <n v="-2518.03007000001"/>
        <n v="-2517.35328"/>
        <n v="-2517.35057"/>
        <n v="-2516.08804999999"/>
        <n v="-2514.94446"/>
        <n v="-2514.81812"/>
        <n v="-2513.78404"/>
        <n v="-2513.47976"/>
        <n v="-2513.05054999999"/>
        <n v="-2512.57225"/>
        <n v="-2511.81842999999"/>
        <n v="-2511.067037"/>
        <n v="-2510.09890099999"/>
        <n v="-2509.91712999999"/>
        <n v="-2509.65852"/>
        <n v="-2509.04845999999"/>
        <n v="-2508.42664"/>
        <n v="-2507.47927000001"/>
        <n v="-2506.15962999998"/>
        <n v="-2505.47318"/>
        <n v="-2504.348817"/>
        <n v="-2503.53051"/>
        <n v="-2503.31672999999"/>
        <n v="-2502.93421"/>
        <n v="-2502.85228000001"/>
        <n v="-2502.59482000001"/>
        <n v="-2502.17701999999"/>
        <n v="-2501.84589"/>
        <n v="-2501.67908"/>
        <n v="-2501.62933"/>
        <n v="-2501.26327"/>
        <n v="-2499.60711"/>
        <n v="-2495.92276"/>
        <n v="-2495.68255"/>
        <n v="-2495.37783000001"/>
        <n v="-2494.94744"/>
        <n v="-2494.1708"/>
        <n v="-2494.01998999999"/>
        <n v="-2493.90284"/>
        <n v="-2492.63095000002"/>
        <n v="-2490.88407"/>
        <n v="-2490.58561000001"/>
        <n v="-2489.24837"/>
        <n v="-2489.02888"/>
        <n v="-2488.53215999999"/>
        <n v="-2488.45339"/>
        <n v="-2487.62465"/>
        <n v="-2487.30963"/>
        <n v="-2486.20208"/>
        <n v="-2486.19856999999"/>
        <n v="-2486.02817"/>
        <n v="-2485.92252"/>
        <n v="-2485.36326000001"/>
        <n v="-2484.67414"/>
        <n v="-2484.47206"/>
        <n v="-2483.75871"/>
        <n v="-2483.36675"/>
        <n v="-2481.33821999999"/>
        <n v="-2480.8633"/>
        <n v="-2479.81623000001"/>
        <n v="-2479.33035"/>
        <n v="-2478.80489999999"/>
        <n v="-2477.64116000001"/>
        <n v="-2477.3306"/>
        <n v="-2476.63231"/>
        <n v="-2476.50330000001"/>
        <n v="-2476.24518"/>
        <n v="-2474.77745000001"/>
        <n v="-2474.43289"/>
        <n v="-2474.39972"/>
        <n v="-2473.27594999998"/>
        <n v="-2473.23973999999"/>
        <n v="-2472.13435"/>
        <n v="-2471.46321999999"/>
        <n v="-2470.91377000001"/>
        <n v="-2470.37447000001"/>
        <n v="-2469.85492999999"/>
        <n v="-2468.94007"/>
        <n v="-2468.50197000001"/>
        <n v="-2468.47756000001"/>
        <n v="-2467.9053"/>
        <n v="-2467.90433999999"/>
        <n v="-2467.2353"/>
        <n v="-2467.10693"/>
        <n v="-2466.94174000001"/>
        <n v="-2466.45749000002"/>
        <n v="-2465.22262"/>
        <n v="-2464.74776999999"/>
        <n v="-2464.696516"/>
        <n v="-2463.83994999999"/>
        <n v="-2463.44"/>
        <n v="-2462.37832"/>
        <n v="-2460.29126000001"/>
        <n v="-2460.1813"/>
        <n v="-2459.52548"/>
        <n v="-2458.93640000001"/>
        <n v="-2458.52355"/>
        <n v="-2457.484401"/>
        <n v="-2457.25095"/>
        <n v="-2456.38904999999"/>
        <n v="-2455.91265999999"/>
        <n v="-2454.41402"/>
        <n v="-2454.33537"/>
        <n v="-2453.96507"/>
        <n v="-2453.81209000001"/>
        <n v="-2453.62717000001"/>
        <n v="-2453.00223999999"/>
        <n v="-2451.41682"/>
        <n v="-2450.65776000002"/>
        <n v="-2449.3407"/>
        <n v="-2449.28745"/>
        <n v="-2447.74754000001"/>
        <n v="-2446.70181999999"/>
        <n v="-2446.06612"/>
        <n v="-2445.60941"/>
        <n v="-2444.895"/>
        <n v="-2444.34535999999"/>
        <n v="-2444.17389000001"/>
        <n v="-2443.64800999999"/>
        <n v="-2442.64285999999"/>
        <n v="-2441.80235999999"/>
        <n v="-2441.06344999999"/>
        <n v="-2440.70307999999"/>
        <n v="-2440.64507"/>
        <n v="-2440.6379"/>
        <n v="-2440.17238999999"/>
        <n v="-2439.86903"/>
        <n v="-2439.84237"/>
        <n v="-2439.62945000001"/>
        <n v="-2438.20603"/>
        <n v="-2437.75758999999"/>
        <n v="-2437.41408"/>
        <n v="-2437.12620999999"/>
        <n v="-2437.03588999999"/>
        <n v="-2436.34204000002"/>
        <n v="-2436.04848000001"/>
        <n v="-2433.82494000001"/>
        <n v="-2433.19890999999"/>
        <n v="-2433.12864000001"/>
        <n v="-2432.34079"/>
        <n v="-2431.68412999999"/>
        <n v="-2431.65251"/>
        <n v="-2431.41881"/>
        <n v="-2430.23892"/>
        <n v="-2430.02726"/>
        <n v="-2429.83554"/>
        <n v="-2429.52522000001"/>
        <n v="-2429.17115000001"/>
        <n v="-2429.0589"/>
        <n v="-2428.99854"/>
        <n v="-2428.6735"/>
        <n v="-2428.16083000001"/>
        <n v="-2427.27886000001"/>
        <n v="-2426.79488"/>
        <n v="-2426.73157999999"/>
        <n v="-2426.16955"/>
        <n v="-2424.56221999999"/>
        <n v="-2424.45951000002"/>
        <n v="-2424.24614999999"/>
        <n v="-2423.09756000001"/>
        <n v="-2422.95478"/>
        <n v="-2422.59819999998"/>
        <n v="-2422.51082999998"/>
        <n v="-2421.04295999999"/>
        <n v="-2420.49669"/>
        <n v="-2420.45366999999"/>
        <n v="-2420.11873000002"/>
        <n v="-2420.10422000001"/>
        <n v="-2419.85598000001"/>
        <n v="-2419.82195000001"/>
        <n v="-2419.80253000002"/>
        <n v="-2419.05393000001"/>
        <n v="-2418.90578"/>
        <n v="-2418.81341000001"/>
        <n v="-2418.73732000001"/>
        <n v="-2417.10775000001"/>
        <n v="-2416.97654999999"/>
        <n v="-2415.84160999999"/>
        <n v="-2414.27106000001"/>
        <n v="-2413.72692000002"/>
        <n v="-2413.42107000001"/>
        <n v="-2413.11750000001"/>
        <n v="-2412.66292999999"/>
        <n v="-2412.42154000001"/>
        <n v="-2412.35814999999"/>
        <n v="-2412.27656"/>
        <n v="-2412.17076000001"/>
        <n v="-2411.63258999999"/>
        <n v="-2409.59237"/>
        <n v="-2409.38419"/>
        <n v="-2408.96145999999"/>
        <n v="-2408.37714"/>
        <n v="-2407.97773"/>
        <n v="-2406.00086999999"/>
        <n v="-2405.75053"/>
        <n v="-2405.03164999999"/>
        <n v="-2404.14094000001"/>
        <n v="-2404.02682"/>
        <n v="-2403.76064"/>
        <n v="-2403.52590000001"/>
        <n v="-2403.02277000001"/>
        <n v="-2402.44602899999"/>
        <n v="-2402.2059"/>
        <n v="-2401.74828999999"/>
        <n v="-2401.65790000001"/>
        <n v="-2401.51605999999"/>
        <n v="-2400.36569000001"/>
        <n v="-2398.91309999999"/>
        <n v="-2398.59926999999"/>
        <n v="-2397.82810000001"/>
        <n v="-2396.94022"/>
        <n v="-2395.32308999999"/>
        <n v="-2395.24296"/>
        <n v="-2395.08949"/>
        <n v="-2392.05636"/>
        <n v="-2390.95336"/>
        <n v="-2390.52942999999"/>
        <n v="-2389.55340999999"/>
        <n v="-2389.36354999999"/>
        <n v="-2389.33104999999"/>
        <n v="-2389.20037000001"/>
        <n v="-2388.86374"/>
        <n v="-2388.517743"/>
        <n v="-2388.28077"/>
        <n v="-2388.03413"/>
        <n v="-2387.79062"/>
        <n v="-2387.36095999999"/>
        <n v="-2386.66365999999"/>
        <n v="-2386.56228999999"/>
        <n v="-2386.48487"/>
        <n v="-2385.82294"/>
        <n v="-2384.42211000001"/>
        <n v="-2383.78109999999"/>
        <n v="-2383.55274"/>
        <n v="-2383.26027"/>
        <n v="-2383.1177"/>
        <n v="-2382.48007"/>
        <n v="-2382.32647"/>
        <n v="-2382.2525"/>
        <n v="-2382.11458"/>
        <n v="-2382.02967999999"/>
        <n v="-2382.01671000001"/>
        <n v="-2381.32382"/>
        <n v="-2380.87897000002"/>
        <n v="-2380.16606"/>
        <n v="-2379.5762"/>
        <n v="-2379.50761"/>
        <n v="-2378.42743"/>
        <n v="-2378.32086000001"/>
        <n v="-2377.30444000001"/>
        <n v="-2377.16457999998"/>
        <n v="-2377.128"/>
        <n v="-2376.57500999999"/>
        <n v="-2376.17707"/>
        <n v="-2375.77181000001"/>
        <n v="-2375.72028000001"/>
        <n v="-2375.32917"/>
        <n v="-2375.26755"/>
        <n v="-2375.13670999999"/>
        <n v="-2373.20001999999"/>
        <n v="-2372.90123"/>
        <n v="-2372.87432"/>
        <n v="-2372.74208"/>
        <n v="-2372.54561"/>
        <n v="-2372.42678000001"/>
        <n v="-2372.23958000001"/>
        <n v="-2371.64807"/>
        <n v="-2369.98808"/>
        <n v="-2369.93462"/>
        <n v="-2368.59741"/>
        <n v="-2368.3325"/>
        <n v="-2367.85427"/>
        <n v="-2366.99272999999"/>
        <n v="-2366.93698"/>
        <n v="-2366.726526"/>
        <n v="-2366.24638999999"/>
        <n v="-2365.90606000001"/>
        <n v="-2365.73379"/>
        <n v="-2365.14056"/>
        <n v="-2364.64360000001"/>
        <n v="-2363.19024999998"/>
        <n v="-2362.67663999999"/>
        <n v="-2362.5465"/>
        <n v="-2362.26887"/>
        <n v="-2361.8366"/>
        <n v="-2361.69167000001"/>
        <n v="-2360.21107999999"/>
        <n v="-2357.99812"/>
        <n v="-2357.1354"/>
        <n v="-2357.04706999999"/>
        <n v="-2356.74590000001"/>
        <n v="-2356.18281000001"/>
        <n v="-2356.03716000001"/>
        <n v="-2355.71291"/>
        <n v="-2355.58898"/>
        <n v="-2355.24827"/>
        <n v="-2354.75534"/>
        <n v="-2354.26071999999"/>
        <n v="-2353.03256"/>
        <n v="-2352.83029999999"/>
        <n v="-2352.65989000001"/>
        <n v="-2352.23865"/>
        <n v="-2351.73566000001"/>
        <n v="-2351.73174"/>
        <n v="-2351.23753"/>
        <n v="-2351.19326999999"/>
        <n v="-2350.56978000001"/>
        <n v="-2350.43436"/>
        <n v="-2350.11906"/>
        <n v="-2350.09164999999"/>
        <n v="-2349.79844000001"/>
        <n v="-2349.27429"/>
        <n v="-2349.266216"/>
        <n v="-2349.15891"/>
        <n v="-2349.00115"/>
        <n v="-2348.83391999999"/>
        <n v="-2348.65162999999"/>
        <n v="-2346.66705"/>
        <n v="-2346.43631999999"/>
        <n v="-2346.00429999999"/>
        <n v="-2345.82866"/>
        <n v="-2345.79219000001"/>
        <n v="-2345.59061"/>
        <n v="-2345.30340999999"/>
        <n v="-2345.19764999999"/>
        <n v="-2343.77919999999"/>
        <n v="-2342.94184"/>
        <n v="-2342.00721000001"/>
        <n v="-2341.81415000002"/>
        <n v="-2341.53233"/>
        <n v="-2341.33325000001"/>
        <n v="-2341.30799"/>
        <n v="-2339.87201000001"/>
        <n v="-2339.55838"/>
        <n v="-2338.23625999999"/>
        <n v="-2338.15975"/>
        <n v="-2337.83792000001"/>
        <n v="-2337.42889"/>
        <n v="-2336.86609999998"/>
        <n v="-2336.62544"/>
        <n v="-2335.81226999999"/>
        <n v="-2335.511759"/>
        <n v="-2335.17908"/>
        <n v="-2334.46084000001"/>
        <n v="-2334.34681"/>
        <n v="-2334.27195000001"/>
        <n v="-2333.95651999999"/>
        <n v="-2333.45909999999"/>
        <n v="-2332.10149"/>
        <n v="-2331.19533"/>
        <n v="-2330.62458"/>
        <n v="-2330.35059"/>
        <n v="-2330.30354000001"/>
        <n v="-2330.17555999999"/>
        <n v="-2328.95005"/>
        <n v="-2328.44028"/>
        <n v="-2327.92826"/>
        <n v="-2327.09551999999"/>
        <n v="-2326.89883000001"/>
        <n v="-2326.47843"/>
        <n v="-2325.88615999999"/>
        <n v="-2325.46575"/>
        <n v="-2324.79145"/>
        <n v="-2324.68932999999"/>
        <n v="-2324.48407000001"/>
        <n v="-2324.09040999999"/>
        <n v="-2323.6375"/>
        <n v="-2322.80783000001"/>
        <n v="-2322.05534999999"/>
        <n v="-2321.20793"/>
        <n v="-2320.79964"/>
        <n v="-2319.62761"/>
        <n v="-2319.23839000001"/>
        <n v="-2318.87751999998"/>
        <n v="-2318.85378999998"/>
        <n v="-2318.50081"/>
        <n v="-2318.05937"/>
        <n v="-2317.93167000001"/>
        <n v="-2317.39335"/>
        <n v="-2317.18854000002"/>
        <n v="-2317.03054000001"/>
        <n v="-2316.59559"/>
        <n v="-2316.09787"/>
        <n v="-2315.32738"/>
        <n v="-2315.03853999998"/>
        <n v="-2314.29122"/>
        <n v="-2314.10152999999"/>
        <n v="-2314.08353"/>
        <n v="-2313.98984000001"/>
        <n v="-2313.83985999999"/>
        <n v="-2313.3533"/>
        <n v="-2312.87827"/>
        <n v="-2312.31946"/>
        <n v="-2312.27095999999"/>
        <n v="-2312.19212000001"/>
        <n v="-2311.88959999999"/>
        <n v="-2311.86029"/>
        <n v="-2310.36257"/>
        <n v="-2309.89989"/>
        <n v="-2309.31105"/>
        <n v="-2308.95628400001"/>
        <n v="-2308.75821"/>
        <n v="-2308.65183"/>
        <n v="-2308.58056"/>
        <n v="-2307.67379999999"/>
        <n v="-2307.48519"/>
        <n v="-2307.41009999999"/>
        <n v="-2307.06025000001"/>
        <n v="-2306.97828"/>
        <n v="-2306.87901"/>
        <n v="-2306.86422"/>
        <n v="-2306.41438"/>
        <n v="-2306.39689"/>
        <n v="-2306.05379999999"/>
        <n v="-2305.81625999999"/>
        <n v="-2305.3162"/>
        <n v="-2304.5397"/>
        <n v="-2304.215725"/>
        <n v="-2303.79034000001"/>
        <n v="-2303.58156999998"/>
        <n v="-2303.24161"/>
        <n v="-2303.075"/>
        <n v="-2303.06956999999"/>
        <n v="-2302.96667"/>
        <n v="-2302.27931"/>
        <n v="-2302.11770000002"/>
        <n v="-2301.96855"/>
        <n v="-2301.70511000001"/>
        <n v="-2301.49713999999"/>
        <n v="-2301.00526000001"/>
        <n v="-2300.90312"/>
        <n v="-2300.73209"/>
        <n v="-2299.88699000001"/>
        <n v="-2299.53825000001"/>
        <n v="-2299.36196000001"/>
        <n v="-2299.15772999998"/>
        <n v="-2298.980922"/>
        <n v="-2297.38527999999"/>
        <n v="-2295.47599999999"/>
        <n v="-2295.17954"/>
        <n v="-2294.92453"/>
        <n v="-2294.81659999999"/>
        <n v="-2294.28067000001"/>
        <n v="-2294.05692"/>
        <n v="-2293.33385"/>
        <n v="-2293.27596"/>
        <n v="-2293.07626"/>
        <n v="-2292.46827"/>
        <n v="-2292.37664"/>
        <n v="-2292.03569999999"/>
        <n v="-2289.41695"/>
        <n v="-2288.73094"/>
        <n v="-2288.58976999999"/>
        <n v="-2287.64710999999"/>
        <n v="-2287.1349"/>
        <n v="-2287.06667999999"/>
        <n v="-2285.79336"/>
        <n v="-2285.39492000001"/>
        <n v="-2284.73729"/>
        <n v="-2284.65274999999"/>
        <n v="-2284.28233"/>
        <n v="-2284.16484"/>
        <n v="-2284.13016000001"/>
        <n v="-2283.9461"/>
        <n v="-2283.59356000001"/>
        <n v="-2283.27818000001"/>
        <n v="-2283.20713000001"/>
        <n v="-2283.20472000001"/>
        <n v="-2283.09587"/>
        <n v="-2282.66352"/>
        <n v="-2282.627389"/>
        <n v="-2282.30311"/>
        <n v="-2282.24886999999"/>
        <n v="-2282.11362999998"/>
        <n v="-2281.86857999999"/>
        <n v="-2281.84558"/>
        <n v="-2281.69151"/>
        <n v="-2281.50182999999"/>
        <n v="-2280.95079"/>
        <n v="-2280.75069"/>
        <n v="-2280.08385"/>
        <n v="-2279.56739000001"/>
        <n v="-2278.61895999999"/>
        <n v="-2278.38683999999"/>
        <n v="-2278.26474"/>
        <n v="-2277.70408"/>
        <n v="-2277.41944"/>
        <n v="-2276.71911999999"/>
        <n v="-2276.71408999999"/>
        <n v="-2275.86881"/>
        <n v="-2275.83284"/>
        <n v="-2275.67285"/>
        <n v="-2275.57224"/>
        <n v="-2275.5558"/>
        <n v="-2275.51877000001"/>
        <n v="-2275.11466000001"/>
        <n v="-2275.04889999999"/>
        <n v="-2274.92869"/>
        <n v="-2274.70602000001"/>
        <n v="-2273.99969000001"/>
        <n v="-2273.95688999999"/>
        <n v="-2273.69432999998"/>
        <n v="-2273.07403999999"/>
        <n v="-2272.63894"/>
        <n v="-2272.36525999999"/>
        <n v="-2271.66887000001"/>
        <n v="-2271.59435"/>
        <n v="-2271.07528"/>
        <n v="-2270.91922"/>
        <n v="-2270.75124"/>
        <n v="-2270.50687"/>
        <n v="-2270.34032"/>
        <n v="-2268.897119"/>
        <n v="-2267.71496000001"/>
        <n v="-2267.30322"/>
        <n v="-2266.54138000001"/>
        <n v="-2265.91686"/>
        <n v="-2265.44150999999"/>
        <n v="-2264.46299999999"/>
        <n v="-2264.39787"/>
        <n v="-2263.90686999999"/>
        <n v="-2263.83401999999"/>
        <n v="-2263.77081999999"/>
        <n v="-2262.91524"/>
        <n v="-2262.82930000001"/>
        <n v="-2262.65245000001"/>
        <n v="-2262.61478999999"/>
        <n v="-2262.19880999999"/>
        <n v="-2262.17484000001"/>
        <n v="-2261.74471"/>
        <n v="-2261.70041"/>
        <n v="-2261.07185000001"/>
        <n v="-2261.06552"/>
        <n v="-2260.56655999999"/>
        <n v="-2260.39842"/>
        <n v="-2259.90142"/>
        <n v="-2258.37152"/>
        <n v="-2258.25057999999"/>
        <n v="-2258.23468999998"/>
        <n v="-2258.12502000001"/>
        <n v="-2257.98629"/>
        <n v="-2257.64268999999"/>
        <n v="-2256.82236000001"/>
        <n v="-2256.23393"/>
        <n v="-2255.68473000001"/>
        <n v="-2255.40573000001"/>
        <n v="-2255.38569000001"/>
        <n v="-2255.27826000001"/>
        <n v="-2254.22491"/>
        <n v="-2253.54459"/>
        <n v="-2253.524921"/>
        <n v="-2253.2475"/>
        <n v="-2253.10360999999"/>
        <n v="-2252.90705"/>
        <n v="-2252.65630999999"/>
        <n v="-2252.44105000001"/>
        <n v="-2252.21649"/>
        <n v="-2251.49277"/>
        <n v="-2251.21160000001"/>
        <n v="-2250.95245"/>
        <n v="-2250.79613999999"/>
        <n v="-2250.43437"/>
        <n v="-2250.00335999999"/>
        <n v="-2249.61446999999"/>
        <n v="-2249.53012"/>
        <n v="-2249.32699"/>
        <n v="-2248.95789999999"/>
        <n v="-2248.85402000001"/>
        <n v="-2248.73284999999"/>
        <n v="-2248.55742999999"/>
        <n v="-2248.32685"/>
        <n v="-2248.29561"/>
        <n v="-2247.96884"/>
        <n v="-2246.70579000001"/>
        <n v="-2246.31564"/>
        <n v="-2245.05205"/>
        <n v="-2245.04551"/>
        <n v="-2245.043628"/>
        <n v="-2244.77662"/>
        <n v="-2244.5509"/>
        <n v="-2243.95924999999"/>
        <n v="-2243.87446000001"/>
        <n v="-2243.60623"/>
        <n v="-2243.41629"/>
        <n v="-2242.97504999999"/>
        <n v="-2242.73708000001"/>
        <n v="-2242.29868000001"/>
        <n v="-2241.94438"/>
        <n v="-2241.70484999999"/>
        <n v="-2241.66174000001"/>
        <n v="-2241.05132999999"/>
        <n v="-2240.74078000002"/>
        <n v="-2240.67932999999"/>
        <n v="-2240.31140000001"/>
        <n v="-2240.15922"/>
        <n v="-2239.52912"/>
        <n v="-2239.29835"/>
        <n v="-2239.28032"/>
        <n v="-2239.2166"/>
        <n v="-2239.06237"/>
        <n v="-2238.96569"/>
        <n v="-2238.35176999999"/>
        <n v="-2237.99069000001"/>
        <n v="-2237.88867"/>
        <n v="-2236.96502000001"/>
        <n v="-2235.76367000001"/>
        <n v="-2235.09723"/>
        <n v="-2234.65285000001"/>
        <n v="-2234.14625"/>
        <n v="-2233.81019999998"/>
        <n v="-2233.67929999999"/>
        <n v="-2233.48868000001"/>
        <n v="-2233.46966999999"/>
        <n v="-2232.93132"/>
        <n v="-2232.42331999999"/>
        <n v="-2231.95563"/>
        <n v="-2231.43340000001"/>
        <n v="-2230.79280999998"/>
        <n v="-2230.70047"/>
        <n v="-2229.81855000001"/>
        <n v="-2229.35508000001"/>
        <n v="-2229.20695000001"/>
        <n v="-2229.18699"/>
        <n v="-2228.90107000001"/>
        <n v="-2228.84778999999"/>
        <n v="-2228.5016"/>
        <n v="-2228.42715999999"/>
        <n v="-2228.00549000001"/>
        <n v="-2226.92021"/>
        <n v="-2226.72114"/>
        <n v="-2226.59083999999"/>
        <n v="-2226.42331999999"/>
        <n v="-2225.56113"/>
        <n v="-2225.24338"/>
        <n v="-2225.10667000001"/>
        <n v="-2224.90134999999"/>
        <n v="-2224.87300000001"/>
        <n v="-2224.56157999999"/>
        <n v="-2223.67200999999"/>
        <n v="-2223.60844999999"/>
        <n v="-2223.23266000001"/>
        <n v="-2223.0019"/>
        <n v="-2222.83022999999"/>
        <n v="-2221.73049"/>
        <n v="-2221.64372000001"/>
        <n v="-2221.3544"/>
        <n v="-2221.33825"/>
        <n v="-2221.13361000002"/>
        <n v="-2220.91790999999"/>
        <n v="-2220.57201"/>
        <n v="-2220.42426"/>
        <n v="-2219.86887999999"/>
        <n v="-2219.83369"/>
        <n v="-2219.80028"/>
        <n v="-2219.52161"/>
        <n v="-2218.98256"/>
        <n v="-2218.95231000001"/>
        <n v="-2218.44110000001"/>
        <n v="-2218.3762"/>
        <n v="-2217.58352"/>
        <n v="-2217.32827"/>
        <n v="-2216.06363999998"/>
        <n v="-2215.60800000001"/>
        <n v="-2214.98808"/>
        <n v="-2214.70435"/>
        <n v="-2214.63408"/>
        <n v="-2214.20779"/>
        <n v="-2214.20194999999"/>
        <n v="-2213.80522000001"/>
        <n v="-2213.71169"/>
        <n v="-2213.08447"/>
        <n v="-2212.47981"/>
        <n v="-2212.30582000001"/>
        <n v="-2212.27103999999"/>
        <n v="-2212.03806000001"/>
        <n v="-2211.83683"/>
        <n v="-2210.56050000001"/>
        <n v="-2210.40785999998"/>
        <n v="-2210.14111"/>
        <n v="-2210.11605"/>
        <n v="-2209.88054"/>
        <n v="-2209.39712000001"/>
        <n v="-2209.20533"/>
        <n v="-2209.05252000001"/>
        <n v="-2208.78957000001"/>
        <n v="-2208.57696999999"/>
        <n v="-2208.22208000001"/>
        <n v="-2208.10555999998"/>
        <n v="-2207.69831000001"/>
        <n v="-2207.66546"/>
        <n v="-2206.99058000001"/>
        <n v="-2206.76844"/>
        <n v="-2206.63101"/>
        <n v="-2206.48772"/>
        <n v="-2206.29042999999"/>
        <n v="-2205.94276000001"/>
        <n v="-2205.56799000001"/>
        <n v="-2205.06685000002"/>
        <n v="-2204.76587"/>
        <n v="-2203.49617"/>
        <n v="-2203.46632000001"/>
        <n v="-2203.25379"/>
        <n v="-2202.94763"/>
        <n v="-2202.93984"/>
        <n v="-2202.62491"/>
        <n v="-2202.60429000002"/>
        <n v="-2201.86051"/>
        <n v="-2201.12467999998"/>
        <n v="-2200.83320000001"/>
        <n v="-2199.75365"/>
        <n v="-2199.29587"/>
        <n v="-2199.18967000001"/>
        <n v="-2198.58642000001"/>
        <n v="-2198.18072"/>
        <n v="-2198.11778"/>
        <n v="-2197.79840000001"/>
        <n v="-2197.52969"/>
        <n v="-2197.52678"/>
        <n v="-2197.45310000001"/>
        <n v="-2197.42863000001"/>
        <n v="-2196.96256"/>
        <n v="-2196.72378"/>
        <n v="-2196.70901000001"/>
        <n v="-2196.42442999998"/>
        <n v="-2195.31216999999"/>
        <n v="-2195.08915000001"/>
        <n v="-2194.89267999999"/>
        <n v="-2194.21602000001"/>
        <n v="-2193.84263000001"/>
        <n v="-2193.20256000001"/>
        <n v="-2193.03126"/>
        <n v="-2192.54967"/>
        <n v="-2192.28298999999"/>
        <n v="-2191.44623"/>
        <n v="-2191.22857000001"/>
        <n v="-2191.15394999999"/>
        <n v="-2190.27492"/>
        <n v="-2190.20086"/>
        <n v="-2190.04631999999"/>
        <n v="-2189.97052999999"/>
        <n v="-2189.5285"/>
        <n v="-2189.34637"/>
        <n v="-2189.28912000002"/>
        <n v="-2188.96501000001"/>
        <n v="-2188.94494999999"/>
        <n v="-2188.53918000001"/>
        <n v="-2188.39489"/>
        <n v="-2188.36423"/>
        <n v="-2188.33804999999"/>
        <n v="-2187.59818"/>
        <n v="-2187.50406000001"/>
        <n v="-2187.34454000001"/>
        <n v="-2186.96573"/>
        <n v="-2186.64952000001"/>
        <n v="-2185.46961999999"/>
        <n v="-2185.45871"/>
        <n v="-2184.68925"/>
        <n v="-2184.551571"/>
        <n v="-2184.50264000001"/>
        <n v="-2184.41490999999"/>
        <n v="-2183.36464"/>
        <n v="-2183.04753"/>
        <n v="-2182.97763000001"/>
        <n v="-2182.77576"/>
        <n v="-2182.13613999999"/>
        <n v="-2182.13201"/>
        <n v="-2182.00567"/>
        <n v="-2181.86005"/>
        <n v="-2181.63244"/>
        <n v="-2181.14152999999"/>
        <n v="-2180.86323"/>
        <n v="-2180.56203"/>
        <n v="-2180.15373"/>
        <n v="-2179.95729999999"/>
        <n v="-2179.94237"/>
        <n v="-2179.66055"/>
        <n v="-2178.45419"/>
        <n v="-2178.14039"/>
        <n v="-2177.52232999999"/>
        <n v="-2177.45675"/>
        <n v="-2177.43852"/>
        <n v="-2177.37204000002"/>
        <n v="-2177.26950000001"/>
        <n v="-2176.7902"/>
        <n v="-2176.68966999999"/>
        <n v="-2176.20228000001"/>
        <n v="-2175.83084"/>
        <n v="-2175.35892"/>
        <n v="-2175.13287"/>
        <n v="-2174.291"/>
        <n v="-2174.19974"/>
        <n v="-2173.2461"/>
        <n v="-2173.05664000001"/>
        <n v="-2172.91085999999"/>
        <n v="-2172.87956"/>
        <n v="-2172.82230999999"/>
        <n v="-2172.7075"/>
        <n v="-2172.55549"/>
        <n v="-2172.52077"/>
        <n v="-2171.94885000002"/>
        <n v="-2171.81893999998"/>
        <n v="-2171.60436"/>
        <n v="-2171.13662999999"/>
        <n v="-2171.01017999998"/>
        <n v="-2170.99551"/>
        <n v="-2170.92112"/>
        <n v="-2170.91086"/>
        <n v="-2170.73074"/>
        <n v="-2170.04034000001"/>
        <n v="-2169.85317999999"/>
        <n v="-2169.2363"/>
        <n v="-2169.21077000001"/>
        <n v="-2168.93767999999"/>
        <n v="-2168.85238000001"/>
        <n v="-2168.73222999999"/>
        <n v="-2167.79291"/>
        <n v="-2167.591286"/>
        <n v="-2167.45540000001"/>
        <n v="-2167.42577999999"/>
        <n v="-2167.16928"/>
        <n v="-2167.12023"/>
        <n v="-2165.56593"/>
        <n v="-2164.78876000001"/>
        <n v="-2164.65687000001"/>
        <n v="-2164.23817"/>
        <n v="-2164.13860000001"/>
        <n v="-2163.71439000001"/>
        <n v="-2163.02124"/>
        <n v="-2162.75754000001"/>
        <n v="-2162.55237000002"/>
        <n v="-2162.05801999999"/>
        <n v="-2161.50369"/>
        <n v="-2161.40957"/>
        <n v="-2161.31478999999"/>
        <n v="-2160.97229999999"/>
        <n v="-2160.94645"/>
        <n v="-2160.09825"/>
        <n v="-2159.99193"/>
        <n v="-2159.56998"/>
        <n v="-2158.10436"/>
        <n v="-2157.92025"/>
        <n v="-2157.82486000001"/>
        <n v="-2157.62413999999"/>
        <n v="-2157.46713"/>
        <n v="-2157.36521999999"/>
        <n v="-2157.09345999999"/>
        <n v="-2156.65829000001"/>
        <n v="-2156.52956"/>
        <n v="-2155.57081"/>
        <n v="-2155.56182"/>
        <n v="-2155.46034000001"/>
        <n v="-2155.31688"/>
        <n v="-2154.54859999999"/>
        <n v="-2154.49417000001"/>
        <n v="-2154.40222999999"/>
        <n v="-2154.22057999999"/>
        <n v="-2154.10456"/>
        <n v="-2153.93504"/>
        <n v="-2153.58533999999"/>
        <n v="-2153.29004000001"/>
        <n v="-2152.55055"/>
        <n v="-2152.52017999999"/>
        <n v="-2152.27785"/>
        <n v="-2152.27265999999"/>
        <n v="-2152.0689"/>
        <n v="-2151.56428000001"/>
        <n v="-2151.50593"/>
        <n v="-2150.87933"/>
        <n v="-2150.64142999999"/>
        <n v="-2150.35750999999"/>
        <n v="-2150.04611"/>
        <n v="-2149.77740999999"/>
        <n v="-2149.50795"/>
        <n v="-2149.03469999999"/>
        <n v="-2148.73212999999"/>
        <n v="-2148.71607000001"/>
        <n v="-2148.46186000001"/>
        <n v="-2148.39741000001"/>
        <n v="-2148.16551"/>
        <n v="-2148.12663"/>
        <n v="-2147.95555000001"/>
        <n v="-2147.08344"/>
        <n v="-2146.97602"/>
        <n v="-2146.86853000001"/>
        <n v="-2146.83046"/>
        <n v="-2146.30557"/>
        <n v="-2146.12547000001"/>
        <n v="-2146.05577000001"/>
        <n v="-2145.78547"/>
        <n v="-2145.74068000002"/>
        <n v="-2145.13816999999"/>
        <n v="-2145.09789"/>
        <n v="-2144.91569000001"/>
        <n v="-2144.70735999999"/>
        <n v="-2144.29302"/>
        <n v="-2144.02530000001"/>
        <n v="-2143.83173000001"/>
        <n v="-2143.76776"/>
        <n v="-2143.20973"/>
        <n v="-2142.99661"/>
        <n v="-2142.89876000001"/>
        <n v="-2142.61881"/>
        <n v="-2140.75028000001"/>
        <n v="-2140.34330000001"/>
        <n v="-2140.04291999999"/>
        <n v="-2140.00044999999"/>
        <n v="-2139.95215999999"/>
        <n v="-2139.67642"/>
        <n v="-2139.24713999999"/>
        <n v="-2139.16679000002"/>
        <n v="-2139.15528000001"/>
        <n v="-2139.02087000001"/>
        <n v="-2138.80099"/>
        <n v="-2138.3793"/>
        <n v="-2138.33376000001"/>
        <n v="-2137.34882"/>
        <n v="-2137.32359999999"/>
        <n v="-2137.23617"/>
        <n v="-2137.1213"/>
        <n v="-2136.42342"/>
        <n v="-2136.21926000001"/>
        <n v="-2135.95501999999"/>
        <n v="-2135.83954"/>
        <n v="-2135.73604999999"/>
        <n v="-2135.12517"/>
        <n v="-2134.89867"/>
        <n v="-2134.38153000001"/>
        <n v="-2134.23341000001"/>
        <n v="-2134.07982000001"/>
        <n v="-2134.03626"/>
        <n v="-2132.99776"/>
        <n v="-2132.85135000001"/>
        <n v="-2132.44529"/>
        <n v="-2131.98255999999"/>
        <n v="-2131.88269999999"/>
        <n v="-2131.79513000001"/>
        <n v="-2130.88735999999"/>
        <n v="-2130.70306999999"/>
        <n v="-2130.60723000001"/>
        <n v="-2130.24305"/>
        <n v="-2130.23572"/>
        <n v="-2129.99264999999"/>
        <n v="-2129.57318000001"/>
        <n v="-2129.49437"/>
        <n v="-2128.52553"/>
        <n v="-2128.23959000001"/>
        <n v="-2128.14714"/>
        <n v="-2128.07380000001"/>
        <n v="-2127.69340999999"/>
        <n v="-2127.49253999998"/>
        <n v="-2127.46117000001"/>
        <n v="-2127.35558"/>
        <n v="-2127.09802999999"/>
        <n v="-2126.61786000001"/>
        <n v="-2126.51811"/>
        <n v="-2125.80511"/>
        <n v="-2125.20963999999"/>
        <n v="-2124.83804999999"/>
        <n v="-2124.58603999999"/>
        <n v="-2124.52343999999"/>
        <n v="-2124.49271000001"/>
        <n v="-2123.99337"/>
        <n v="-2123.83252000001"/>
        <n v="-2123.46927999999"/>
        <n v="-2123.02055000001"/>
        <n v="-2122.79824"/>
        <n v="-2122.70237000001"/>
        <n v="-2122.45271000001"/>
        <n v="-2122.16429999999"/>
        <n v="-2121.78184"/>
        <n v="-2121.52977"/>
        <n v="-2121.25392999999"/>
        <n v="-2120.93152999999"/>
        <n v="-2120.53375"/>
        <n v="-2120.47187"/>
        <n v="-2120.45952999999"/>
        <n v="-2120.35926999999"/>
        <n v="-2120.00890999999"/>
        <n v="-2119.80953000001"/>
        <n v="-2119.56135"/>
        <n v="-2119.36132"/>
        <n v="-2119.27117"/>
        <n v="-2118.93791000001"/>
        <n v="-2118.87028"/>
        <n v="-2118.84044999999"/>
        <n v="-2118.43005"/>
        <n v="-2118.21265"/>
        <n v="-2117.46601999999"/>
        <n v="-2117.38791"/>
        <n v="-2117.33186999999"/>
        <n v="-2117.16797"/>
        <n v="-2117.13311000001"/>
        <n v="-2117.11198"/>
        <n v="-2116.84976"/>
        <n v="-2116.22415000001"/>
        <n v="-2116.16892999998"/>
        <n v="-2116.06981"/>
        <n v="-2115.79904"/>
        <n v="-2115.4099"/>
        <n v="-2115.00312000001"/>
        <n v="-2114.95328"/>
        <n v="-2114.40891"/>
        <n v="-2114.36197"/>
        <n v="-2114.1571"/>
        <n v="-2113.72616999999"/>
        <n v="-2113.62058"/>
        <n v="-2113.23873"/>
        <n v="-2113.05788599999"/>
        <n v="-2112.97785"/>
        <n v="-2112.36073999999"/>
        <n v="-2112.31865"/>
        <n v="-2112.18053"/>
        <n v="-2112.02584999999"/>
        <n v="-2111.50253"/>
        <n v="-2110.843002"/>
        <n v="-2110.37934"/>
        <n v="-2110.33383999999"/>
        <n v="-2110.30562"/>
        <n v="-2109.44407"/>
        <n v="-2109.25758"/>
        <n v="-2109.21706999998"/>
        <n v="-2109.12100000001"/>
        <n v="-2108.34851"/>
        <n v="-2108.21568000001"/>
        <n v="-2108.17895999999"/>
        <n v="-2107.75949"/>
        <n v="-2107.72313000001"/>
        <n v="-2107.6948"/>
        <n v="-2107.63041000001"/>
        <n v="-2107.49856000001"/>
        <n v="-2107.16469999999"/>
        <n v="-2107.12052000001"/>
        <n v="-2107.04762"/>
        <n v="-2107.006802"/>
        <n v="-2106.42354999999"/>
        <n v="-2106.26901"/>
        <n v="-2105.26473"/>
        <n v="-2105.00004"/>
        <n v="-2104.97555"/>
        <n v="-2104.66153"/>
        <n v="-2104.53538"/>
        <n v="-2103.76856"/>
        <n v="-2103.71754"/>
        <n v="-2103.5946"/>
        <n v="-2103.56336999999"/>
        <n v="-2103.5361"/>
        <n v="-2103.49470000001"/>
        <n v="-2103.34726000001"/>
        <n v="-2102.13888999999"/>
        <n v="-2101.94703"/>
        <n v="-2101.94455999999"/>
        <n v="-2101.41668999998"/>
        <n v="-2101.02421999999"/>
        <n v="-2100.92625"/>
        <n v="-2100.88366000001"/>
        <n v="-2100.59152999999"/>
        <n v="-2100.43983"/>
        <n v="-2100.24438999999"/>
        <n v="-2099.72659"/>
        <n v="-2099.43311"/>
        <n v="-2099.1557"/>
        <n v="-2098.98893000001"/>
        <n v="-2098.57854000002"/>
        <n v="-2098.54489"/>
        <n v="-2098.45012000001"/>
        <n v="-2097.93137000001"/>
        <n v="-2097.88317999999"/>
        <n v="-2097.77776"/>
        <n v="-2097.49094999998"/>
        <n v="-2097.35671"/>
        <n v="-2097.18720999999"/>
        <n v="-2095.50319"/>
        <n v="-2095.11636999999"/>
        <n v="-2094.97775999999"/>
        <n v="-2094.87528000001"/>
        <n v="-2094.85082000001"/>
        <n v="-2094.8302"/>
        <n v="-2094.65278"/>
        <n v="-2094.61779000002"/>
        <n v="-2094.61258999999"/>
        <n v="-2094.08903"/>
        <n v="-2094.00552"/>
        <n v="-2093.64887000002"/>
        <n v="-2093.15153"/>
        <n v="-2093.09731999999"/>
        <n v="-2092.76450999999"/>
        <n v="-2092.75562999998"/>
        <n v="-2092.28599999999"/>
        <n v="-2092.22539999998"/>
        <n v="-2092.15048"/>
        <n v="-2091.11203999999"/>
        <n v="-2091.06044999999"/>
        <n v="-2090.55502999999"/>
        <n v="-2090.49439"/>
        <n v="-2089.77677"/>
        <n v="-2089.41606999998"/>
        <n v="-2089.05908000001"/>
        <n v="-2088.84496"/>
        <n v="-2088.79710999999"/>
        <n v="-2088.17588000001"/>
        <n v="-2088.03864"/>
        <n v="-2087.87694999999"/>
        <n v="-2087.12642"/>
        <n v="-2086.74388000001"/>
        <n v="-2086.66123"/>
        <n v="-2085.88204000001"/>
        <n v="-2085.54854999999"/>
        <n v="-2085.51972999999"/>
        <n v="-2085.32629999999"/>
        <n v="-2085.12367"/>
        <n v="-2085.07729"/>
        <n v="-2085.05751999999"/>
        <n v="-2084.02566000001"/>
        <n v="-2083.56411000001"/>
        <n v="-2083.46833999999"/>
        <n v="-2083.208"/>
        <n v="-2082.95432999999"/>
        <n v="-2082.86556999999"/>
        <n v="-2082.68427"/>
        <n v="-2082.29529"/>
        <n v="-2082.22378999999"/>
        <n v="-2082.03353000001"/>
        <n v="-2081.56962999998"/>
        <n v="-2081.5101"/>
        <n v="-2081.06531000001"/>
        <n v="-2081.02148"/>
        <n v="-2080.94575999999"/>
        <n v="-2080.84443999999"/>
        <n v="-2080.78204000001"/>
        <n v="-2080.17665000001"/>
        <n v="-2080.17492"/>
        <n v="-2079.08461000001"/>
        <n v="-2078.94813999999"/>
        <n v="-2078.89659999999"/>
        <n v="-2078.50403"/>
        <n v="-2077.85978999999"/>
        <n v="-2077.77972999998"/>
        <n v="-2077.28676999999"/>
        <n v="-2077.12009"/>
        <n v="-2076.90093"/>
        <n v="-2076.75908"/>
        <n v="-2076.43692000001"/>
        <n v="-2076.26183999999"/>
        <n v="-2076.07949999999"/>
        <n v="-2075.35829"/>
        <n v="-2074.14952000001"/>
        <n v="-2073.742"/>
        <n v="-2073.507617"/>
        <n v="-2073.37480999999"/>
        <n v="-2072.84247"/>
        <n v="-2072.47375999999"/>
        <n v="-2072.43348"/>
        <n v="-2072.03976"/>
        <n v="-2071.88065000001"/>
        <n v="-2071.81099"/>
        <n v="-2071.74595"/>
        <n v="-2071.48942"/>
        <n v="-2071.45454000001"/>
        <n v="-2071.43870999999"/>
        <n v="-2071.40426"/>
        <n v="-2071.30721"/>
        <n v="-2070.6719"/>
        <n v="-2069.80744999999"/>
        <n v="-2069.79471999999"/>
        <n v="-2069.71458999999"/>
        <n v="-2069.39756999999"/>
        <n v="-2068.97623"/>
        <n v="-2068.70832000001"/>
        <n v="-2068.67429"/>
        <n v="-2068.50108999999"/>
        <n v="-2068.49849999999"/>
        <n v="-2068.49028999999"/>
        <n v="-2068.30671999999"/>
        <n v="-2068.14482000002"/>
        <n v="-2067.99098"/>
        <n v="-2067.81121000001"/>
        <n v="-2067.6891"/>
        <n v="-2067.67983000001"/>
        <n v="-2067.63187"/>
        <n v="-2066.92828000001"/>
        <n v="-2066.60562999999"/>
        <n v="-2066.59341"/>
        <n v="-2066.58141000001"/>
        <n v="-2066.06184"/>
        <n v="-2065.47107"/>
        <n v="-2065.40227000001"/>
        <n v="-2064.95399000001"/>
        <n v="-2064.62112"/>
        <n v="-2064.21708999999"/>
        <n v="-2064.01295"/>
        <n v="-2063.82576"/>
        <n v="-2063.80340999999"/>
        <n v="-2063.21175"/>
        <n v="-2062.70170999999"/>
        <n v="-2062.64585"/>
        <n v="-2062.55185"/>
        <n v="-2062.10379000001"/>
        <n v="-2062.06789000001"/>
        <n v="-2061.90789"/>
        <n v="-2061.82449"/>
        <n v="-2061.51373999999"/>
        <n v="-2060.59525"/>
        <n v="-2060.41611000001"/>
        <n v="-2060.22354999999"/>
        <n v="-2060.14824000001"/>
        <n v="-2059.99807999999"/>
        <n v="-2059.65837999999"/>
        <n v="-2059.46838999999"/>
        <n v="-2059.14058000001"/>
        <n v="-2058.96774000001"/>
        <n v="-2058.9279"/>
        <n v="-2058.66891999998"/>
        <n v="-2057.64834"/>
        <n v="-2057.09363"/>
        <n v="-2056.9059"/>
        <n v="-2056.60662999999"/>
        <n v="-2056.55978999998"/>
        <n v="-2056.11911"/>
        <n v="-2055.88387"/>
        <n v="-2055.84162999998"/>
        <n v="-2055.76651000002"/>
        <n v="-2055.13719000001"/>
        <n v="-2054.73149999999"/>
        <n v="-2054.60184"/>
        <n v="-2053.33724000001"/>
        <n v="-2053.30111999999"/>
        <n v="-2053.07936"/>
        <n v="-2052.9776"/>
        <n v="-2052.85988999999"/>
        <n v="-2052.77518999999"/>
        <n v="-2052.54426000001"/>
        <n v="-2052.47707000001"/>
        <n v="-2052.28296"/>
        <n v="-2051.92281"/>
        <n v="-2051.53632999999"/>
        <n v="-2051.27003"/>
        <n v="-2051.24804000001"/>
        <n v="-2051.01166"/>
        <n v="-2050.98926"/>
        <n v="-2050.91343999999"/>
        <n v="-2050.50610999999"/>
        <n v="-2050.1257"/>
        <n v="-2049.79992999999"/>
        <n v="-2048.73849"/>
        <n v="-2048.69798999999"/>
        <n v="-2048.36734"/>
        <n v="-2048.19315000001"/>
        <n v="-2047.66867"/>
        <n v="-2047.40360999999"/>
        <n v="-2047.34928000001"/>
        <n v="-2047.06391"/>
        <n v="-2047.01975000001"/>
        <n v="-2046.65904"/>
        <n v="-2046.02448399999"/>
        <n v="-2045.30413"/>
        <n v="-2045.28580999999"/>
        <n v="-2045.20786000001"/>
        <n v="-2045.14383"/>
        <n v="-2045.13727000001"/>
        <n v="-2045.08517000001"/>
        <n v="-2044.88511"/>
        <n v="-2044.56984000001"/>
        <n v="-2044.30145"/>
        <n v="-2043.15662999998"/>
        <n v="-2042.98934"/>
        <n v="-2042.56706"/>
        <n v="-2042.44456999999"/>
        <n v="-2042.32083000001"/>
        <n v="-2042.31243999999"/>
        <n v="-2042.13589999999"/>
        <n v="-2041.35747"/>
        <n v="-2040.93586"/>
        <n v="-2040.71362"/>
        <n v="-2039.52430000002"/>
        <n v="-2039.30916999999"/>
        <n v="-2039.00384999999"/>
        <n v="-2038.96487"/>
        <n v="-2038.94249000002"/>
        <n v="-2038.93917"/>
        <n v="-2038.86763199999"/>
        <n v="-2038.59216"/>
        <n v="-2038.25279"/>
        <n v="-2037.90667000001"/>
        <n v="-2037.60799"/>
        <n v="-2036.74518"/>
        <n v="-2036.56369"/>
        <n v="-2036.35983"/>
        <n v="-2034.28449000001"/>
        <n v="-2034.21958999999"/>
        <n v="-2033.92122999999"/>
        <n v="-2033.57274999999"/>
        <n v="-2033.44366999999"/>
        <n v="-2033.16710999998"/>
        <n v="-2033.07008"/>
        <n v="-2032.96545"/>
        <n v="-2032.9639"/>
        <n v="-2032.84123999999"/>
        <n v="-2032.52046999999"/>
        <n v="-2032.49024000001"/>
        <n v="-2032.26974999999"/>
        <n v="-2031.89719"/>
        <n v="-2031.64234000001"/>
        <n v="-2031.6339"/>
        <n v="-2031.37069"/>
        <n v="-2031.19011000001"/>
        <n v="-2030.92071000001"/>
        <n v="-2030.69332999999"/>
        <n v="-2030.39428000001"/>
        <n v="-2029.80358000001"/>
        <n v="-2029.78079"/>
        <n v="-2029.46892"/>
        <n v="-2029.42395000001"/>
        <n v="-2029.39403000002"/>
        <n v="-2029.13039"/>
        <n v="-2028.80115000001"/>
        <n v="-2028.79984999998"/>
        <n v="-2028.46820000003"/>
        <n v="-2027.92733999999"/>
        <n v="-2027.90626"/>
        <n v="-2027.83087000001"/>
        <n v="-2027.29415999999"/>
        <n v="-2027.209308"/>
        <n v="-2027.06948999999"/>
        <n v="-2026.63844000001"/>
        <n v="-2026.31307800001"/>
        <n v="-2026.22108"/>
        <n v="-2026.03627000001"/>
        <n v="-2025.77123"/>
        <n v="-2025.60016"/>
        <n v="-2025.50563"/>
        <n v="-2025.17406"/>
        <n v="-2025.13302000001"/>
        <n v="-2025.02012"/>
        <n v="-2024.97191000001"/>
        <n v="-2024.55028"/>
        <n v="-2024.52026"/>
        <n v="-2024.51837000001"/>
        <n v="-2024.40358700001"/>
        <n v="-2024.35426000001"/>
        <n v="-2024.31244"/>
        <n v="-2024.0394"/>
        <n v="-2024.02717999999"/>
        <n v="-2023.96948"/>
        <n v="-2023.78907000001"/>
        <n v="-2023.65685"/>
        <n v="-2023.30697"/>
        <n v="-2023.10096900001"/>
        <n v="-2022.58994000001"/>
        <n v="-2021.80747"/>
        <n v="-2021.64543"/>
        <n v="-2021.64203"/>
        <n v="-2021.60715999999"/>
        <n v="-2021.55888"/>
        <n v="-2021.33889"/>
        <n v="-2021.23134"/>
        <n v="-2020.98220999999"/>
        <n v="-2020.72626"/>
        <n v="-2020.55415"/>
        <n v="-2020.48789999999"/>
        <n v="-2020.41052"/>
        <n v="-2019.02382"/>
        <n v="-2019.01838000001"/>
        <n v="-2018.63249999999"/>
        <n v="-2018.46195"/>
        <n v="-2018.07968"/>
        <n v="-2018.00644"/>
        <n v="-2017.89889"/>
        <n v="-2017.86780000001"/>
        <n v="-2017.84630999999"/>
        <n v="-2017.766066"/>
        <n v="-2017.58011000001"/>
        <n v="-2017.54702"/>
        <n v="-2017.50143999999"/>
        <n v="-2017.13755"/>
        <n v="-2016.99021"/>
        <n v="-2016.85264"/>
        <n v="-2016.35073000001"/>
        <n v="-2016.07574"/>
        <n v="-2015.79929"/>
        <n v="-2015.76217999999"/>
        <n v="-2015.55646"/>
        <n v="-2015.00534"/>
        <n v="-2014.73255000001"/>
        <n v="-2014.51685"/>
        <n v="-2014.07007999999"/>
        <n v="-2013.94917000001"/>
        <n v="-2013.9134"/>
        <n v="-2013.76013"/>
        <n v="-2013.59729999999"/>
        <n v="-2013.37961"/>
        <n v="-2013.09977"/>
        <n v="-2012.95878999999"/>
        <n v="-2012.88112999999"/>
        <n v="-2012.87793000002"/>
        <n v="-2012.85702"/>
        <n v="-2012.80261"/>
        <n v="-2012.60772"/>
        <n v="-2012.48606000001"/>
        <n v="-2012.15991"/>
        <n v="-2012.02854"/>
        <n v="-2011.62308000002"/>
        <n v="-2011.44485"/>
        <n v="-2011.238816"/>
        <n v="-2011.1778"/>
        <n v="-2010.78057"/>
        <n v="-2010.77369"/>
        <n v="-2010.13099000001"/>
        <n v="-2010.07655"/>
        <n v="-2009.81445"/>
        <n v="-2009.53392"/>
        <n v="-2009.25878"/>
        <n v="-2009.23996999999"/>
        <n v="-2008.66781"/>
        <n v="-2008.02426000001"/>
        <n v="-2008.00754000001"/>
        <n v="-2007.68815999999"/>
        <n v="-2007.36164000002"/>
        <n v="-2006.87482"/>
        <n v="-2006.86060999999"/>
        <n v="-2006.84485000001"/>
        <n v="-2006.72974000001"/>
        <n v="-2006.69487000001"/>
        <n v="-2006.27738000001"/>
        <n v="-2006.12012000001"/>
        <n v="-2006.05262"/>
        <n v="-2006.04465"/>
        <n v="-2005.96939"/>
        <n v="-2005.24642"/>
        <n v="-2004.87254"/>
        <n v="-2004.75669000001"/>
        <n v="-2004.29027999999"/>
        <n v="-2003.98041"/>
        <n v="-2003.9402"/>
        <n v="-2003.83790000001"/>
        <n v="-2003.76365000001"/>
        <n v="-2003.57452000001"/>
        <n v="-2003.22642000001"/>
        <n v="-2002.79204"/>
        <n v="-2002.63001000002"/>
        <n v="-2002.59709000002"/>
        <n v="-2002.48938"/>
        <n v="-2001.87863000001"/>
        <n v="-2001.86211"/>
        <n v="-2001.55207000001"/>
        <n v="-2001.52802000001"/>
        <n v="-2000.91560000001"/>
        <n v="-2000.77802"/>
        <n v="-2000.29434999998"/>
        <n v="-1999.57528"/>
        <n v="-1999.37894000001"/>
        <n v="-1999.02717999998"/>
        <n v="-1998.75791000001"/>
        <n v="-1998.41340999999"/>
        <n v="-1997.99574000001"/>
        <n v="-1997.92357"/>
        <n v="-1997.79662"/>
        <n v="-1997.71302000001"/>
        <n v="-1997.56173"/>
        <n v="-1997.40581999999"/>
        <n v="-1997.21717999999"/>
        <n v="-1997.10444"/>
        <n v="-1996.57445999999"/>
        <n v="-1995.89199"/>
        <n v="-1995.52137"/>
        <n v="-1995.41830000002"/>
        <n v="-1995.32223000001"/>
        <n v="-1995.18244999999"/>
        <n v="-1995.17877"/>
        <n v="-1995.05187999998"/>
        <n v="-1995.02373999999"/>
        <n v="-1995.00654"/>
        <n v="-1994.94872999999"/>
        <n v="-1994.83227"/>
        <n v="-1994.46011"/>
        <n v="-1994.28968999999"/>
        <n v="-1994.12036"/>
        <n v="-1994.09183999999"/>
        <n v="-1993.01929"/>
        <n v="-1992.82950999998"/>
        <n v="-1992.27332000001"/>
        <n v="-1991.94564999999"/>
        <n v="-1991.90255"/>
        <n v="-1991.77050000001"/>
        <n v="-1991.36955"/>
        <n v="-1991.21563000002"/>
        <n v="-1991.12195"/>
        <n v="-1990.9212"/>
        <n v="-1990.81168"/>
        <n v="-1990.73072999998"/>
        <n v="-1990.59887999999"/>
        <n v="-1990.57177"/>
        <n v="-1990.56156"/>
        <n v="-1990.52357"/>
        <n v="-1990.00387"/>
        <n v="-1989.74377000001"/>
        <n v="-1989.58179000001"/>
        <n v="-1988.92186999999"/>
        <n v="-1988.6658"/>
        <n v="-1988.37573999999"/>
        <n v="-1988.26170999999"/>
        <n v="-1988.19769"/>
        <n v="-1987.82003"/>
        <n v="-1987.64027999999"/>
        <n v="-1987.49095000001"/>
        <n v="-1987.334849"/>
        <n v="-1987.26877"/>
        <n v="-1986.76371"/>
        <n v="-1986.69243000001"/>
        <n v="-1986.54757000002"/>
        <n v="-1986.17987000001"/>
        <n v="-1986.15198"/>
        <n v="-1985.99949"/>
        <n v="-1985.76719000001"/>
        <n v="-1985.54022000001"/>
        <n v="-1985.41866999998"/>
        <n v="-1985.29938"/>
        <n v="-1985.28862000001"/>
        <n v="-1985.246976"/>
        <n v="-1985.07277999999"/>
        <n v="-1984.78643000001"/>
        <n v="-1984.77455"/>
        <n v="-1984.66622000001"/>
        <n v="-1984.42149000001"/>
        <n v="-1983.86893"/>
        <n v="-1983.56011999999"/>
        <n v="-1983.52572000001"/>
        <n v="-1983.09299"/>
        <n v="-1983.04764999999"/>
        <n v="-1982.9542"/>
        <n v="-1982.77558999999"/>
        <n v="-1982.55571"/>
        <n v="-1982.54074999999"/>
        <n v="-1982.53137"/>
        <n v="-1982.39805"/>
        <n v="-1981.29972"/>
        <n v="-1981.18240000001"/>
        <n v="-1980.72602"/>
        <n v="-1980.30025"/>
        <n v="-1980.19994999998"/>
        <n v="-1980.11388999999"/>
        <n v="-1979.89692"/>
        <n v="-1979.79359"/>
        <n v="-1979.75155999999"/>
        <n v="-1979.62293000001"/>
        <n v="-1979.60015000001"/>
        <n v="-1979.5605"/>
        <n v="-1979.48505"/>
        <n v="-1979.47388999999"/>
        <n v="-1979.43201"/>
        <n v="-1979.29789999999"/>
        <n v="-1979.25824999998"/>
        <n v="-1979.10655000001"/>
        <n v="-1978.83252"/>
        <n v="-1978.81495000001"/>
        <n v="-1978.41307"/>
        <n v="-1978.20933000001"/>
        <n v="-1977.87953999999"/>
        <n v="-1977.58368000001"/>
        <n v="-1977.3159"/>
        <n v="-1977.23844999999"/>
        <n v="-1977.03958"/>
        <n v="-1976.8651"/>
        <n v="-1976.51487999999"/>
        <n v="-1976.35462"/>
        <n v="-1976.07304"/>
        <n v="-1975.68396999998"/>
        <n v="-1974.30463"/>
        <n v="-1973.96897999999"/>
        <n v="-1973.87325"/>
        <n v="-1973.43762"/>
        <n v="-1973.38855"/>
        <n v="-1972.93484"/>
        <n v="-1972.78490000001"/>
        <n v="-1972.72731000002"/>
        <n v="-1972.31414999999"/>
        <n v="-1972.22451"/>
        <n v="-1972.14659"/>
        <n v="-1971.49333"/>
        <n v="-1971.20349000001"/>
        <n v="-1971.1481"/>
        <n v="-1970.66111999999"/>
        <n v="-1970.47506"/>
        <n v="-1970.47309000001"/>
        <n v="-1970.34933"/>
        <n v="-1970.19761999999"/>
        <n v="-1969.89582999999"/>
        <n v="-1969.54231999998"/>
        <n v="-1968.94149"/>
        <n v="-1968.72184999997"/>
        <n v="-1968.64509000001"/>
        <n v="-1968.49675000001"/>
        <n v="-1968.31745"/>
        <n v="-1968.15319"/>
        <n v="-1968.13158999999"/>
        <n v="-1968.09649"/>
        <n v="-1968.0123"/>
        <n v="-1967.90798999999"/>
        <n v="-1966.72154999999"/>
        <n v="-1966.69037"/>
        <n v="-1966.62042999998"/>
        <n v="-1966.57624000001"/>
        <n v="-1966.41637"/>
        <n v="-1966.26714"/>
        <n v="-1965.89897000001"/>
        <n v="-1965.6888"/>
        <n v="-1965.59669000001"/>
        <n v="-1965.40234"/>
        <n v="-1965.37770000001"/>
        <n v="-1965.35089999999"/>
        <n v="-1964.689338"/>
        <n v="-1964.57172000001"/>
        <n v="-1964.46844999999"/>
        <n v="-1964.45688"/>
        <n v="-1964.45033000001"/>
        <n v="-1964.23108"/>
        <n v="-1964.14071"/>
        <n v="-1964.08175999999"/>
        <n v="-1963.66361"/>
        <n v="-1963.50235"/>
        <n v="-1963.42853"/>
        <n v="-1963.28655000002"/>
        <n v="-1962.85739"/>
        <n v="-1962.78952000001"/>
        <n v="-1962.44176999999"/>
        <n v="-1962.37881999998"/>
        <n v="-1962.30081"/>
        <n v="-1962.15364999999"/>
        <n v="-1961.81267999999"/>
        <n v="-1961.78813"/>
        <n v="-1961.62979000001"/>
        <n v="-1961.60348000001"/>
        <n v="-1961.53967999999"/>
        <n v="-1961.43708"/>
        <n v="-1961.15832"/>
        <n v="-1961.11876"/>
        <n v="-1960.87255999999"/>
        <n v="-1960.56900499999"/>
        <n v="-1960.23011899999"/>
        <n v="-1959.32188999999"/>
        <n v="-1959.14788"/>
        <n v="-1958.71085999999"/>
        <n v="-1958.07888"/>
        <n v="-1958.03591000001"/>
        <n v="-1957.92100999999"/>
        <n v="-1957.63884999999"/>
        <n v="-1957.54417000001"/>
        <n v="-1957.24466"/>
        <n v="-1957.11747"/>
        <n v="-1956.91038"/>
        <n v="-1956.65595"/>
        <n v="-1956.41011"/>
        <n v="-1955.95869"/>
        <n v="-1955.91601"/>
        <n v="-1955.76385"/>
        <n v="-1955.33273"/>
        <n v="-1955.02426999999"/>
        <n v="-1954.55409000001"/>
        <n v="-1954.55249"/>
        <n v="-1954.39942"/>
        <n v="-1954.08315000001"/>
        <n v="-1954.00423999999"/>
        <n v="-1953.83515"/>
        <n v="-1953.75494999999"/>
        <n v="-1953.63966999999"/>
        <n v="-1953.61928999999"/>
        <n v="-1953.43375"/>
        <n v="-1953.42792"/>
        <n v="-1953.00216"/>
        <n v="-1952.46042999999"/>
        <n v="-1952.42484000001"/>
        <n v="-1951.83537099999"/>
        <n v="-1951.66787"/>
        <n v="-1951.64890999999"/>
        <n v="-1951.62988000001"/>
        <n v="-1951.58163"/>
        <n v="-1951.04271000001"/>
        <n v="-1950.876077"/>
        <n v="-1950.44205"/>
        <n v="-1949.75403"/>
        <n v="-1949.45595"/>
        <n v="-1949.45212"/>
        <n v="-1949.32274"/>
        <n v="-1948.41939"/>
        <n v="-1948.34002"/>
        <n v="-1948.08724000001"/>
        <n v="-1947.86729999998"/>
        <n v="-1947.83951000001"/>
        <n v="-1947.80214"/>
        <n v="-1947.70277999999"/>
        <n v="-1947.60505999999"/>
        <n v="-1947.46511"/>
        <n v="-1946.87161"/>
        <n v="-1946.82265"/>
        <n v="-1946.36212999999"/>
        <n v="-1946.07522"/>
        <n v="-1945.92356"/>
        <n v="-1945.86808"/>
        <n v="-1945.81092"/>
        <n v="-1945.65931"/>
        <n v="-1945.52068999999"/>
        <n v="-1945.44876"/>
        <n v="-1945.33759"/>
        <n v="-1945.1369"/>
        <n v="-1944.49328000001"/>
        <n v="-1944.36530000001"/>
        <n v="-1944.26029000001"/>
        <n v="-1943.81328999999"/>
        <n v="-1943.70129000001"/>
        <n v="-1943.37983999999"/>
        <n v="-1943.13686"/>
        <n v="-1943.102"/>
        <n v="-1942.81279999999"/>
        <n v="-1942.71752999999"/>
        <n v="-1942.23828"/>
        <n v="-1942.03002999999"/>
        <n v="-1941.86616000001"/>
        <n v="-1941.65514"/>
        <n v="-1941.54823"/>
        <n v="-1941.40282"/>
        <n v="-1941.39101000001"/>
        <n v="-1941.34114"/>
        <n v="-1941.32651000001"/>
        <n v="-1941.20774999999"/>
        <n v="-1941.07347999999"/>
        <n v="-1940.708731"/>
        <n v="-1940.39736"/>
        <n v="-1940.33482"/>
        <n v="-1940.0886"/>
        <n v="-1939.83189"/>
        <n v="-1939.76058"/>
        <n v="-1939.33305999999"/>
        <n v="-1939.28177"/>
        <n v="-1939.05085999999"/>
        <n v="-1938.78989999999"/>
        <n v="-1938.70366000001"/>
        <n v="-1938.67799"/>
        <n v="-1938.63213000001"/>
        <n v="-1938.52345000001"/>
        <n v="-1938.22008"/>
        <n v="-1937.31087000002"/>
        <n v="-1937.07345"/>
        <n v="-1937.00545"/>
        <n v="-1936.917"/>
        <n v="-1935.88163"/>
        <n v="-1935.22534999999"/>
        <n v="-1934.93868000001"/>
        <n v="-1934.48954000001"/>
        <n v="-1934.32249000001"/>
        <n v="-1934.01777999999"/>
        <n v="-1933.99479"/>
        <n v="-1933.64456"/>
        <n v="-1933.29308"/>
        <n v="-1933.2859"/>
        <n v="-1932.93567000001"/>
        <n v="-1932.58775000001"/>
        <n v="-1932.33410000001"/>
        <n v="-1932.26896"/>
        <n v="-1931.94735999999"/>
        <n v="-1931.88309"/>
        <n v="-1931.30210999999"/>
        <n v="-1931.28094999999"/>
        <n v="-1930.96783000001"/>
        <n v="-1930.71824"/>
        <n v="-1930.69944000001"/>
        <n v="-1930.61734"/>
        <n v="-1930.35278"/>
        <n v="-1930.25856"/>
        <n v="-1930.21375"/>
        <n v="-1930.06743999999"/>
        <n v="-1929.88421"/>
        <n v="-1929.84297000003"/>
        <n v="-1929.71824999999"/>
        <n v="-1929.61253"/>
        <n v="-1929.59085000001"/>
        <n v="-1929.37158000001"/>
        <n v="-1928.93891"/>
        <n v="-1928.80728000001"/>
        <n v="-1928.65297000001"/>
        <n v="-1928.51884"/>
        <n v="-1928.38124"/>
        <n v="-1928.30746"/>
        <n v="-1928.1694"/>
        <n v="-1927.89925"/>
        <n v="-1927.73232999999"/>
        <n v="-1927.72568999999"/>
        <n v="-1927.59207000001"/>
        <n v="-1927.45344000001"/>
        <n v="-1927.40204000002"/>
        <n v="-1927.39442"/>
        <n v="-1927.26487"/>
        <n v="-1927.24987999999"/>
        <n v="-1927.21245000001"/>
        <n v="-1927.02803"/>
        <n v="-1926.18307"/>
        <n v="-1926.03263"/>
        <n v="-1924.90797"/>
        <n v="-1924.824027"/>
        <n v="-1924.32588"/>
        <n v="-1923.76251"/>
        <n v="-1923.69959999999"/>
        <n v="-1923.67732"/>
        <n v="-1923.28614999999"/>
        <n v="-1922.74967"/>
        <n v="-1922.54621"/>
        <n v="-1921.8208"/>
        <n v="-1921.56758"/>
        <n v="-1921.49126"/>
        <n v="-1920.99363"/>
        <n v="-1920.99070000001"/>
        <n v="-1920.95894999999"/>
        <n v="-1920.80193"/>
        <n v="-1920.72956000001"/>
        <n v="-1920.52599999998"/>
        <n v="-1920.38503999999"/>
        <n v="-1920.2435"/>
        <n v="-1920.11355999998"/>
        <n v="-1919.62675"/>
        <n v="-1919.51147"/>
        <n v="-1919.50043000001"/>
        <n v="-1919.44305"/>
        <n v="-1919.39353999999"/>
        <n v="-1919.22348"/>
        <n v="-1918.91095999999"/>
        <n v="-1917.72523"/>
        <n v="-1917.66838999998"/>
        <n v="-1917.37509"/>
        <n v="-1917.35655999999"/>
        <n v="-1917.28159999999"/>
        <n v="-1917.03942"/>
        <n v="-1916.96040000001"/>
        <n v="-1916.81116"/>
        <n v="-1916.47104999999"/>
        <n v="-1916.44418000001"/>
        <n v="-1916.40141999999"/>
        <n v="-1916.187637"/>
        <n v="-1916.12980000001"/>
        <n v="-1916.08478999999"/>
        <n v="-1915.65719999999"/>
        <n v="-1915.61132000001"/>
        <n v="-1915.48909999999"/>
        <n v="-1915.24911"/>
        <n v="-1915.07252000002"/>
        <n v="-1914.98387"/>
        <n v="-1914.72691"/>
        <n v="-1914.69854000001"/>
        <n v="-1914.49513"/>
        <n v="-1914.48821000001"/>
        <n v="-1914.45277999999"/>
        <n v="-1914.30903999999"/>
        <n v="-1914.17604000001"/>
        <n v="-1913.82580999999"/>
        <n v="-1913.81513"/>
        <n v="-1913.79796000001"/>
        <n v="-1913.51473"/>
        <n v="-1913.12061000001"/>
        <n v="-1912.65762"/>
        <n v="-1912.31947000002"/>
        <n v="-1912.15389999999"/>
        <n v="-1912.14843"/>
        <n v="-1912.10883000001"/>
        <n v="-1911.96971999999"/>
        <n v="-1911.86990999999"/>
        <n v="-1911.53800999999"/>
        <n v="-1911.18132999999"/>
        <n v="-1910.82767000001"/>
        <n v="-1910.7809"/>
        <n v="-1910.47961000001"/>
        <n v="-1910.45972"/>
        <n v="-1910.34939"/>
        <n v="-1910.34336999999"/>
        <n v="-1910.31282000001"/>
        <n v="-1909.50543"/>
        <n v="-1909.07395999998"/>
        <n v="-1908.72717000001"/>
        <n v="-1908.69894"/>
        <n v="-1908.49344000001"/>
        <n v="-1908.04772"/>
        <n v="-1908.03215"/>
        <n v="-1907.95965"/>
        <n v="-1907.41817"/>
        <n v="-1907.33912999999"/>
        <n v="-1907.12442999998"/>
        <n v="-1906.80675999999"/>
        <n v="-1906.34219"/>
        <n v="-1906.32665"/>
        <n v="-1906.26744"/>
        <n v="-1905.90158999999"/>
        <n v="-1905.86070999999"/>
        <n v="-1905.49687999999"/>
        <n v="-1905.36771999999"/>
        <n v="-1905.21429"/>
        <n v="-1905.20495000001"/>
        <n v="-1905.08404"/>
        <n v="-1904.78341000002"/>
        <n v="-1904.73002"/>
        <n v="-1904.49408"/>
        <n v="-1904.46694999999"/>
        <n v="-1904.13988999999"/>
        <n v="-1903.99341"/>
        <n v="-1903.77409000001"/>
        <n v="-1903.72481"/>
        <n v="-1903.68966999999"/>
        <n v="-1903.08332"/>
        <n v="-1902.98127"/>
        <n v="-1902.5595"/>
        <n v="-1902.39748"/>
        <n v="-1902.31146000001"/>
        <n v="-1902.1379"/>
        <n v="-1902.06128000001"/>
        <n v="-1901.97982000001"/>
        <n v="-1901.15448999999"/>
        <n v="-1900.82060000001"/>
        <n v="-1900.54526"/>
        <n v="-1900.47562"/>
        <n v="-1900.19292999999"/>
        <n v="-1900.01509"/>
        <n v="-1899.60630999999"/>
        <n v="-1899.59375"/>
        <n v="-1899.42475000001"/>
        <n v="-1899.14839"/>
        <n v="-1899.12421000001"/>
        <n v="-1898.81806999999"/>
        <n v="-1898.77790999999"/>
        <n v="-1898.58536"/>
        <n v="-1898.46481999999"/>
        <n v="-1898.463"/>
        <n v="-1898.42981"/>
        <n v="-1898.32643999999"/>
        <n v="-1898.27418"/>
        <n v="-1898.08103"/>
        <n v="-1897.30198999999"/>
        <n v="-1897.12624000001"/>
        <n v="-1896.94687000001"/>
        <n v="-1896.70243"/>
        <n v="-1896.58656999998"/>
        <n v="-1896.50468"/>
        <n v="-1896.40109"/>
        <n v="-1896.07060000001"/>
        <n v="-1895.90925"/>
        <n v="-1895.87653000001"/>
        <n v="-1895.61187"/>
        <n v="-1895.60758"/>
        <n v="-1895.60179"/>
        <n v="-1895.58553000001"/>
        <n v="-1894.04154000001"/>
        <n v="-1893.74750000001"/>
        <n v="-1893.66404"/>
        <n v="-1893.52753999998"/>
        <n v="-1893.4617"/>
        <n v="-1893.43178000001"/>
        <n v="-1893.35219999999"/>
        <n v="-1892.95378000001"/>
        <n v="-1892.87902"/>
        <n v="-1892.58351999999"/>
        <n v="-1892.40813000001"/>
        <n v="-1892.29128000001"/>
        <n v="-1892.16589"/>
        <n v="-1891.72349"/>
        <n v="-1891.70395"/>
        <n v="-1891.22140000001"/>
        <n v="-1891.06636"/>
        <n v="-1890.66468"/>
        <n v="-1890.56464"/>
        <n v="-1890.46791599999"/>
        <n v="-1890.41502"/>
        <n v="-1889.81750999999"/>
        <n v="-1889.55707"/>
        <n v="-1889.53407"/>
        <n v="-1888.95798000001"/>
        <n v="-1888.61253000001"/>
        <n v="-1887.91797000001"/>
        <n v="-1887.68384000001"/>
        <n v="-1887.58807"/>
        <n v="-1887.28827"/>
        <n v="-1886.56873"/>
        <n v="-1886.48882"/>
        <n v="-1886.20854000001"/>
        <n v="-1886.06364"/>
        <n v="-1886.04388000001"/>
        <n v="-1885.95283000001"/>
        <n v="-1885.58468"/>
        <n v="-1885.56377999998"/>
        <n v="-1885.41056"/>
        <n v="-1885.16802"/>
        <n v="-1884.98652"/>
        <n v="-1884.84061"/>
        <n v="-1884.71956000001"/>
        <n v="-1884.31574000001"/>
        <n v="-1884.25631"/>
        <n v="-1884.13427000001"/>
        <n v="-1884.04152000001"/>
        <n v="-1883.8646"/>
        <n v="-1883.61491"/>
        <n v="-1883.26827"/>
        <n v="-1883.07495"/>
        <n v="-1882.84197000001"/>
        <n v="-1882.77674"/>
        <n v="-1882.76942000001"/>
        <n v="-1882.58257"/>
        <n v="-1882.38742999999"/>
        <n v="-1882.28178000001"/>
        <n v="-1881.98871000001"/>
        <n v="-1881.734075"/>
        <n v="-1881.68675999998"/>
        <n v="-1881.46249000001"/>
        <n v="-1880.70423999999"/>
        <n v="-1880.44206"/>
        <n v="-1880.39985999999"/>
        <n v="-1880.27477"/>
        <n v="-1880.25460499999"/>
        <n v="-1880.06606999999"/>
        <n v="-1879.79548"/>
        <n v="-1879.44013"/>
        <n v="-1879.36824999999"/>
        <n v="-1879.10288000001"/>
        <n v="-1878.70058999999"/>
        <n v="-1878.55825"/>
        <n v="-1877.91615999999"/>
        <n v="-1877.79386000001"/>
        <n v="-1877.67821000001"/>
        <n v="-1877.51085000001"/>
        <n v="-1877.43680000001"/>
        <n v="-1877.43437"/>
        <n v="-1876.76384"/>
        <n v="-1876.66398000001"/>
        <n v="-1876.35391000001"/>
        <n v="-1876.28749999999"/>
        <n v="-1875.24297000001"/>
        <n v="-1875.13041"/>
        <n v="-1874.99307000001"/>
        <n v="-1874.79649"/>
        <n v="-1874.52752"/>
        <n v="-1874.29486999998"/>
        <n v="-1874.14156999999"/>
        <n v="-1874.05877999999"/>
        <n v="-1873.79005"/>
        <n v="-1873.60326999999"/>
        <n v="-1873.50785000001"/>
        <n v="-1873.00581"/>
        <n v="-1872.91874999998"/>
        <n v="-1872.84603000002"/>
        <n v="-1872.42402000001"/>
        <n v="-1872.04085000001"/>
        <n v="-1871.95073000001"/>
        <n v="-1871.20847"/>
        <n v="-1871.09976000001"/>
        <n v="-1870.97837"/>
        <n v="-1870.69050999999"/>
        <n v="-1870.50975"/>
        <n v="-1869.91136999999"/>
        <n v="-1869.88413000001"/>
        <n v="-1869.87879000002"/>
        <n v="-1869.60261"/>
        <n v="-1869.46347999999"/>
        <n v="-1869.33851"/>
        <n v="-1869.18651"/>
        <n v="-1869.14638999998"/>
        <n v="-1869.12513"/>
        <n v="-1869.11373"/>
        <n v="-1868.87735999998"/>
        <n v="-1868.51896999999"/>
        <n v="-1868.22853000001"/>
        <n v="-1868.22792999999"/>
        <n v="-1867.92344"/>
        <n v="-1867.70347"/>
        <n v="-1867.61418"/>
        <n v="-1867.54536"/>
        <n v="-1867.29166999998"/>
        <n v="-1867.28075000001"/>
        <n v="-1867.25818999999"/>
        <n v="-1867.15719000001"/>
        <n v="-1866.88266"/>
        <n v="-1866.78513999999"/>
        <n v="-1866.73036999999"/>
        <n v="-1866.45373000001"/>
        <n v="-1866.35184"/>
        <n v="-1866.27890999999"/>
        <n v="-1866.05831000001"/>
        <n v="-1865.82173000001"/>
        <n v="-1865.79975999998"/>
        <n v="-1865.68310000001"/>
        <n v="-1865.43417999998"/>
        <n v="-1865.34831"/>
        <n v="-1864.83922999998"/>
        <n v="-1864.65596"/>
        <n v="-1864.65214999999"/>
        <n v="-1864.58422"/>
        <n v="-1864.01358000001"/>
        <n v="-1863.55856999999"/>
        <n v="-1862.92122999999"/>
        <n v="-1862.69445999998"/>
        <n v="-1862.36828999998"/>
        <n v="-1862.20064000001"/>
        <n v="-1862.00630000001"/>
        <n v="-1861.78098"/>
        <n v="-1861.4136"/>
        <n v="-1861.34080000001"/>
        <n v="-1861.07651"/>
        <n v="-1860.83302000001"/>
        <n v="-1860.81771000002"/>
        <n v="-1860.74874"/>
        <n v="-1860.67758999999"/>
        <n v="-1860.64205"/>
        <n v="-1860.55333999998"/>
        <n v="-1859.58384000001"/>
        <n v="-1859.37797999999"/>
        <n v="-1859.3468"/>
        <n v="-1859.24691000002"/>
        <n v="-1859.19003"/>
        <n v="-1858.95676"/>
        <n v="-1858.95462"/>
        <n v="-1858.81797999999"/>
        <n v="-1858.49582"/>
        <n v="-1858.04700000001"/>
        <n v="-1857.98683000001"/>
        <n v="-1857.72171"/>
        <n v="-1857.60633"/>
        <n v="-1857.57642999999"/>
        <n v="-1857.32678000002"/>
        <n v="-1856.11332"/>
        <n v="-1856.06564"/>
        <n v="-1855.89844"/>
        <n v="-1855.82249000001"/>
        <n v="-1855.77941000002"/>
        <n v="-1855.72081"/>
        <n v="-1855.56178999999"/>
        <n v="-1855.53012"/>
        <n v="-1855.39913000001"/>
        <n v="-1855.23505000002"/>
        <n v="-1855.08857000001"/>
        <n v="-1855.02223"/>
        <n v="-1854.92143000002"/>
        <n v="-1854.89071000001"/>
        <n v="-1854.64251999999"/>
        <n v="-1854.63461"/>
        <n v="-1854.11413999999"/>
        <n v="-1853.95055"/>
        <n v="-1853.78117999999"/>
        <n v="-1853.74798900001"/>
        <n v="-1853.71463999999"/>
        <n v="-1853.57713000001"/>
        <n v="-1853.42600000001"/>
        <n v="-1853.19765000001"/>
        <n v="-1852.94613"/>
        <n v="-1852.50859000001"/>
        <n v="-1852.35028"/>
        <n v="-1851.70731000001"/>
        <n v="-1851.64762"/>
        <n v="-1851.50827999999"/>
        <n v="-1851.37851000001"/>
        <n v="-1851.36656000001"/>
        <n v="-1850.71937000001"/>
        <n v="-1850.55700999999"/>
        <n v="-1850.2512"/>
        <n v="-1850.16842"/>
        <n v="-1850.16680000001"/>
        <n v="-1850.01340000001"/>
        <n v="-1849.9844"/>
        <n v="-1849.73781999999"/>
        <n v="-1849.67856"/>
        <n v="-1849.66265"/>
        <n v="-1849.54929000001"/>
        <n v="-1848.83832"/>
        <n v="-1848.681193"/>
        <n v="-1848.41964000001"/>
        <n v="-1848.31458000002"/>
        <n v="-1848.19011"/>
        <n v="-1848.07274999999"/>
        <n v="-1847.98867000001"/>
        <n v="-1847.9731"/>
        <n v="-1847.82056000001"/>
        <n v="-1847.55644"/>
        <n v="-1847.41086"/>
        <n v="-1847.24616000001"/>
        <n v="-1847.21771"/>
        <n v="-1847.19691"/>
        <n v="-1847.09818"/>
        <n v="-1847.07764999999"/>
        <n v="-1846.99651000001"/>
        <n v="-1846.85520999999"/>
        <n v="-1846.69345000002"/>
        <n v="-1846.55228"/>
        <n v="-1846.42819000001"/>
        <n v="-1846.30548000001"/>
        <n v="-1846.13072"/>
        <n v="-1845.47728000001"/>
        <n v="-1845.12755999999"/>
        <n v="-1845.03219999999"/>
        <n v="-1844.9713"/>
        <n v="-1844.88087000001"/>
        <n v="-1844.84769"/>
        <n v="-1844.60209999999"/>
        <n v="-1844.36443"/>
        <n v="-1844.05038"/>
        <n v="-1843.84287000002"/>
        <n v="-1843.70836000002"/>
        <n v="-1843.69622"/>
        <n v="-1843.69387"/>
        <n v="-1843.14273000001"/>
        <n v="-1843.10949"/>
        <n v="-1843.05128999999"/>
        <n v="-1842.52612999998"/>
        <n v="-1842.51700000001"/>
        <n v="-1841.91744999999"/>
        <n v="-1841.53214"/>
        <n v="-1841.33888"/>
        <n v="-1841.33663999999"/>
        <n v="-1841.26113"/>
        <n v="-1841.07765000001"/>
        <n v="-1841.05192000001"/>
        <n v="-1840.99681999999"/>
        <n v="-1840.85063"/>
        <n v="-1840.79916"/>
        <n v="-1840.6195"/>
        <n v="-1840.55827000001"/>
        <n v="-1840.15449"/>
        <n v="-1839.81488000001"/>
        <n v="-1839.39749"/>
        <n v="-1839.27697000001"/>
        <n v="-1839.19855000001"/>
        <n v="-1839.15553"/>
        <n v="-1839.03899999999"/>
        <n v="-1838.98212"/>
        <n v="-1838.78581999999"/>
        <n v="-1838.59195"/>
        <n v="-1838.50972"/>
        <n v="-1838.30466000001"/>
        <n v="-1838.26369"/>
        <n v="-1838.13122"/>
        <n v="-1838.10575999999"/>
        <n v="-1838.05068999999"/>
        <n v="-1837.7565"/>
        <n v="-1837.69613"/>
        <n v="-1837.68906"/>
        <n v="-1837.64718"/>
        <n v="-1837.6155"/>
        <n v="-1837.53731000001"/>
        <n v="-1837.500676"/>
        <n v="-1837.47473"/>
        <n v="-1836.75502"/>
        <n v="-1836.33279999999"/>
        <n v="-1836.30112"/>
        <n v="-1836.25341"/>
        <n v="-1836.16571"/>
        <n v="-1836.05657"/>
        <n v="-1835.9929"/>
        <n v="-1835.57675000001"/>
        <n v="-1835.54704"/>
        <n v="-1835.49204"/>
        <n v="-1835.39293"/>
        <n v="-1835.29295999999"/>
        <n v="-1835.27275"/>
        <n v="-1835.06408"/>
        <n v="-1834.97059000001"/>
        <n v="-1834.91366"/>
        <n v="-1834.85863"/>
        <n v="-1834.67696999999"/>
        <n v="-1834.51608"/>
        <n v="-1834.32573000001"/>
        <n v="-1834.2279"/>
        <n v="-1834.21311000001"/>
        <n v="-1834.10563999999"/>
        <n v="-1833.89567"/>
        <n v="-1833.70836999998"/>
        <n v="-1833.23029000001"/>
        <n v="-1833.17244"/>
        <n v="-1833.15384000001"/>
        <n v="-1832.97283"/>
        <n v="-1832.85231"/>
        <n v="-1832.85178"/>
        <n v="-1832.67524000001"/>
        <n v="-1832.60892"/>
        <n v="-1832.5878"/>
        <n v="-1832.56426999999"/>
        <n v="-1832.37409"/>
        <n v="-1832.16622"/>
        <n v="-1831.99837999999"/>
        <n v="-1831.77457000001"/>
        <n v="-1831.62491999999"/>
        <n v="-1831.50080000001"/>
        <n v="-1831.49099999999"/>
        <n v="-1831.08684"/>
        <n v="-1831.03727"/>
        <n v="-1830.96098"/>
        <n v="-1830.7248"/>
        <n v="-1830.61632"/>
        <n v="-1830.12454"/>
        <n v="-1829.72219999999"/>
        <n v="-1829.69407"/>
        <n v="-1829.17687"/>
        <n v="-1829.02267000001"/>
        <n v="-1829.00263999999"/>
        <n v="-1828.94413"/>
        <n v="-1828.93628999998"/>
        <n v="-1828.71522"/>
        <n v="-1828.53736"/>
        <n v="-1828.07528999999"/>
        <n v="-1827.90764999999"/>
        <n v="-1827.62897000001"/>
        <n v="-1827.44622"/>
        <n v="-1827.32029"/>
        <n v="-1827.28936999999"/>
        <n v="-1827.20882999999"/>
        <n v="-1827.20385999998"/>
        <n v="-1827.11811"/>
        <n v="-1826.88630000001"/>
        <n v="-1826.87980000001"/>
        <n v="-1826.57141"/>
        <n v="-1826.42877"/>
        <n v="-1826.21029"/>
        <n v="-1825.98376999999"/>
        <n v="-1825.85016999999"/>
        <n v="-1825.64545999999"/>
        <n v="-1824.75233"/>
        <n v="-1824.74447999999"/>
        <n v="-1824.65451000002"/>
        <n v="-1824.64577999999"/>
        <n v="-1824.37357999999"/>
        <n v="-1824.30451"/>
        <n v="-1824.2956"/>
        <n v="-1824.13803"/>
        <n v="-1823.67759000001"/>
        <n v="-1823.66353000001"/>
        <n v="-1823.39414"/>
        <n v="-1823.34012"/>
        <n v="-1823.25385"/>
        <n v="-1823.25175"/>
        <n v="-1823.08490999999"/>
        <n v="-1822.92988"/>
        <n v="-1822.91871000001"/>
        <n v="-1822.7253"/>
        <n v="-1822.60438999999"/>
        <n v="-1822.43555"/>
        <n v="-1822.22356999999"/>
        <n v="-1822.2096"/>
        <n v="-1821.8119"/>
        <n v="-1821.78290999999"/>
        <n v="-1821.67020000001"/>
        <n v="-1821.50174000001"/>
        <n v="-1821.43831999999"/>
        <n v="-1821.39051"/>
        <n v="-1820.89552"/>
        <n v="-1820.85424999999"/>
        <n v="-1820.10894999999"/>
        <n v="-1820.05073"/>
        <n v="-1819.83662"/>
        <n v="-1819.81240000001"/>
        <n v="-1819.66604"/>
        <n v="-1819.41569000001"/>
        <n v="-1818.95194"/>
        <n v="-1818.67998"/>
        <n v="-1818.48943999999"/>
        <n v="-1818.38761000001"/>
        <n v="-1818.36059000001"/>
        <n v="-1818.15310000001"/>
        <n v="-1818.08744"/>
        <n v="-1818.03788"/>
        <n v="-1817.52542999999"/>
        <n v="-1817.41936000001"/>
        <n v="-1817.40052000001"/>
        <n v="-1816.95907000001"/>
        <n v="-1816.62427"/>
        <n v="-1816.41841000001"/>
        <n v="-1816.40287000001"/>
        <n v="-1816.11326"/>
        <n v="-1815.91378"/>
        <n v="-1815.70179000001"/>
        <n v="-1815.64437000001"/>
        <n v="-1815.54197999999"/>
        <n v="-1815.53697000001"/>
        <n v="-1815.08797"/>
        <n v="-1815.08623"/>
        <n v="-1814.95509999999"/>
        <n v="-1814.92335999999"/>
        <n v="-1814.45332"/>
        <n v="-1814.27873000001"/>
        <n v="-1814.24604999999"/>
        <n v="-1814.21419"/>
        <n v="-1814.17795"/>
        <n v="-1813.89393999999"/>
        <n v="-1813.882296"/>
        <n v="-1813.52077999999"/>
        <n v="-1813.37020999999"/>
        <n v="-1813.351889"/>
        <n v="-1813.3082"/>
        <n v="-1812.91299999997"/>
        <n v="-1812.36296"/>
        <n v="-1812.258448"/>
        <n v="-1812.1951"/>
        <n v="-1812.10248"/>
        <n v="-1811.77951999998"/>
        <n v="-1811.722391"/>
        <n v="-1811.71384"/>
        <n v="-1811.30656"/>
        <n v="-1810.80043999999"/>
        <n v="-1810.7872"/>
        <n v="-1810.28341"/>
        <n v="-1810.27799999999"/>
        <n v="-1809.87168000001"/>
        <n v="-1809.85389"/>
        <n v="-1809.84133"/>
        <n v="-1809.54992000002"/>
        <n v="-1809.12952000002"/>
        <n v="-1808.96168000001"/>
        <n v="-1808.94109000001"/>
        <n v="-1808.92212"/>
        <n v="-1808.52317"/>
        <n v="-1808.37232"/>
        <n v="-1808.15048"/>
        <n v="-1808.13304999999"/>
        <n v="-1807.91247000001"/>
        <n v="-1807.87807000001"/>
        <n v="-1807.85731000001"/>
        <n v="-1807.61654999999"/>
        <n v="-1807.25076"/>
        <n v="-1807.23199000001"/>
        <n v="-1807.14184"/>
        <n v="-1807.11034000001"/>
        <n v="-1807.04689"/>
        <n v="-1807.00173"/>
        <n v="-1806.81726999999"/>
        <n v="-1806.55718999999"/>
        <n v="-1806.27341999998"/>
        <n v="-1805.95263"/>
        <n v="-1805.8247"/>
        <n v="-1805.53119000001"/>
        <n v="-1805.13542999999"/>
        <n v="-1804.83700999999"/>
        <n v="-1804.75137"/>
        <n v="-1804.66188"/>
        <n v="-1804.63164000001"/>
        <n v="-1804.62818999999"/>
        <n v="-1804.44028"/>
        <n v="-1804.41651"/>
        <n v="-1804.31088999999"/>
        <n v="-1804.24145"/>
        <n v="-1804.0888"/>
        <n v="-1803.73849"/>
        <n v="-1803.66475"/>
        <n v="-1803.61799"/>
        <n v="-1803.51362"/>
        <n v="-1803.451463"/>
        <n v="-1803.27306999998"/>
        <n v="-1803.11611"/>
        <n v="-1803.10772"/>
        <n v="-1803.06216000002"/>
        <n v="-1803.04233"/>
        <n v="-1802.948"/>
        <n v="-1802.66378"/>
        <n v="-1802.59237000001"/>
        <n v="-1802.45682"/>
        <n v="-1802.38545"/>
        <n v="-1802.23676"/>
        <n v="-1802.15929999998"/>
        <n v="-1802.00644"/>
        <n v="-1801.93654"/>
        <n v="-1801.93035"/>
        <n v="-1801.72884999999"/>
        <n v="-1801.51131"/>
        <n v="-1801.14785000001"/>
        <n v="-1801.12983000001"/>
        <n v="-1800.94273000001"/>
        <n v="-1800.83051"/>
        <n v="-1800.3711"/>
        <n v="-1800.27655000001"/>
        <n v="-1800.0857"/>
        <n v="-1800.04868000001"/>
        <n v="-1799.78068000001"/>
        <n v="-1799.59783000001"/>
        <n v="-1799.53987000001"/>
        <n v="-1799.44705"/>
        <n v="-1799.32624"/>
        <n v="-1799.27883000001"/>
        <n v="-1798.92083999999"/>
        <n v="-1798.89037000001"/>
        <n v="-1798.66357"/>
        <n v="-1798.22372000001"/>
        <n v="-1798.1005"/>
        <n v="-1798.03973999999"/>
        <n v="-1797.78982000001"/>
        <n v="-1797.7548"/>
        <n v="-1797.37063000001"/>
        <n v="-1797.35877000002"/>
        <n v="-1797.17624"/>
        <n v="-1797.11758999999"/>
        <n v="-1797.11468"/>
        <n v="-1796.68164900001"/>
        <n v="-1796.51718"/>
        <n v="-1796.00031"/>
        <n v="-1795.99888000001"/>
        <n v="-1795.43882"/>
        <n v="-1795.07967000001"/>
        <n v="-1794.70070000002"/>
        <n v="-1793.75618400001"/>
        <n v="-1793.4734"/>
        <n v="-1793.38021"/>
        <n v="-1792.92074"/>
        <n v="-1792.90497"/>
        <n v="-1792.31905000001"/>
        <n v="-1792.29198000001"/>
        <n v="-1792.13084"/>
        <n v="-1791.81292"/>
        <n v="-1791.64340999999"/>
        <n v="-1791.42975"/>
        <n v="-1791.11649"/>
        <n v="-1790.94983"/>
        <n v="-1790.93154999999"/>
        <n v="-1790.83314"/>
        <n v="-1790.64108999999"/>
        <n v="-1790.528211"/>
        <n v="-1790.52750000001"/>
        <n v="-1790.45636000001"/>
        <n v="-1790.24572000001"/>
        <n v="-1790.16389"/>
        <n v="-1790.12913000002"/>
        <n v="-1789.67755999998"/>
        <n v="-1789.6428"/>
        <n v="-1789.56647999999"/>
        <n v="-1789.35533000001"/>
        <n v="-1789.34248000001"/>
        <n v="-1789.281874"/>
        <n v="-1789.12058999999"/>
        <n v="-1788.73686"/>
        <n v="-1788.66357999999"/>
        <n v="-1788.40730000001"/>
        <n v="-1788.17333999999"/>
        <n v="-1788.04865000001"/>
        <n v="-1787.83106000001"/>
        <n v="-1787.55894"/>
        <n v="-1786.75354000001"/>
        <n v="-1786.71260999999"/>
        <n v="-1786.46356"/>
        <n v="-1786.32141"/>
        <n v="-1786.08534600001"/>
        <n v="-1785.84335999998"/>
        <n v="-1785.81702000002"/>
        <n v="-1785.58622"/>
        <n v="-1785.45288999999"/>
        <n v="-1785.37797"/>
        <n v="-1783.99116999999"/>
        <n v="-1783.79684"/>
        <n v="-1783.67078"/>
        <n v="-1783.56521000001"/>
        <n v="-1783.39307000001"/>
        <n v="-1782.83933000002"/>
        <n v="-1782.75553"/>
        <n v="-1782.41366000001"/>
        <n v="-1782.40302000001"/>
        <n v="-1782.11402000001"/>
        <n v="-1781.83203999999"/>
        <n v="-1781.77802999999"/>
        <n v="-1781.70596000001"/>
        <n v="-1781.63067"/>
        <n v="-1781.48191999999"/>
        <n v="-1780.97245"/>
        <n v="-1780.95644000001"/>
        <n v="-1780.91763"/>
        <n v="-1780.53961000001"/>
        <n v="-1780.44967999999"/>
        <n v="-1780.37479"/>
        <n v="-1780.33260000001"/>
        <n v="-1780.09411999999"/>
        <n v="-1780.01616699999"/>
        <n v="-1779.85344000001"/>
        <n v="-1779.74561"/>
        <n v="-1779.43784"/>
        <n v="-1778.98483999999"/>
        <n v="-1778.92397999999"/>
        <n v="-1778.77116"/>
        <n v="-1778.62088999999"/>
        <n v="-1778.56532999998"/>
        <n v="-1778.48037"/>
        <n v="-1778.42925999999"/>
        <n v="-1778.37316999999"/>
        <n v="-1778.00497000001"/>
        <n v="-1777.91879000001"/>
        <n v="-1777.39801999999"/>
        <n v="-1776.94233999999"/>
        <n v="-1776.85084"/>
        <n v="-1776.78919000001"/>
        <n v="-1776.75052"/>
        <n v="-1776.65217999999"/>
        <n v="-1776.27308"/>
        <n v="-1776.036666"/>
        <n v="-1776.00903"/>
        <n v="-1775.98805"/>
        <n v="-1775.74889999999"/>
        <n v="-1775.58914"/>
        <n v="-1775.55946999999"/>
        <n v="-1775.31334000002"/>
        <n v="-1775.28103000001"/>
        <n v="-1775.08065000002"/>
        <n v="-1775.03837000001"/>
        <n v="-1774.8693"/>
        <n v="-1774.25242"/>
        <n v="-1774.23064000001"/>
        <n v="-1774.1325"/>
        <n v="-1773.95175000001"/>
        <n v="-1773.92181"/>
        <n v="-1773.87264"/>
        <n v="-1773.73658"/>
        <n v="-1773.70033000001"/>
        <n v="-1773.59224"/>
        <n v="-1773.53984"/>
        <n v="-1773.19063"/>
        <n v="-1773.18448"/>
        <n v="-1773.1508"/>
        <n v="-1772.98216999999"/>
        <n v="-1772.95954"/>
        <n v="-1772.84216000001"/>
        <n v="-1772.81534999999"/>
        <n v="-1772.27777"/>
        <n v="-1772.16604000001"/>
        <n v="-1772.04246"/>
        <n v="-1771.74281000001"/>
        <n v="-1771.59927000001"/>
        <n v="-1771.42898"/>
        <n v="-1771.3809"/>
        <n v="-1771.34044000001"/>
        <n v="-1770.95978999999"/>
        <n v="-1770.81894"/>
        <n v="-1770.67251"/>
        <n v="-1770.44738000001"/>
        <n v="-1770.36456000002"/>
        <n v="-1770.00361000001"/>
        <n v="-1769.9001"/>
        <n v="-1769.52184999999"/>
        <n v="-1769.38725999999"/>
        <n v="-1769.34271"/>
        <n v="-1769.29433"/>
        <n v="-1769.00957000001"/>
        <n v="-1768.51622999999"/>
        <n v="-1768.50415000001"/>
        <n v="-1768.31076000001"/>
        <n v="-1767.99339999999"/>
        <n v="-1767.49982"/>
        <n v="-1767.36826"/>
        <n v="-1767.22191"/>
        <n v="-1766.95712000001"/>
        <n v="-1766.72124000001"/>
        <n v="-1766.65075999999"/>
        <n v="-1766.48718"/>
        <n v="-1766.31995999999"/>
        <n v="-1766.26426000001"/>
        <n v="-1765.97946"/>
        <n v="-1765.96797"/>
        <n v="-1765.74222999999"/>
        <n v="-1765.69435999999"/>
        <n v="-1765.51022000001"/>
        <n v="-1765.39236999999"/>
        <n v="-1765.04929"/>
        <n v="-1764.60444"/>
        <n v="-1764.52061000001"/>
        <n v="-1764.34323"/>
        <n v="-1764.19686"/>
        <n v="-1763.90521"/>
        <n v="-1763.88647"/>
        <n v="-1763.69267"/>
        <n v="-1763.52234"/>
        <n v="-1763.42745"/>
        <n v="-1763.36992"/>
        <n v="-1763.04785"/>
        <n v="-1762.94704"/>
        <n v="-1762.67806000001"/>
        <n v="-1762.63919999999"/>
        <n v="-1762.53464"/>
        <n v="-1762.3314"/>
        <n v="-1762.22635"/>
        <n v="-1762.00818"/>
        <n v="-1761.60386999999"/>
        <n v="-1761.55941000002"/>
        <n v="-1761.505"/>
        <n v="-1761.11596"/>
        <n v="-1761.06132000001"/>
        <n v="-1760.68949999999"/>
        <n v="-1760.19474"/>
        <n v="-1760.18825000001"/>
        <n v="-1760.05"/>
        <n v="-1759.89371999999"/>
        <n v="-1759.68376999999"/>
        <n v="-1759.65252"/>
        <n v="-1759.50727"/>
        <n v="-1759.28052999999"/>
        <n v="-1758.73781999999"/>
        <n v="-1758.53484000001"/>
        <n v="-1758.39899999999"/>
        <n v="-1758.360825"/>
        <n v="-1758.3375"/>
        <n v="-1758.33458999998"/>
        <n v="-1757.64851999999"/>
        <n v="-1757.57164000001"/>
        <n v="-1757.40201000001"/>
        <n v="-1757.25647000002"/>
        <n v="-1757.04785"/>
        <n v="-1756.91215"/>
        <n v="-1756.85805"/>
        <n v="-1756.76603"/>
        <n v="-1756.65449"/>
        <n v="-1756.51850000001"/>
        <n v="-1756.40807"/>
        <n v="-1756.25842"/>
        <n v="-1756.13814"/>
        <n v="-1755.84694"/>
        <n v="-1755.7813"/>
        <n v="-1755.75738000001"/>
        <n v="-1755.72523999999"/>
        <n v="-1755.59907000003"/>
        <n v="-1755.46758"/>
        <n v="-1755.36228"/>
        <n v="-1755.308"/>
        <n v="-1755.23215"/>
        <n v="-1755.14737999999"/>
        <n v="-1754.71752000001"/>
        <n v="-1754.53565999999"/>
        <n v="-1754.38425"/>
        <n v="-1754.2914"/>
        <n v="-1754.07713000001"/>
        <n v="-1753.88629000001"/>
        <n v="-1753.84234"/>
        <n v="-1753.82176000001"/>
        <n v="-1753.51573000001"/>
        <n v="-1753.51394999999"/>
        <n v="-1753.45741"/>
        <n v="-1753.18201999999"/>
        <n v="-1753.13002"/>
        <n v="-1753.01691999999"/>
        <n v="-1752.82614999999"/>
        <n v="-1752.78893"/>
        <n v="-1752.68137999999"/>
        <n v="-1752.55034000002"/>
        <n v="-1752.51144"/>
        <n v="-1752.39485"/>
        <n v="-1752.31483999999"/>
        <n v="-1752.21095"/>
        <n v="-1752.12333999999"/>
        <n v="-1751.95239999999"/>
        <n v="-1751.65862"/>
        <n v="-1751.50098000001"/>
        <n v="-1751.33017"/>
        <n v="-1751.21790999999"/>
        <n v="-1750.51935999999"/>
        <n v="-1750.51519999999"/>
        <n v="-1750.41553000001"/>
        <n v="-1750.3603"/>
        <n v="-1750.17689999999"/>
        <n v="-1749.89635"/>
        <n v="-1749.89634"/>
        <n v="-1749.80077000002"/>
        <n v="-1749.67884000001"/>
        <n v="-1749.65237"/>
        <n v="-1749.51770000001"/>
        <n v="-1749.36365"/>
        <n v="-1749.30477"/>
        <n v="-1749.04314000001"/>
        <n v="-1748.92026"/>
        <n v="-1748.52474000002"/>
        <n v="-1748.18021000001"/>
        <n v="-1748.10219999999"/>
        <n v="-1748.09226999999"/>
        <n v="-1748.05841999999"/>
        <n v="-1748.04363"/>
        <n v="-1748.00607"/>
        <n v="-1747.99363"/>
        <n v="-1747.90328"/>
        <n v="-1747.77244"/>
        <n v="-1747.54623000001"/>
        <n v="-1747.52140000001"/>
        <n v="-1747.50028000001"/>
        <n v="-1747.36341999998"/>
        <n v="-1747.05989"/>
        <n v="-1746.96938000001"/>
        <n v="-1746.69080999999"/>
        <n v="-1746.67442"/>
        <n v="-1746.04008000001"/>
        <n v="-1745.91558"/>
        <n v="-1745.60005000001"/>
        <n v="-1745.45296000001"/>
        <n v="-1745.28823"/>
        <n v="-1745.251135"/>
        <n v="-1745.00467000001"/>
        <n v="-1744.96506999999"/>
        <n v="-1744.932449"/>
        <n v="-1744.75434"/>
        <n v="-1744.56468000001"/>
        <n v="-1744.48245000001"/>
        <n v="-1744.43273"/>
        <n v="-1744.36662"/>
        <n v="-1744.34186999999"/>
        <n v="-1743.83266999999"/>
        <n v="-1743.78524"/>
        <n v="-1743.78311"/>
        <n v="-1743.66274"/>
        <n v="-1743.23810999998"/>
        <n v="-1743.0959"/>
        <n v="-1742.95814"/>
        <n v="-1742.87630999999"/>
        <n v="-1742.86693999999"/>
        <n v="-1742.80871999999"/>
        <n v="-1742.66119"/>
        <n v="-1742.58105000001"/>
        <n v="-1742.57247"/>
        <n v="-1742.47709"/>
        <n v="-1742.39367"/>
        <n v="-1742.17429"/>
        <n v="-1742.0903"/>
        <n v="-1741.88637000001"/>
        <n v="-1741.73455000001"/>
        <n v="-1741.69932999999"/>
        <n v="-1741.69339"/>
        <n v="-1741.59305000001"/>
        <n v="-1741.56034"/>
        <n v="-1741.05323000001"/>
        <n v="-1740.78293"/>
        <n v="-1740.49709"/>
        <n v="-1740.28359000001"/>
        <n v="-1740.14024000001"/>
        <n v="-1740.06397"/>
        <n v="-1739.96223999999"/>
        <n v="-1739.86516"/>
        <n v="-1739.81879999999"/>
        <n v="-1739.81711"/>
        <n v="-1739.40932999999"/>
        <n v="-1739.19733000001"/>
        <n v="-1739.03666"/>
        <n v="-1738.94796999999"/>
        <n v="-1738.81694"/>
        <n v="-1738.46138999998"/>
        <n v="-1738.2812"/>
        <n v="-1738.15210000001"/>
        <n v="-1737.77461000001"/>
        <n v="-1737.69865999999"/>
        <n v="-1737.59785000002"/>
        <n v="-1737.56477000001"/>
        <n v="-1737.45986999999"/>
        <n v="-1737.44922"/>
        <n v="-1737.32623999999"/>
        <n v="-1736.95600000001"/>
        <n v="-1736.94905"/>
        <n v="-1736.89727000002"/>
        <n v="-1736.73983000001"/>
        <n v="-1736.60347999999"/>
        <n v="-1736.42129000001"/>
        <n v="-1736.32666999999"/>
        <n v="-1736.23808"/>
        <n v="-1735.8238"/>
        <n v="-1735.64837000001"/>
        <n v="-1735.64684"/>
        <n v="-1735.63682999999"/>
        <n v="-1735.43691"/>
        <n v="-1735.36562"/>
        <n v="-1735.19181999999"/>
        <n v="-1734.87412000001"/>
        <n v="-1734.85535"/>
        <n v="-1734.56887000002"/>
        <n v="-1734.40776"/>
        <n v="-1734.22044"/>
        <n v="-1734.12567000001"/>
        <n v="-1733.95008000001"/>
        <n v="-1733.86199000001"/>
        <n v="-1733.78008"/>
        <n v="-1733.70176"/>
        <n v="-1733.6406"/>
        <n v="-1733.31071999999"/>
        <n v="-1732.88780999999"/>
        <n v="-1732.85043999999"/>
        <n v="-1732.7442"/>
        <n v="-1732.60852999998"/>
        <n v="-1732.47858"/>
        <n v="-1732.20389999999"/>
        <n v="-1731.97161000001"/>
        <n v="-1731.84215"/>
        <n v="-1731.67197000001"/>
        <n v="-1731.6682"/>
        <n v="-1731.61189"/>
        <n v="-1731.49702000001"/>
        <n v="-1731.47572000002"/>
        <n v="-1731.29973"/>
        <n v="-1731.13937"/>
        <n v="-1731.04319"/>
        <n v="-1731.03118999999"/>
        <n v="-1730.97819999998"/>
        <n v="-1730.88463"/>
        <n v="-1730.85844000001"/>
        <n v="-1730.84029000001"/>
        <n v="-1730.61596000001"/>
        <n v="-1730.5944"/>
        <n v="-1730.58778"/>
        <n v="-1730.49817000001"/>
        <n v="-1730.40443000001"/>
        <n v="-1729.88325"/>
        <n v="-1729.75880000001"/>
        <n v="-1729.60684999998"/>
        <n v="-1729.57014"/>
        <n v="-1729.38962"/>
        <n v="-1729.14567500001"/>
        <n v="-1729.10374999999"/>
        <n v="-1729.06907"/>
        <n v="-1728.9564"/>
        <n v="-1728.85533000001"/>
        <n v="-1728.81539"/>
        <n v="-1728.72206999999"/>
        <n v="-1728.65125"/>
        <n v="-1728.64118000001"/>
        <n v="-1728.61704000001"/>
        <n v="-1728.59295999999"/>
        <n v="-1728.58008"/>
        <n v="-1728.47917999999"/>
        <n v="-1728.44259999998"/>
        <n v="-1728.30992"/>
        <n v="-1728.04892"/>
        <n v="-1727.74928"/>
        <n v="-1727.62273"/>
        <n v="-1727.47731"/>
        <n v="-1727.40689"/>
        <n v="-1727.40650000001"/>
        <n v="-1726.63068"/>
        <n v="-1726.55535"/>
        <n v="-1726.09245000001"/>
        <n v="-1725.9102"/>
        <n v="-1725.63841"/>
        <n v="-1725.57544"/>
        <n v="-1725.34308000001"/>
        <n v="-1725.24432000001"/>
        <n v="-1724.90192"/>
        <n v="-1724.85972000001"/>
        <n v="-1724.85824"/>
        <n v="-1724.80834999999"/>
        <n v="-1724.59578"/>
        <n v="-1724.4896"/>
        <n v="-1724.44024000001"/>
        <n v="-1724.00403000001"/>
        <n v="-1723.61056999999"/>
        <n v="-1723.55017000002"/>
        <n v="-1723.49507999999"/>
        <n v="-1723.33337000001"/>
        <n v="-1723.26882000001"/>
        <n v="-1723.10028"/>
        <n v="-1723.06626999998"/>
        <n v="-1723.04598000001"/>
        <n v="-1723.01258"/>
        <n v="-1722.82008"/>
        <n v="-1722.75730999999"/>
        <n v="-1722.74404"/>
        <n v="-1722.5799"/>
        <n v="-1722.36026"/>
        <n v="-1722.02380000002"/>
        <n v="-1722.00861"/>
        <n v="-1721.95721"/>
        <n v="-1721.78402000001"/>
        <n v="-1721.74017999999"/>
        <n v="-1721.61588999999"/>
        <n v="-1721.43994"/>
        <n v="-1721.40890000001"/>
        <n v="-1721.40545000001"/>
        <n v="-1721.20904"/>
        <n v="-1721.16404999999"/>
        <n v="-1720.5929"/>
        <n v="-1720.58491000001"/>
        <n v="-1720.56909"/>
        <n v="-1720.472965"/>
        <n v="-1720.38081"/>
        <n v="-1720.33484"/>
        <n v="-1720.00493000001"/>
        <n v="-1719.97921"/>
        <n v="-1719.90074"/>
        <n v="-1719.70783"/>
        <n v="-1719.54352000001"/>
        <n v="-1719.53191000001"/>
        <n v="-1719.494"/>
        <n v="-1719.38917000001"/>
        <n v="-1719.36111000001"/>
        <n v="-1719.3308"/>
        <n v="-1719.30493"/>
        <n v="-1719.27243"/>
        <n v="-1718.99687"/>
        <n v="-1718.83201000001"/>
        <n v="-1718.69016"/>
        <n v="-1718.21339999999"/>
        <n v="-1717.72584000001"/>
        <n v="-1717.55132000001"/>
        <n v="-1717.25632999999"/>
        <n v="-1717.18821000001"/>
        <n v="-1717.07149"/>
        <n v="-1717.07132999999"/>
        <n v="-1716.7368"/>
        <n v="-1716.72327"/>
        <n v="-1716.54287"/>
        <n v="-1716.48652999999"/>
        <n v="-1716.41339999999"/>
        <n v="-1716.33885999999"/>
        <n v="-1716.30594999999"/>
        <n v="-1716.30012999999"/>
        <n v="-1716.21005000001"/>
        <n v="-1716.16261"/>
        <n v="-1716.10054000001"/>
        <n v="-1715.56423"/>
        <n v="-1715.35586000001"/>
        <n v="-1715.18823"/>
        <n v="-1715.15603"/>
        <n v="-1715.02967000002"/>
        <n v="-1714.83005"/>
        <n v="-1714.55855999999"/>
        <n v="-1714.44399"/>
        <n v="-1714.41809999998"/>
        <n v="-1714.39040999999"/>
        <n v="-1714.29515999998"/>
        <n v="-1713.84019999999"/>
        <n v="-1713.34813"/>
        <n v="-1713.03822000002"/>
        <n v="-1712.53939999999"/>
        <n v="-1711.958409"/>
        <n v="-1711.90656999999"/>
        <n v="-1711.82308999999"/>
        <n v="-1711.64025"/>
        <n v="-1711.47603000001"/>
        <n v="-1710.91731999999"/>
        <n v="-1710.55048999999"/>
        <n v="-1710.16219"/>
        <n v="-1709.89814"/>
        <n v="-1709.58454000001"/>
        <n v="-1709.53650000002"/>
        <n v="-1709.44235"/>
        <n v="-1709.41863"/>
        <n v="-1709.21707000001"/>
        <n v="-1709.13941999999"/>
        <n v="-1709.04561"/>
        <n v="-1709.01525999999"/>
        <n v="-1708.90222"/>
        <n v="-1708.72662999999"/>
        <n v="-1708.55108"/>
        <n v="-1708.42267"/>
        <n v="-1708.34756000001"/>
        <n v="-1708.26768"/>
        <n v="-1708.21156"/>
        <n v="-1708.11138000002"/>
        <n v="-1708.07518999999"/>
        <n v="-1707.98673"/>
        <n v="-1707.67384999999"/>
        <n v="-1707.51427"/>
        <n v="-1707.34720999999"/>
        <n v="-1707.24587000001"/>
        <n v="-1707.19812999999"/>
        <n v="-1707.13723"/>
        <n v="-1706.48415999999"/>
        <n v="-1706.24922000001"/>
        <n v="-1706.04406"/>
        <n v="-1705.99875"/>
        <n v="-1705.97435999999"/>
        <n v="-1705.93700000001"/>
        <n v="-1705.88893"/>
        <n v="-1705.76834"/>
        <n v="-1705.74871"/>
        <n v="-1705.69130999999"/>
        <n v="-1705.25773999997"/>
        <n v="-1705.25066000001"/>
        <n v="-1705.14577"/>
        <n v="-1705.12459000001"/>
        <n v="-1704.79012999999"/>
        <n v="-1704.75852"/>
        <n v="-1704.74736000001"/>
        <n v="-1704.50925"/>
        <n v="-1704.28266"/>
        <n v="-1704.10577000001"/>
        <n v="-1703.84914000001"/>
        <n v="-1703.75405"/>
        <n v="-1703.57193999999"/>
        <n v="-1703.46051"/>
        <n v="-1703.31284"/>
        <n v="-1703.11821000001"/>
        <n v="-1702.94993999999"/>
        <n v="-1702.88127999999"/>
        <n v="-1702.86147"/>
        <n v="-1702.85336000001"/>
        <n v="-1702.49786"/>
        <n v="-1702.48337"/>
        <n v="-1702.42654"/>
        <n v="-1702.23858"/>
        <n v="-1702.23591"/>
        <n v="-1702.16475000001"/>
        <n v="-1701.99961"/>
        <n v="-1701.38265000001"/>
        <n v="-1701.37096999999"/>
        <n v="-1701.26237"/>
        <n v="-1701.23093000001"/>
        <n v="-1701.21216"/>
        <n v="-1701.17615000001"/>
        <n v="-1701.15762"/>
        <n v="-1700.56659"/>
        <n v="-1700.26575000002"/>
        <n v="-1700.00201"/>
        <n v="-1699.98144"/>
        <n v="-1699.83278000001"/>
        <n v="-1699.57490000001"/>
        <n v="-1699.39834"/>
        <n v="-1699.29751"/>
        <n v="-1699.19460999999"/>
        <n v="-1698.66168999999"/>
        <n v="-1698.58393000001"/>
        <n v="-1698.54648999999"/>
        <n v="-1698.25214999999"/>
        <n v="-1698.09808"/>
        <n v="-1697.63322"/>
        <n v="-1697.62506999999"/>
        <n v="-1697.59104"/>
        <n v="-1697.30202000001"/>
        <n v="-1696.65858"/>
        <n v="-1696.54141"/>
        <n v="-1695.86400999999"/>
        <n v="-1695.7775"/>
        <n v="-1695.63832"/>
        <n v="-1695.48547"/>
        <n v="-1695.04306"/>
        <n v="-1694.84481000001"/>
        <n v="-1694.83551"/>
        <n v="-1694.6728"/>
        <n v="-1694.59023"/>
        <n v="-1694.21714000001"/>
        <n v="-1694.16846"/>
        <n v="-1694.08076"/>
        <n v="-1693.03821"/>
        <n v="-1692.76842000001"/>
        <n v="-1692.63659000001"/>
        <n v="-1692.5934"/>
        <n v="-1692.46335000001"/>
        <n v="-1692.18996999999"/>
        <n v="-1692.04753000001"/>
        <n v="-1691.93179999999"/>
        <n v="-1691.65755"/>
        <n v="-1691.46057000001"/>
        <n v="-1691.17623"/>
        <n v="-1690.95250999999"/>
        <n v="-1690.84688"/>
        <n v="-1690.82139000001"/>
        <n v="-1690.79141999999"/>
        <n v="-1690.58334999999"/>
        <n v="-1690.54949000001"/>
        <n v="-1690.50584"/>
        <n v="-1690.0292"/>
        <n v="-1689.45022"/>
        <n v="-1689.42924"/>
        <n v="-1689.09893000001"/>
        <n v="-1688.75262"/>
        <n v="-1688.61629000001"/>
        <n v="-1688.41420999999"/>
        <n v="-1688.37651"/>
        <n v="-1688.34125"/>
        <n v="-1687.96812999999"/>
        <n v="-1687.95599999999"/>
        <n v="-1687.76671999999"/>
        <n v="-1687.65638999999"/>
        <n v="-1687.63189999999"/>
        <n v="-1687.60392000001"/>
        <n v="-1687.58801000001"/>
        <n v="-1687.32222"/>
        <n v="-1687.28292"/>
        <n v="-1687.26365000001"/>
        <n v="-1687.13772"/>
        <n v="-1687.09585000001"/>
        <n v="-1687.09172"/>
        <n v="-1687.08347"/>
        <n v="-1687.00111"/>
        <n v="-1686.73684"/>
        <n v="-1686.72722"/>
        <n v="-1686.40248"/>
        <n v="-1686.30042"/>
        <n v="-1686.28276"/>
        <n v="-1686.26626999999"/>
        <n v="-1686.24095000001"/>
        <n v="-1685.97186999999"/>
        <n v="-1685.96636000001"/>
        <n v="-1685.93285"/>
        <n v="-1685.91903000002"/>
        <n v="-1685.78321000002"/>
        <n v="-1685.64052"/>
        <n v="-1685.61300000001"/>
        <n v="-1685.57715999999"/>
        <n v="-1685.4912"/>
        <n v="-1685.48252000001"/>
        <n v="-1685.34891"/>
        <n v="-1685.20568999999"/>
        <n v="-1684.97111"/>
        <n v="-1684.83302000001"/>
        <n v="-1684.773896"/>
        <n v="-1684.13415"/>
        <n v="-1683.97884"/>
        <n v="-1683.61053999999"/>
        <n v="-1683.56348000001"/>
        <n v="-1683.55967"/>
        <n v="-1683.52325"/>
        <n v="-1683.41639"/>
        <n v="-1683.23603"/>
        <n v="-1683.04521999999"/>
        <n v="-1683.01078"/>
        <n v="-1682.58151999999"/>
        <n v="-1681.92922000001"/>
        <n v="-1681.76645"/>
        <n v="-1681.64728"/>
        <n v="-1681.49135"/>
        <n v="-1681.27839"/>
        <n v="-1680.83496000001"/>
        <n v="-1680.57303"/>
        <n v="-1680.53178999999"/>
        <n v="-1680.12162999999"/>
        <n v="-1679.93514"/>
        <n v="-1679.92237"/>
        <n v="-1679.73433"/>
        <n v="-1679.54580000001"/>
        <n v="-1679.1747"/>
        <n v="-1679.13813000001"/>
        <n v="-1678.58296000001"/>
        <n v="-1678.47843"/>
        <n v="-1678.2132"/>
        <n v="-1678.17970000001"/>
        <n v="-1678.12108"/>
        <n v="-1678.05931"/>
        <n v="-1677.98157"/>
        <n v="-1677.68076"/>
        <n v="-1677.57462999999"/>
        <n v="-1677.31302"/>
        <n v="-1677.11669"/>
        <n v="-1677.03614"/>
        <n v="-1677.03369"/>
        <n v="-1676.78195"/>
        <n v="-1676.63066"/>
        <n v="-1676.50496999999"/>
        <n v="-1676.36860999999"/>
        <n v="-1676.08990000002"/>
        <n v="-1675.97544000001"/>
        <n v="-1675.92736"/>
        <n v="-1675.85312"/>
        <n v="-1675.70765"/>
        <n v="-1675.66692999999"/>
        <n v="-1675.65752000001"/>
        <n v="-1675.54588000002"/>
        <n v="-1675.46335000001"/>
        <n v="-1675.3375"/>
        <n v="-1675.15672999999"/>
        <n v="-1675.08256000001"/>
        <n v="-1674.92529"/>
        <n v="-1674.89004"/>
        <n v="-1674.58297"/>
        <n v="-1674.53334999998"/>
        <n v="-1674.43161999999"/>
        <n v="-1674.38976000001"/>
        <n v="-1674.13311"/>
        <n v="-1673.88857"/>
        <n v="-1673.85726"/>
        <n v="-1673.74360999999"/>
        <n v="-1673.61937999999"/>
        <n v="-1673.59099000001"/>
        <n v="-1673.55504000001"/>
        <n v="-1673.52117"/>
        <n v="-1673.45166000001"/>
        <n v="-1673.43973"/>
        <n v="-1673.30126"/>
        <n v="-1672.62185000001"/>
        <n v="-1672.30291"/>
        <n v="-1672.2671"/>
        <n v="-1671.943511"/>
        <n v="-1671.74631999999"/>
        <n v="-1671.53999999999"/>
        <n v="-1671.50712000002"/>
        <n v="-1671.48066"/>
        <n v="-1671.44761999999"/>
        <n v="-1671.40828999999"/>
        <n v="-1671.34937999999"/>
        <n v="-1671.319621"/>
        <n v="-1671.24963000001"/>
        <n v="-1671.11679"/>
        <n v="-1671.09755999999"/>
        <n v="-1670.51311"/>
        <n v="-1670.27072"/>
        <n v="-1670.25389"/>
        <n v="-1670.13209"/>
        <n v="-1669.897127"/>
        <n v="-1669.83364"/>
        <n v="-1669.76142"/>
        <n v="-1669.66073"/>
        <n v="-1669.6424"/>
        <n v="-1669.62513"/>
        <n v="-1669.5846"/>
        <n v="-1669.58097"/>
        <n v="-1669.53191"/>
        <n v="-1669.41555999999"/>
        <n v="-1669.39689999999"/>
        <n v="-1669.10549999999"/>
        <n v="-1668.92292"/>
        <n v="-1668.79459999999"/>
        <n v="-1668.63430999999"/>
        <n v="-1668.45206"/>
        <n v="-1668.02900000001"/>
        <n v="-1667.97424000001"/>
        <n v="-1667.71474999998"/>
        <n v="-1667.70620000002"/>
        <n v="-1667.49821999999"/>
        <n v="-1667.36755"/>
        <n v="-1667.30593"/>
        <n v="-1667.28732"/>
        <n v="-1667.25554000001"/>
        <n v="-1666.52489000002"/>
        <n v="-1666.50977"/>
        <n v="-1666.44791999998"/>
        <n v="-1666.09075"/>
        <n v="-1665.96367999999"/>
        <n v="-1665.959721"/>
        <n v="-1665.89477000001"/>
        <n v="-1665.63980999999"/>
        <n v="-1665.36558"/>
        <n v="-1665.25235"/>
        <n v="-1665.22674000001"/>
        <n v="-1665.2083"/>
        <n v="-1665.18595"/>
        <n v="-1664.76095000001"/>
        <n v="-1664.65985"/>
        <n v="-1664.53922999999"/>
        <n v="-1664.36456"/>
        <n v="-1664.23138000001"/>
        <n v="-1664.02448000001"/>
        <n v="-1663.99208"/>
        <n v="-1663.66177999999"/>
        <n v="-1663.61898"/>
        <n v="-1663.45052"/>
        <n v="-1663.34681"/>
        <n v="-1662.89996"/>
        <n v="-1662.87892"/>
        <n v="-1662.7053"/>
        <n v="-1662.59802"/>
        <n v="-1662.25312000001"/>
        <n v="-1661.92909999999"/>
        <n v="-1661.80910000001"/>
        <n v="-1661.72530999999"/>
        <n v="-1661.68664"/>
        <n v="-1661.61189"/>
        <n v="-1661.58761"/>
        <n v="-1661.54813"/>
        <n v="-1661.53621999999"/>
        <n v="-1661.49829999999"/>
        <n v="-1661.46715"/>
        <n v="-1661.46509"/>
        <n v="-1661.38784"/>
        <n v="-1661.30675000001"/>
        <n v="-1661.29016"/>
        <n v="-1661.17101000001"/>
        <n v="-1661.16641000001"/>
        <n v="-1661.15173000001"/>
        <n v="-1660.84916"/>
        <n v="-1660.84776000003"/>
        <n v="-1660.68695"/>
        <n v="-1660.52166000001"/>
        <n v="-1660.44302999999"/>
        <n v="-1660.28880000001"/>
        <n v="-1660.13552000001"/>
        <n v="-1659.87951"/>
        <n v="-1659.57124999999"/>
        <n v="-1659.53409"/>
        <n v="-1659.42627999999"/>
        <n v="-1659.2749"/>
        <n v="-1659.17958"/>
        <n v="-1659.07841999999"/>
        <n v="-1658.95935"/>
        <n v="-1658.69425999999"/>
        <n v="-1658.65493999999"/>
        <n v="-1658.51819"/>
        <n v="-1658.21420000002"/>
        <n v="-1657.63021"/>
        <n v="-1657.45733"/>
        <n v="-1657.21291000002"/>
        <n v="-1657.14388"/>
        <n v="-1656.91953"/>
        <n v="-1656.84128000001"/>
        <n v="-1656.8351"/>
        <n v="-1656.76587"/>
        <n v="-1656.62246999999"/>
        <n v="-1656.59427"/>
        <n v="-1656.50592"/>
        <n v="-1656.28321"/>
        <n v="-1656.25263"/>
        <n v="-1656.24368"/>
        <n v="-1656.11907000002"/>
        <n v="-1656.10857"/>
        <n v="-1656.07884"/>
        <n v="-1656.01925"/>
        <n v="-1655.91468999999"/>
        <n v="-1655.88256"/>
        <n v="-1655.87777000001"/>
        <n v="-1655.77764000001"/>
        <n v="-1655.67383000001"/>
        <n v="-1655.59438"/>
        <n v="-1655.34666000001"/>
        <n v="-1655.28016"/>
        <n v="-1655.04963000001"/>
        <n v="-1654.99373000002"/>
        <n v="-1654.94808"/>
        <n v="-1654.86606"/>
        <n v="-1654.85926000001"/>
        <n v="-1654.60459999999"/>
        <n v="-1654.18304999999"/>
        <n v="-1653.96933000001"/>
        <n v="-1653.67441000001"/>
        <n v="-1653.52233000001"/>
        <n v="-1652.98574"/>
        <n v="-1652.48139"/>
        <n v="-1652.08825"/>
        <n v="-1652.01091000001"/>
        <n v="-1651.91770000001"/>
        <n v="-1651.70731"/>
        <n v="-1651.65423999999"/>
        <n v="-1651.6069"/>
        <n v="-1651.50262000001"/>
        <n v="-1651.42662000001"/>
        <n v="-1651.37284"/>
        <n v="-1651.34173"/>
        <n v="-1651.30501"/>
        <n v="-1651.17000000001"/>
        <n v="-1651.13047999999"/>
        <n v="-1650.91921000001"/>
        <n v="-1650.82453999999"/>
        <n v="-1650.82135999999"/>
        <n v="-1650.76684"/>
        <n v="-1650.72867"/>
        <n v="-1650.67109"/>
        <n v="-1650.63267000001"/>
        <n v="-1650.50378"/>
        <n v="-1650.387951"/>
        <n v="-1650.33746"/>
        <n v="-1650.30735"/>
        <n v="-1649.99238"/>
        <n v="-1649.947"/>
        <n v="-1649.93597999999"/>
        <n v="-1649.8873"/>
        <n v="-1649.83528"/>
        <n v="-1649.39745"/>
        <n v="-1649.29412999999"/>
        <n v="-1649.2588"/>
        <n v="-1649.09655"/>
        <n v="-1648.80184"/>
        <n v="-1648.66133"/>
        <n v="-1648.44176"/>
        <n v="-1648.40871999999"/>
        <n v="-1648.35442999999"/>
        <n v="-1648.33912"/>
        <n v="-1648.25384999999"/>
        <n v="-1648.06388999999"/>
        <n v="-1648.01310999999"/>
        <n v="-1647.89735000001"/>
        <n v="-1647.50501000001"/>
        <n v="-1647.40175"/>
        <n v="-1647.24245000001"/>
        <n v="-1647.08796600001"/>
        <n v="-1646.96471999999"/>
        <n v="-1646.94948"/>
        <n v="-1646.76492"/>
        <n v="-1646.48356000001"/>
        <n v="-1646.43848000001"/>
        <n v="-1646.28305"/>
        <n v="-1645.58294000001"/>
        <n v="-1645.46709999999"/>
        <n v="-1645.30823000001"/>
        <n v="-1645.13024000001"/>
        <n v="-1645.11390999999"/>
        <n v="-1645.09831"/>
        <n v="-1645.07832"/>
        <n v="-1644.96599"/>
        <n v="-1644.77829"/>
        <n v="-1644.46703999999"/>
        <n v="-1644.46688999998"/>
        <n v="-1644.39315"/>
        <n v="-1644.28516"/>
        <n v="-1644.27923999999"/>
        <n v="-1644.24824"/>
        <n v="-1644.24400999999"/>
        <n v="-1644.14697"/>
        <n v="-1644.09562999998"/>
        <n v="-1643.48035"/>
        <n v="-1643.34576"/>
        <n v="-1643.17163999999"/>
        <n v="-1643.09063000001"/>
        <n v="-1642.95840999999"/>
        <n v="-1642.87063"/>
        <n v="-1642.66709"/>
        <n v="-1642.61169000002"/>
        <n v="-1642.53534999999"/>
        <n v="-1642.42087"/>
        <n v="-1642.35224000001"/>
        <n v="-1642.18569999999"/>
        <n v="-1642.07705000001"/>
        <n v="-1641.96577"/>
        <n v="-1641.89058000001"/>
        <n v="-1641.73675000001"/>
        <n v="-1641.59858999999"/>
        <n v="-1641.56199"/>
        <n v="-1641.46845000002"/>
        <n v="-1641.35028"/>
        <n v="-1641.24817000001"/>
        <n v="-1641.20566"/>
        <n v="-1641.19207999999"/>
        <n v="-1641.14117999999"/>
        <n v="-1640.83402000001"/>
        <n v="-1640.66112"/>
        <n v="-1640.06905000002"/>
        <n v="-1639.93981"/>
        <n v="-1639.93334000001"/>
        <n v="-1639.87344"/>
        <n v="-1639.70315"/>
        <n v="-1639.54633"/>
        <n v="-1639.54226"/>
        <n v="-1639.50536000001"/>
        <n v="-1639.33998"/>
        <n v="-1639.30704000001"/>
        <n v="-1638.82758"/>
        <n v="-1638.788979"/>
        <n v="-1638.58516"/>
        <n v="-1638.57938999998"/>
        <n v="-1638.36616"/>
        <n v="-1638.29982"/>
        <n v="-1638.13456000001"/>
        <n v="-1638.11129999999"/>
        <n v="-1637.93906"/>
        <n v="-1637.80255000001"/>
        <n v="-1637.78145999999"/>
        <n v="-1637.60638000001"/>
        <n v="-1637.59253000001"/>
        <n v="-1637.55702"/>
        <n v="-1637.49095000001"/>
        <n v="-1637.43958000001"/>
        <n v="-1637.39653"/>
        <n v="-1637.30174999998"/>
        <n v="-1637.26287000001"/>
        <n v="-1637.24827000001"/>
        <n v="-1636.94806"/>
        <n v="-1636.8607"/>
        <n v="-1636.77923999999"/>
        <n v="-1636.71278"/>
        <n v="-1636.69639000001"/>
        <n v="-1636.67382999999"/>
        <n v="-1636.56633"/>
        <n v="-1636.24783000001"/>
        <n v="-1636.20968"/>
        <n v="-1636.10212"/>
        <n v="-1635.894296"/>
        <n v="-1635.87679"/>
        <n v="-1635.8329"/>
        <n v="-1635.7669"/>
        <n v="-1635.5751"/>
        <n v="-1635.51321"/>
        <n v="-1635.35241000001"/>
        <n v="-1635.1102"/>
        <n v="-1634.78349"/>
        <n v="-1634.37619000001"/>
        <n v="-1634.25757999999"/>
        <n v="-1634.03093000001"/>
        <n v="-1633.95123"/>
        <n v="-1633.8955"/>
        <n v="-1633.78602"/>
        <n v="-1633.72654"/>
        <n v="-1633.69301000002"/>
        <n v="-1633.65866000002"/>
        <n v="-1633.64468"/>
        <n v="-1633.55227"/>
        <n v="-1632.91538999999"/>
        <n v="-1632.84273"/>
        <n v="-1632.81834"/>
        <n v="-1632.78780000001"/>
        <n v="-1632.65413"/>
        <n v="-1632.60257"/>
        <n v="-1632.57793"/>
        <n v="-1632.55982999998"/>
        <n v="-1632.54726000002"/>
        <n v="-1632.53685999999"/>
        <n v="-1632.42257999998"/>
        <n v="-1632.40043000001"/>
        <n v="-1632.25691999999"/>
        <n v="-1632.24615000001"/>
        <n v="-1632.06571"/>
        <n v="-1631.87413"/>
        <n v="-1631.78266"/>
        <n v="-1631.6485"/>
        <n v="-1631.53313"/>
        <n v="-1631.42404"/>
        <n v="-1631.19293"/>
        <n v="-1631.16097"/>
        <n v="-1631.11386"/>
        <n v="-1631.06852999999"/>
        <n v="-1630.89437000001"/>
        <n v="-1630.80374999999"/>
        <n v="-1630.74429999999"/>
        <n v="-1630.61639"/>
        <n v="-1630.58008"/>
        <n v="-1630.15046"/>
        <n v="-1630.06590000002"/>
        <n v="-1629.92669999998"/>
        <n v="-1629.64419000001"/>
        <n v="-1629.46438"/>
        <n v="-1629.26204"/>
        <n v="-1628.81070999999"/>
        <n v="-1628.75894999999"/>
        <n v="-1628.51191"/>
        <n v="-1628.15775000001"/>
        <n v="-1627.59168"/>
        <n v="-1627.44761"/>
        <n v="-1627.28801999999"/>
        <n v="-1627.1766"/>
        <n v="-1626.94569"/>
        <n v="-1626.92767999999"/>
        <n v="-1626.78142"/>
        <n v="-1626.51029000001"/>
        <n v="-1625.84066"/>
        <n v="-1625.66423"/>
        <n v="-1625.54040999999"/>
        <n v="-1625.53818"/>
        <n v="-1625.46520000001"/>
        <n v="-1625.37344000001"/>
        <n v="-1625.2506"/>
        <n v="-1625.10485"/>
        <n v="-1624.81086"/>
        <n v="-1624.45138"/>
        <n v="-1624.29393000001"/>
        <n v="-1624.25911"/>
        <n v="-1624.07848"/>
        <n v="-1623.85201"/>
        <n v="-1623.83163"/>
        <n v="-1623.791"/>
        <n v="-1623.65627000001"/>
        <n v="-1623.64058000001"/>
        <n v="-1623.37994000001"/>
        <n v="-1623.14819000001"/>
        <n v="-1622.94094999999"/>
        <n v="-1622.63468000002"/>
        <n v="-1622.61982000001"/>
        <n v="-1622.46453000001"/>
        <n v="-1622.43729999999"/>
        <n v="-1622.35953"/>
        <n v="-1622.34512"/>
        <n v="-1622.24479999999"/>
        <n v="-1621.80548"/>
        <n v="-1621.78632"/>
        <n v="-1621.68669"/>
        <n v="-1621.68371"/>
        <n v="-1621.65225000001"/>
        <n v="-1621.53426"/>
        <n v="-1621.26637999999"/>
        <n v="-1621.25496000002"/>
        <n v="-1621.24016"/>
        <n v="-1621.08164999999"/>
        <n v="-1620.99299999999"/>
        <n v="-1620.8187"/>
        <n v="-1620.80282"/>
        <n v="-1620.73123000001"/>
        <n v="-1620.69661000001"/>
        <n v="-1620.58726"/>
        <n v="-1620.46237999998"/>
        <n v="-1620.33113"/>
        <n v="-1620.30979"/>
        <n v="-1620.18234999999"/>
        <n v="-1619.91295"/>
        <n v="-1619.90106"/>
        <n v="-1619.749503"/>
        <n v="-1619.74398"/>
        <n v="-1619.70697999999"/>
        <n v="-1619.68023"/>
        <n v="-1619.65932000001"/>
        <n v="-1619.60733"/>
        <n v="-1619.22083000001"/>
        <n v="-1619.21937000001"/>
        <n v="-1619.17319000002"/>
        <n v="-1619.07551"/>
        <n v="-1618.93215000001"/>
        <n v="-1618.57889999999"/>
        <n v="-1618.56716999999"/>
        <n v="-1618.01260000002"/>
        <n v="-1617.91726999999"/>
        <n v="-1617.90699000002"/>
        <n v="-1617.79389100001"/>
        <n v="-1617.74617"/>
        <n v="-1617.58485"/>
        <n v="-1617.49608299999"/>
        <n v="-1617.48054"/>
        <n v="-1617.47439"/>
        <n v="-1617.45204"/>
        <n v="-1617.18167999999"/>
        <n v="-1617.15114"/>
        <n v="-1617.02009000001"/>
        <n v="-1616.97599000001"/>
        <n v="-1616.85059"/>
        <n v="-1616.64799"/>
        <n v="-1616.59043000001"/>
        <n v="-1616.58980000001"/>
        <n v="-1616.56624"/>
        <n v="-1616.21601"/>
        <n v="-1616.1894"/>
        <n v="-1616.09973000002"/>
        <n v="-1615.93904999999"/>
        <n v="-1615.83847"/>
        <n v="-1615.70753"/>
        <n v="-1615.69073"/>
        <n v="-1615.56414999999"/>
        <n v="-1615.16672000001"/>
        <n v="-1614.98632"/>
        <n v="-1614.77747"/>
        <n v="-1614.73693999999"/>
        <n v="-1614.71183000001"/>
        <n v="-1614.32341"/>
        <n v="-1614.00374999999"/>
        <n v="-1613.8395"/>
        <n v="-1613.75616"/>
        <n v="-1613.73067"/>
        <n v="-1613.53910000001"/>
        <n v="-1613.43257"/>
        <n v="-1613.40366"/>
        <n v="-1613.37950000001"/>
        <n v="-1613.06552"/>
        <n v="-1612.99538000001"/>
        <n v="-1612.64468"/>
        <n v="-1612.50116"/>
        <n v="-1612.23297000001"/>
        <n v="-1612.21247"/>
        <n v="-1612.14892000001"/>
        <n v="-1611.71358"/>
        <n v="-1611.68443999998"/>
        <n v="-1611.61392"/>
        <n v="-1611.26354"/>
        <n v="-1611.13489"/>
        <n v="-1611.08825000002"/>
        <n v="-1611.04474"/>
        <n v="-1610.77520999999"/>
        <n v="-1610.713084"/>
        <n v="-1610.58682999999"/>
        <n v="-1610.30164000001"/>
        <n v="-1610.29202000001"/>
        <n v="-1610.21515"/>
        <n v="-1610.15383999998"/>
        <n v="-1609.97650000001"/>
        <n v="-1609.70259"/>
        <n v="-1609.64953"/>
        <n v="-1609.51513"/>
        <n v="-1609.02629000001"/>
        <n v="-1608.99684000001"/>
        <n v="-1608.71302999998"/>
        <n v="-1608.54258"/>
        <n v="-1608.5266"/>
        <n v="-1608.49163999999"/>
        <n v="-1608.16357999999"/>
        <n v="-1608.14218000002"/>
        <n v="-1608.05498000002"/>
        <n v="-1607.95234999999"/>
        <n v="-1607.93373"/>
        <n v="-1607.89432000001"/>
        <n v="-1607.72869999999"/>
        <n v="-1607.55680999998"/>
        <n v="-1607.36174000001"/>
        <n v="-1607.26586000001"/>
        <n v="-1607.25362"/>
        <n v="-1607.13364"/>
        <n v="-1606.79094"/>
        <n v="-1606.65429000001"/>
        <n v="-1606.62092"/>
        <n v="-1606.34539"/>
        <n v="-1606.17757000001"/>
        <n v="-1606.15161"/>
        <n v="-1605.90330999999"/>
        <n v="-1605.81664"/>
        <n v="-1605.77696"/>
        <n v="-1605.73123"/>
        <n v="-1605.44076999999"/>
        <n v="-1604.92464"/>
        <n v="-1604.77966"/>
        <n v="-1604.35512000001"/>
        <n v="-1604.26850999999"/>
        <n v="-1603.84318000001"/>
        <n v="-1603.78896"/>
        <n v="-1603.77952000001"/>
        <n v="-1603.53752999999"/>
        <n v="-1603.19086999999"/>
        <n v="-1602.86447"/>
        <n v="-1602.48450000001"/>
        <n v="-1602.43858999999"/>
        <n v="-1602.15377999999"/>
        <n v="-1602.08508999999"/>
        <n v="-1601.75639"/>
        <n v="-1601.44145000001"/>
        <n v="-1601.29962"/>
        <n v="-1601.06221"/>
        <n v="-1601.01498000001"/>
        <n v="-1601.00207"/>
        <n v="-1600.71949999999"/>
        <n v="-1600.70196999999"/>
        <n v="-1600.37221"/>
        <n v="-1600.24378999999"/>
        <n v="-1600.17002000001"/>
        <n v="-1600.02985999998"/>
        <n v="-1599.94794000001"/>
        <n v="-1599.47365"/>
        <n v="-1599.46970999999"/>
        <n v="-1599.3998"/>
        <n v="-1599.27665"/>
        <n v="-1599.23167000001"/>
        <n v="-1599.19840000001"/>
        <n v="-1599.13884999999"/>
        <n v="-1599.13522"/>
        <n v="-1598.93694"/>
        <n v="-1598.77085"/>
        <n v="-1598.64442999999"/>
        <n v="-1598.4754"/>
        <n v="-1598.20697"/>
        <n v="-1598.02877999999"/>
        <n v="-1597.83661"/>
        <n v="-1597.52920999999"/>
        <n v="-1597.40638"/>
        <n v="-1597.24172000001"/>
        <n v="-1597.0315"/>
        <n v="-1596.97487"/>
        <n v="-1596.77331999999"/>
        <n v="-1596.76588000001"/>
        <n v="-1596.69038"/>
        <n v="-1596.43608999999"/>
        <n v="-1596.07175"/>
        <n v="-1595.87484"/>
        <n v="-1595.44133999999"/>
        <n v="-1595.32479000001"/>
        <n v="-1595.31606"/>
        <n v="-1595.13709"/>
        <n v="-1594.96875999999"/>
        <n v="-1594.81042"/>
        <n v="-1594.62155999999"/>
        <n v="-1594.61260000001"/>
        <n v="-1594.58940999999"/>
        <n v="-1594.55871"/>
        <n v="-1594.472916"/>
        <n v="-1594.41022999998"/>
        <n v="-1594.09926999999"/>
        <n v="-1594.0622"/>
        <n v="-1593.9501"/>
        <n v="-1593.61781"/>
        <n v="-1593.55952000001"/>
        <n v="-1593.5345"/>
        <n v="-1593.05123"/>
        <n v="-1593.02546"/>
        <n v="-1592.58289999999"/>
        <n v="-1592.57940000002"/>
        <n v="-1592.30185999999"/>
        <n v="-1592.18148"/>
        <n v="-1591.39353"/>
        <n v="-1591.17919"/>
        <n v="-1591.04933000001"/>
        <n v="-1591.01449"/>
        <n v="-1590.923032"/>
        <n v="-1590.77993999999"/>
        <n v="-1590.72248999999"/>
        <n v="-1590.7075"/>
        <n v="-1590.59411000001"/>
        <n v="-1590.38173999998"/>
        <n v="-1590.23711999999"/>
        <n v="-1590.02572999999"/>
        <n v="-1589.75612000001"/>
        <n v="-1589.69296999999"/>
        <n v="-1589.56495999999"/>
        <n v="-1589.28086"/>
        <n v="-1589.27948"/>
        <n v="-1589.21683000001"/>
        <n v="-1588.89724000001"/>
        <n v="-1588.88099999999"/>
        <n v="-1588.787"/>
        <n v="-1588.68922999999"/>
        <n v="-1588.63864000002"/>
        <n v="-1588.31664"/>
        <n v="-1588.10662000001"/>
        <n v="-1587.97444999998"/>
        <n v="-1587.91378"/>
        <n v="-1587.85403"/>
        <n v="-1587.77847999999"/>
        <n v="-1587.35947"/>
        <n v="-1587.33274"/>
        <n v="-1587.08391"/>
        <n v="-1587.03602999999"/>
        <n v="-1586.97291"/>
        <n v="-1586.84867"/>
        <n v="-1586.57852000001"/>
        <n v="-1586.51133000001"/>
        <n v="-1586.33560999999"/>
        <n v="-1586.12954"/>
        <n v="-1585.96582000001"/>
        <n v="-1585.95633"/>
        <n v="-1585.64748999999"/>
        <n v="-1585.63296"/>
        <n v="-1585.54341000001"/>
        <n v="-1585.451477"/>
        <n v="-1585.41326999999"/>
        <n v="-1585.32431299999"/>
        <n v="-1585.30076"/>
        <n v="-1585.01515"/>
        <n v="-1584.53534"/>
        <n v="-1584.51669"/>
        <n v="-1584.38393"/>
        <n v="-1584.2536"/>
        <n v="-1583.86545000001"/>
        <n v="-1583.76548999999"/>
        <n v="-1583.58710999999"/>
        <n v="-1583.58226999998"/>
        <n v="-1583.30333000001"/>
        <n v="-1583.26336"/>
        <n v="-1583.02065000001"/>
        <n v="-1583.00354000001"/>
        <n v="-1582.98378000001"/>
        <n v="-1582.55394000001"/>
        <n v="-1582.52271"/>
        <n v="-1582.43930999999"/>
        <n v="-1582.29718999998"/>
        <n v="-1582.28107"/>
        <n v="-1582.18208999999"/>
        <n v="-1582.16162"/>
        <n v="-1582.11262999999"/>
        <n v="-1582.10586999998"/>
        <n v="-1581.81498"/>
        <n v="-1581.808204"/>
        <n v="-1581.7298"/>
        <n v="-1581.72375"/>
        <n v="-1581.57987"/>
        <n v="-1581.57426000001"/>
        <n v="-1581.53914000001"/>
        <n v="-1581.4688"/>
        <n v="-1581.39782"/>
        <n v="-1581.36956000001"/>
        <n v="-1581.36049000001"/>
        <n v="-1581.26042999999"/>
        <n v="-1581.19936"/>
        <n v="-1581.08436000001"/>
        <n v="-1581.05883"/>
        <n v="-1581.00057999999"/>
        <n v="-1580.90162"/>
        <n v="-1580.88527999999"/>
        <n v="-1580.88499000001"/>
        <n v="-1580.85273"/>
        <n v="-1580.41334999999"/>
        <n v="-1580.40977000001"/>
        <n v="-1580.24905999999"/>
        <n v="-1580.12231000001"/>
        <n v="-1580.07857000001"/>
        <n v="-1580.0515"/>
        <n v="-1579.97916000002"/>
        <n v="-1579.95395999998"/>
        <n v="-1579.94799"/>
        <n v="-1579.60565"/>
        <n v="-1579.2936"/>
        <n v="-1578.99141000001"/>
        <n v="-1578.97106"/>
        <n v="-1578.93560999999"/>
        <n v="-1578.90989000001"/>
        <n v="-1578.87212"/>
        <n v="-1578.80695"/>
        <n v="-1578.78546"/>
        <n v="-1578.77067000001"/>
        <n v="-1578.47950999999"/>
        <n v="-1578.31349000002"/>
        <n v="-1578.16393"/>
        <n v="-1578.15470000001"/>
        <n v="-1578.02690000001"/>
        <n v="-1577.91229000002"/>
        <n v="-1577.84163999999"/>
        <n v="-1577.81587000001"/>
        <n v="-1577.48976"/>
        <n v="-1577.28665000001"/>
        <n v="-1577.28252000001"/>
        <n v="-1577.16134"/>
        <n v="-1576.76644"/>
        <n v="-1576.56173000002"/>
        <n v="-1576.54383"/>
        <n v="-1576.44779000001"/>
        <n v="-1576.36886"/>
        <n v="-1576.33922"/>
        <n v="-1576.23222999999"/>
        <n v="-1575.36424000001"/>
        <n v="-1575.09348000001"/>
        <n v="-1575.06988"/>
        <n v="-1574.96308999999"/>
        <n v="-1574.53642"/>
        <n v="-1573.88836000001"/>
        <n v="-1573.61159999999"/>
        <n v="-1573.60961"/>
        <n v="-1573.52080000001"/>
        <n v="-1573.26478999999"/>
        <n v="-1573.10467"/>
        <n v="-1572.99769999999"/>
        <n v="-1572.89142"/>
        <n v="-1572.2225"/>
        <n v="-1571.99312"/>
        <n v="-1571.74756"/>
        <n v="-1571.71457000001"/>
        <n v="-1571.58301"/>
        <n v="-1571.05246000001"/>
        <n v="-1570.61483000001"/>
        <n v="-1570.37654999999"/>
        <n v="-1569.97735"/>
        <n v="-1569.78560900001"/>
        <n v="-1569.70277"/>
        <n v="-1569.56159"/>
        <n v="-1569.54709"/>
        <n v="-1569.48819"/>
        <n v="-1569.47047"/>
        <n v="-1569.33934000001"/>
        <n v="-1569.32870000001"/>
        <n v="-1569.23090999999"/>
        <n v="-1569.18179"/>
        <n v="-1569.07243999999"/>
        <n v="-1569.07223000001"/>
        <n v="-1568.97902"/>
        <n v="-1568.47306"/>
        <n v="-1568.44977000001"/>
        <n v="-1567.87179"/>
        <n v="-1567.58851"/>
        <n v="-1567.51204999999"/>
        <n v="-1567.45714000001"/>
        <n v="-1567.43779000001"/>
        <n v="-1567.12361"/>
        <n v="-1567.12205999999"/>
        <n v="-1567.06383000001"/>
        <n v="-1566.94316"/>
        <n v="-1566.7378"/>
        <n v="-1566.7303"/>
        <n v="-1566.5601"/>
        <n v="-1566.51211"/>
        <n v="-1566.36151"/>
        <n v="-1566.30162000001"/>
        <n v="-1566.2721"/>
        <n v="-1566.17834999999"/>
        <n v="-1566.17142"/>
        <n v="-1566.15424"/>
        <n v="-1566.12669999999"/>
        <n v="-1565.98144999999"/>
        <n v="-1565.86440000001"/>
        <n v="-1565.47557"/>
        <n v="-1565.39572"/>
        <n v="-1565.25132"/>
        <n v="-1565.24055"/>
        <n v="-1565.15429999999"/>
        <n v="-1564.87094"/>
        <n v="-1564.71618"/>
        <n v="-1564.52864"/>
        <n v="-1564.28774"/>
        <n v="-1564.19055000001"/>
        <n v="-1563.991068"/>
        <n v="-1563.89478999999"/>
        <n v="-1563.83160999999"/>
        <n v="-1563.71551000001"/>
        <n v="-1563.63055"/>
        <n v="-1563.31040999999"/>
        <n v="-1563.07408000001"/>
        <n v="-1562.98151000001"/>
        <n v="-1562.94874000001"/>
        <n v="-1562.9185"/>
        <n v="-1562.83112999999"/>
        <n v="-1562.52262999999"/>
        <n v="-1562.51668999998"/>
        <n v="-1562.28074"/>
        <n v="-1562.17525999999"/>
        <n v="-1561.78782"/>
        <n v="-1561.78677"/>
        <n v="-1561.59276"/>
        <n v="-1561.51727000001"/>
        <n v="-1561.44237999999"/>
        <n v="-1560.77209"/>
        <n v="-1560.50999000002"/>
        <n v="-1560.32002"/>
        <n v="-1560.15203000001"/>
        <n v="-1560.05834999999"/>
        <n v="-1560.02192999999"/>
        <n v="-1559.87334"/>
        <n v="-1559.70435"/>
        <n v="-1559.629206"/>
        <n v="-1559.62036"/>
        <n v="-1559.38878000001"/>
        <n v="-1559.37977000001"/>
        <n v="-1558.95733"/>
        <n v="-1558.95387"/>
        <n v="-1558.89866000001"/>
        <n v="-1558.71787000001"/>
        <n v="-1558.45140999999"/>
        <n v="-1558.25085999999"/>
        <n v="-1558.11431999999"/>
        <n v="-1557.9801"/>
        <n v="-1557.72010999999"/>
        <n v="-1557.7053"/>
        <n v="-1557.66903999999"/>
        <n v="-1557.63504"/>
        <n v="-1557.6194"/>
        <n v="-1557.60845999999"/>
        <n v="-1557.56894000001"/>
        <n v="-1557.28275"/>
        <n v="-1557.24076000002"/>
        <n v="-1557.23735000001"/>
        <n v="-1556.41958"/>
        <n v="-1556.28380999999"/>
        <n v="-1556.20004"/>
        <n v="-1556.19571"/>
        <n v="-1556.09632"/>
        <n v="-1555.92977"/>
        <n v="-1555.89140000001"/>
        <n v="-1555.45953999998"/>
        <n v="-1555.29063999999"/>
        <n v="-1555.08212000001"/>
        <n v="-1554.98641999999"/>
        <n v="-1554.61037000001"/>
        <n v="-1554.49621999999"/>
        <n v="-1554.45789999999"/>
        <n v="-1554.30225000001"/>
        <n v="-1554.20469"/>
        <n v="-1553.91149"/>
        <n v="-1553.90104999999"/>
        <n v="-1553.43899000001"/>
        <n v="-1553.00727"/>
        <n v="-1552.98293"/>
        <n v="-1552.92924"/>
        <n v="-1552.86122999999"/>
        <n v="-1552.80492999998"/>
        <n v="-1552.80276999998"/>
        <n v="-1552.60334000001"/>
        <n v="-1552.34010999999"/>
        <n v="-1552.29343999999"/>
        <n v="-1552.11146999999"/>
        <n v="-1552.03799"/>
        <n v="-1551.93456000001"/>
        <n v="-1551.63171999999"/>
        <n v="-1551.54645000001"/>
        <n v="-1551.47276"/>
        <n v="-1551.37966000001"/>
        <n v="-1551.36163999999"/>
        <n v="-1551.327455"/>
        <n v="-1551.28421"/>
        <n v="-1551.12823"/>
        <n v="-1551.09346"/>
        <n v="-1550.98215"/>
        <n v="-1550.63897999999"/>
        <n v="-1550.21487"/>
        <n v="-1550.09181"/>
        <n v="-1549.84089000001"/>
        <n v="-1549.79123999999"/>
        <n v="-1549.76629"/>
        <n v="-1549.76463"/>
        <n v="-1549.70642"/>
        <n v="-1549.4271"/>
        <n v="-1549.38434999999"/>
        <n v="-1549.33918000001"/>
        <n v="-1549.17568"/>
        <n v="-1549.14582000001"/>
        <n v="-1549.00792999999"/>
        <n v="-1548.75516"/>
        <n v="-1548.57416"/>
        <n v="-1548.53473"/>
        <n v="-1548.48502000001"/>
        <n v="-1548.27603000001"/>
        <n v="-1547.9178"/>
        <n v="-1547.83199999999"/>
        <n v="-1547.71418"/>
        <n v="-1547.61266"/>
        <n v="-1547.59230999999"/>
        <n v="-1547.48752000001"/>
        <n v="-1547.36512"/>
        <n v="-1547.27535"/>
        <n v="-1547.2401"/>
        <n v="-1547.03310999999"/>
        <n v="-1546.81973"/>
        <n v="-1546.77433"/>
        <n v="-1546.58085"/>
        <n v="-1546.53405"/>
        <n v="-1546.3301"/>
        <n v="-1546.20273"/>
        <n v="-1546.14145000001"/>
        <n v="-1546.13284999999"/>
        <n v="-1546.08744999999"/>
        <n v="-1545.27677"/>
        <n v="-1545.25695"/>
        <n v="-1545.00394999998"/>
        <n v="-1544.71574999999"/>
        <n v="-1544.63132"/>
        <n v="-1544.507136"/>
        <n v="-1544.46609"/>
        <n v="-1544.34935"/>
        <n v="-1544.31853999999"/>
        <n v="-1544.31161000001"/>
        <n v="-1544.22365"/>
        <n v="-1544.22060999999"/>
        <n v="-1544.20683"/>
        <n v="-1544.01452999999"/>
        <n v="-1543.83919"/>
        <n v="-1543.80071000001"/>
        <n v="-1543.72816"/>
        <n v="-1543.61256000001"/>
        <n v="-1543.38204999999"/>
        <n v="-1543.35094999999"/>
        <n v="-1542.97459"/>
        <n v="-1542.96032"/>
        <n v="-1542.93569"/>
        <n v="-1542.81045999999"/>
        <n v="-1542.77399999999"/>
        <n v="-1542.73432"/>
        <n v="-1542.72607999999"/>
        <n v="-1542.72443999999"/>
        <n v="-1542.67934"/>
        <n v="-1542.62071"/>
        <n v="-1542.61867"/>
        <n v="-1542.49048000001"/>
        <n v="-1542.4855"/>
        <n v="-1542.46391999999"/>
        <n v="-1541.83182000001"/>
        <n v="-1541.39974000001"/>
        <n v="-1540.90403000001"/>
        <n v="-1540.69438000002"/>
        <n v="-1540.65574"/>
        <n v="-1540.61468000001"/>
        <n v="-1540.51330999998"/>
        <n v="-1540.4286"/>
        <n v="-1540.39275"/>
        <n v="-1540.35238"/>
        <n v="-1540.27966"/>
        <n v="-1540.05603000001"/>
        <n v="-1540.02308000001"/>
        <n v="-1539.85254000001"/>
        <n v="-1539.83590999999"/>
        <n v="-1539.15760999999"/>
        <n v="-1539.10282"/>
        <n v="-1538.94362999999"/>
        <n v="-1538.79209999999"/>
        <n v="-1538.76231000001"/>
        <n v="-1538.30334"/>
        <n v="-1538.302302"/>
        <n v="-1538.26750999999"/>
        <n v="-1538.17555"/>
        <n v="-1538.1753"/>
        <n v="-1538.14339"/>
        <n v="-1538.12094000001"/>
        <n v="-1538.11860999999"/>
        <n v="-1537.77604"/>
        <n v="-1537.75186"/>
        <n v="-1537.66727000001"/>
        <n v="-1537.59534999999"/>
        <n v="-1537.26837000001"/>
        <n v="-1537.23500000002"/>
        <n v="-1537.15689"/>
        <n v="-1537.02681"/>
        <n v="-1536.76373000001"/>
        <n v="-1536.75898"/>
        <n v="-1536.20552"/>
        <n v="-1536.13193"/>
        <n v="-1536.11409"/>
        <n v="-1536.03998999999"/>
        <n v="-1535.88860999999"/>
        <n v="-1535.26372999999"/>
        <n v="-1535.13023000001"/>
        <n v="-1535.08468999999"/>
        <n v="-1535.02642000001"/>
        <n v="-1535.02235000001"/>
        <n v="-1534.88771"/>
        <n v="-1534.86708"/>
        <n v="-1534.66127"/>
        <n v="-1534.64849000001"/>
        <n v="-1534.58047"/>
        <n v="-1534.32304"/>
        <n v="-1534.27913"/>
        <n v="-1533.96205"/>
        <n v="-1533.91137"/>
        <n v="-1533.75668000001"/>
        <n v="-1533.74433999999"/>
        <n v="-1533.66913000001"/>
        <n v="-1533.59010000002"/>
        <n v="-1533.58018"/>
        <n v="-1533.22981"/>
        <n v="-1533.02683999999"/>
        <n v="-1533.00882999999"/>
        <n v="-1532.935031"/>
        <n v="-1532.93123"/>
        <n v="-1532.65855000001"/>
        <n v="-1532.64126"/>
        <n v="-1532.59366999997"/>
        <n v="-1532.36639000001"/>
        <n v="-1532.20949999998"/>
        <n v="-1532.13800000001"/>
        <n v="-1532.05089"/>
        <n v="-1531.89786"/>
        <n v="-1531.61963"/>
        <n v="-1531.51722"/>
        <n v="-1531.46703"/>
        <n v="-1531.46676000001"/>
        <n v="-1531.466532"/>
        <n v="-1531.37409"/>
        <n v="-1531.329931"/>
        <n v="-1531.20409199999"/>
        <n v="-1531.17754999999"/>
        <n v="-1531.07442"/>
        <n v="-1530.34698999999"/>
        <n v="-1530.33243999998"/>
        <n v="-1530.26545"/>
        <n v="-1529.98844"/>
        <n v="-1529.85686999999"/>
        <n v="-1529.78574"/>
        <n v="-1529.3046"/>
        <n v="-1529.18477000001"/>
        <n v="-1529.16548999998"/>
        <n v="-1529.01849999999"/>
        <n v="-1528.86593800001"/>
        <n v="-1528.75335"/>
        <n v="-1528.59127999999"/>
        <n v="-1528.54455000001"/>
        <n v="-1528.27787000001"/>
        <n v="-1528.02734"/>
        <n v="-1527.61096999999"/>
        <n v="-1527.57729000002"/>
        <n v="-1527.50878"/>
        <n v="-1527.46776999999"/>
        <n v="-1527.45142"/>
        <n v="-1527.32762"/>
        <n v="-1527.21326"/>
        <n v="-1527.19772"/>
        <n v="-1527.15433000002"/>
        <n v="-1527.06032"/>
        <n v="-1526.87052"/>
        <n v="-1526.74488000001"/>
        <n v="-1526.42924999999"/>
        <n v="-1526.33439"/>
        <n v="-1525.95363"/>
        <n v="-1525.951157"/>
        <n v="-1525.94608999998"/>
        <n v="-1525.89612000001"/>
        <n v="-1525.86404"/>
        <n v="-1525.65134000001"/>
        <n v="-1525.39125"/>
        <n v="-1524.99000999999"/>
        <n v="-1524.7377"/>
        <n v="-1524.58551"/>
        <n v="-1524.35778999999"/>
        <n v="-1524.34413000001"/>
        <n v="-1524.23397"/>
        <n v="-1523.74255"/>
        <n v="-1523.74164000001"/>
        <n v="-1523.35218999999"/>
        <n v="-1523.07394"/>
        <n v="-1522.814165"/>
        <n v="-1522.80799"/>
        <n v="-1522.58205"/>
        <n v="-1522.42360000001"/>
        <n v="-1522.31457"/>
        <n v="-1522.01340000001"/>
        <n v="-1521.96784"/>
        <n v="-1521.92631000001"/>
        <n v="-1521.8443"/>
        <n v="-1521.8325"/>
        <n v="-1521.71424999999"/>
        <n v="-1521.57621"/>
        <n v="-1521.44037999999"/>
        <n v="-1521.35778999999"/>
        <n v="-1521.28164999999"/>
        <n v="-1521.11678999999"/>
        <n v="-1521.01348999999"/>
        <n v="-1520.90055999999"/>
        <n v="-1520.75835999999"/>
        <n v="-1520.42155"/>
        <n v="-1520.37801"/>
        <n v="-1520.35693"/>
        <n v="-1520.33594999999"/>
        <n v="-1520.32961"/>
        <n v="-1520.31348000001"/>
        <n v="-1520.30426"/>
        <n v="-1520.0352"/>
        <n v="-1519.98701999999"/>
        <n v="-1519.77324"/>
        <n v="-1519.53678999998"/>
        <n v="-1518.96588"/>
        <n v="-1518.95662000001"/>
        <n v="-1518.73130000001"/>
        <n v="-1518.43751"/>
        <n v="-1518.33042000001"/>
        <n v="-1518.31071999999"/>
        <n v="-1518.27011000001"/>
        <n v="-1518.14281999999"/>
        <n v="-1517.81597000001"/>
        <n v="-1517.719962"/>
        <n v="-1517.64358999999"/>
        <n v="-1517.62194"/>
        <n v="-1517.57144"/>
        <n v="-1517.46694999999"/>
        <n v="-1517.13249999999"/>
        <n v="-1516.98407000001"/>
        <n v="-1516.74052000001"/>
        <n v="-1516.72139900001"/>
        <n v="-1516.50565000001"/>
        <n v="-1516.49759"/>
        <n v="-1516.22435999999"/>
        <n v="-1516.22300999999"/>
        <n v="-1516.0304"/>
        <n v="-1515.88985"/>
        <n v="-1515.87982"/>
        <n v="-1515.72457000001"/>
        <n v="-1515.54005"/>
        <n v="-1515.32165999999"/>
        <n v="-1515.08133"/>
        <n v="-1514.96183"/>
        <n v="-1514.888381"/>
        <n v="-1514.65415"/>
        <n v="-1514.23011"/>
        <n v="-1514.17399"/>
        <n v="-1514.14042"/>
        <n v="-1514.08871000001"/>
        <n v="-1513.916"/>
        <n v="-1513.19607000001"/>
        <n v="-1513.01879"/>
        <n v="-1512.95443"/>
        <n v="-1512.78498999999"/>
        <n v="-1512.76081000001"/>
        <n v="-1512.75227"/>
        <n v="-1512.72660999998"/>
        <n v="-1512.62863000001"/>
        <n v="-1512.62308"/>
        <n v="-1512.60574999999"/>
        <n v="-1512.45092"/>
        <n v="-1512.41312"/>
        <n v="-1512.33698000001"/>
        <n v="-1512.03283"/>
        <n v="-1511.60176000001"/>
        <n v="-1511.56418"/>
        <n v="-1511.35155999998"/>
        <n v="-1511.31278"/>
        <n v="-1511.2614"/>
        <n v="-1511.20376999999"/>
        <n v="-1511.09985"/>
        <n v="-1510.86715000001"/>
        <n v="-1510.86461999999"/>
        <n v="-1510.51539"/>
        <n v="-1510.35048999998"/>
        <n v="-1510.21139"/>
        <n v="-1510.14443"/>
        <n v="-1509.70519000001"/>
        <n v="-1509.58379999999"/>
        <n v="-1509.48004"/>
        <n v="-1509.22845999998"/>
        <n v="-1509.15300999999"/>
        <n v="-1509.13241999999"/>
        <n v="-1509.07695"/>
        <n v="-1509.03503"/>
        <n v="-1508.91924"/>
        <n v="-1508.80495999999"/>
        <n v="-1508.54612999999"/>
        <n v="-1508.50167"/>
        <n v="-1508.47851"/>
        <n v="-1508.45776"/>
        <n v="-1508.42572"/>
        <n v="-1508.27617999999"/>
        <n v="-1508.20066"/>
        <n v="-1508.18991"/>
        <n v="-1508.15022"/>
        <n v="-1507.91274"/>
        <n v="-1507.83557"/>
        <n v="-1507.800529"/>
        <n v="-1507.52219"/>
        <n v="-1507.18309000001"/>
        <n v="-1507.05466000001"/>
        <n v="-1506.98631000001"/>
        <n v="-1506.87504"/>
        <n v="-1506.62927000001"/>
        <n v="-1506.55670000002"/>
        <n v="-1506.46930999999"/>
        <n v="-1506.3407"/>
        <n v="-1506.29973000001"/>
        <n v="-1506.09375"/>
        <n v="-1505.96793999999"/>
        <n v="-1505.967334"/>
        <n v="-1505.96580000001"/>
        <n v="-1505.95996000001"/>
        <n v="-1505.79872"/>
        <n v="-1505.76927"/>
        <n v="-1505.65429000001"/>
        <n v="-1505.59428999999"/>
        <n v="-1505.45603"/>
        <n v="-1505.27585999999"/>
        <n v="-1505.05136"/>
        <n v="-1504.95532"/>
        <n v="-1504.69825000002"/>
        <n v="-1504.64837"/>
        <n v="-1504.49748000001"/>
        <n v="-1504.49673100001"/>
        <n v="-1504.34512999999"/>
        <n v="-1503.80911"/>
        <n v="-1503.56462"/>
        <n v="-1503.39061"/>
        <n v="-1503.37338999999"/>
        <n v="-1503.17157000001"/>
        <n v="-1503.00524999999"/>
        <n v="-1502.94273"/>
        <n v="-1502.75014999999"/>
        <n v="-1502.72706999999"/>
        <n v="-1502.68707999999"/>
        <n v="-1502.45298000001"/>
        <n v="-1502.26241000001"/>
        <n v="-1502.23320999999"/>
        <n v="-1502.03934000002"/>
        <n v="-1501.65879"/>
        <n v="-1501.49703000001"/>
        <n v="-1501.49687"/>
        <n v="-1501.30266"/>
        <n v="-1501.05250999999"/>
        <n v="-1501.01108999999"/>
        <n v="-1501.0067"/>
        <n v="-1500.98952999999"/>
        <n v="-1500.82101000001"/>
        <n v="-1500.63801"/>
        <n v="-1500.63348999999"/>
        <n v="-1500.18797999999"/>
        <n v="-1499.7255"/>
        <n v="-1499.69828"/>
        <n v="-1499.55031999999"/>
        <n v="-1499.45874"/>
        <n v="-1499.43953"/>
        <n v="-1499.29162"/>
        <n v="-1498.69077"/>
        <n v="-1498.54505"/>
        <n v="-1498.43459999999"/>
        <n v="-1498.15565999999"/>
        <n v="-1498.11980999999"/>
        <n v="-1498.05649000002"/>
        <n v="-1497.92943999999"/>
        <n v="-1497.72667999999"/>
        <n v="-1497.69504"/>
        <n v="-1497.49005000002"/>
        <n v="-1497.39933000001"/>
        <n v="-1497.33307000001"/>
        <n v="-1497.00612000001"/>
        <n v="-1496.66841"/>
        <n v="-1496.557484"/>
        <n v="-1496.50087"/>
        <n v="-1496.40142000001"/>
        <n v="-1496.39911"/>
        <n v="-1496.38848000001"/>
        <n v="-1496.10548000001"/>
        <n v="-1495.92309"/>
        <n v="-1495.60858"/>
        <n v="-1495.6078"/>
        <n v="-1495.4127"/>
        <n v="-1495.40268000001"/>
        <n v="-1495.15603000001"/>
        <n v="-1494.99584"/>
        <n v="-1494.60447"/>
        <n v="-1494.33928999999"/>
        <n v="-1494.32008000001"/>
        <n v="-1494.28047"/>
        <n v="-1494.24531"/>
        <n v="-1494.17979"/>
        <n v="-1494.12514"/>
        <n v="-1494.09458999999"/>
        <n v="-1494.08441"/>
        <n v="-1493.83155"/>
        <n v="-1493.80645"/>
        <n v="-1493.79846000001"/>
        <n v="-1493.74827"/>
        <n v="-1493.49106999999"/>
        <n v="-1493.25502000001"/>
        <n v="-1493.11155"/>
        <n v="-1493.10037999999"/>
        <n v="-1492.80982000001"/>
        <n v="-1492.62375999999"/>
        <n v="-1492.57464"/>
        <n v="-1492.57390999999"/>
        <n v="-1492.48271999999"/>
        <n v="-1492.47638000001"/>
        <n v="-1492.34383"/>
        <n v="-1491.92793999999"/>
        <n v="-1491.01269999999"/>
        <n v="-1490.98211999999"/>
        <n v="-1490.95639000001"/>
        <n v="-1490.86523"/>
        <n v="-1490.5668"/>
        <n v="-1490.30727999999"/>
        <n v="-1490.27587"/>
        <n v="-1490.130152"/>
        <n v="-1490.06835"/>
        <n v="-1490.05522"/>
        <n v="-1489.97759"/>
        <n v="-1489.86176"/>
        <n v="-1489.38748"/>
        <n v="-1489.37391999998"/>
        <n v="-1489.15205999999"/>
        <n v="-1489.05697000001"/>
        <n v="-1489.00928"/>
        <n v="-1488.78208999999"/>
        <n v="-1488.75884"/>
        <n v="-1488.70517"/>
        <n v="-1488.62473"/>
        <n v="-1488.59314000001"/>
        <n v="-1488.05241"/>
        <n v="-1488.02251000001"/>
        <n v="-1487.69572999998"/>
        <n v="-1487.69195000001"/>
        <n v="-1487.50902000001"/>
        <n v="-1487.39971"/>
        <n v="-1487.26700000001"/>
        <n v="-1487.03942"/>
        <n v="-1486.9828"/>
        <n v="-1486.38817999999"/>
        <n v="-1486.21690000001"/>
        <n v="-1486.15476000001"/>
        <n v="-1486.14346"/>
        <n v="-1486.14186999999"/>
        <n v="-1485.84452"/>
        <n v="-1485.76706"/>
        <n v="-1485.683788"/>
        <n v="-1485.64305"/>
        <n v="-1485.55389000001"/>
        <n v="-1485.28977"/>
        <n v="-1485.00195000001"/>
        <n v="-1484.95246"/>
        <n v="-1484.79399999999"/>
        <n v="-1484.70071"/>
        <n v="-1484.54788"/>
        <n v="-1484.47022"/>
        <n v="-1484.26503999999"/>
        <n v="-1483.97705000002"/>
        <n v="-1483.84505999999"/>
        <n v="-1483.84164000001"/>
        <n v="-1483.43783"/>
        <n v="-1483.40207"/>
        <n v="-1483.39013"/>
        <n v="-1483.34097"/>
        <n v="-1483.28927"/>
        <n v="-1483.1924"/>
        <n v="-1483.12649999998"/>
        <n v="-1482.90179000002"/>
        <n v="-1482.31417"/>
        <n v="-1482.28636000001"/>
        <n v="-1482.07844000001"/>
        <n v="-1482.04266000001"/>
        <n v="-1481.89774999999"/>
        <n v="-1481.87711"/>
        <n v="-1481.76780999999"/>
        <n v="-1481.59615999999"/>
        <n v="-1481.36742"/>
        <n v="-1481.29269999999"/>
        <n v="-1481.21279"/>
        <n v="-1481.10901"/>
        <n v="-1480.90923"/>
        <n v="-1480.83863000001"/>
        <n v="-1480.79666"/>
        <n v="-1480.50332"/>
        <n v="-1480.43605999999"/>
        <n v="-1480.42409"/>
        <n v="-1480.153029"/>
        <n v="-1480.12046"/>
        <n v="-1480.08674"/>
        <n v="-1480.01961"/>
        <n v="-1479.75107"/>
        <n v="-1479.57525000002"/>
        <n v="-1479.33912"/>
        <n v="-1479.24724"/>
        <n v="-1479.24371"/>
        <n v="-1479.20904"/>
        <n v="-1479.10229"/>
        <n v="-1478.74982"/>
        <n v="-1478.71713999999"/>
        <n v="-1478.69495999999"/>
        <n v="-1478.42357"/>
        <n v="-1478.40794"/>
        <n v="-1477.96026000001"/>
        <n v="-1477.92054000001"/>
        <n v="-1477.91991"/>
        <n v="-1477.72917999999"/>
        <n v="-1477.50447000001"/>
        <n v="-1477.48390000001"/>
        <n v="-1477.33515"/>
        <n v="-1477.32893"/>
        <n v="-1477.21461"/>
        <n v="-1477.09962"/>
        <n v="-1477.059481"/>
        <n v="-1477.01169"/>
        <n v="-1477.00150000001"/>
        <n v="-1476.89173999999"/>
        <n v="-1476.87604000002"/>
        <n v="-1476.69615"/>
        <n v="-1476.65595"/>
        <n v="-1476.64872000001"/>
        <n v="-1476.62677999999"/>
        <n v="-1476.53787"/>
        <n v="-1476.52687000002"/>
        <n v="-1476.27232999999"/>
        <n v="-1476.18577999999"/>
        <n v="-1476.00619"/>
        <n v="-1475.91676999998"/>
        <n v="-1475.86828999998"/>
        <n v="-1475.72188999999"/>
        <n v="-1475.54001000001"/>
        <n v="-1475.52756999999"/>
        <n v="-1475.43551"/>
        <n v="-1475.42343"/>
        <n v="-1475.3223"/>
        <n v="-1475.17488"/>
        <n v="-1475.06110000001"/>
        <n v="-1474.96719"/>
        <n v="-1474.88384"/>
        <n v="-1474.84918999999"/>
        <n v="-1474.82373"/>
        <n v="-1474.7855"/>
        <n v="-1474.72793000001"/>
        <n v="-1474.51808000001"/>
        <n v="-1474.21607"/>
        <n v="-1474.17833"/>
        <n v="-1474.10732"/>
        <n v="-1473.76956000001"/>
        <n v="-1473.61756"/>
        <n v="-1473.61409"/>
        <n v="-1473.51339000001"/>
        <n v="-1473.50663999998"/>
        <n v="-1473.30297"/>
        <n v="-1473.18786000001"/>
        <n v="-1473.09463000001"/>
        <n v="-1473.01562000001"/>
        <n v="-1472.89304"/>
        <n v="-1472.85077999998"/>
        <n v="-1472.67519000001"/>
        <n v="-1472.58933"/>
        <n v="-1472.42850000001"/>
        <n v="-1472.02607000001"/>
        <n v="-1471.88902"/>
        <n v="-1471.65204"/>
        <n v="-1471.63076"/>
        <n v="-1471.60517"/>
        <n v="-1471.51945"/>
        <n v="-1471.41405000001"/>
        <n v="-1471.40028"/>
        <n v="-1471.34423"/>
        <n v="-1471.28803"/>
        <n v="-1471.23741"/>
        <n v="-1471.08708"/>
        <n v="-1470.94563"/>
        <n v="-1470.39204000001"/>
        <n v="-1470.34703999999"/>
        <n v="-1470.31182999999"/>
        <n v="-1470.30516000002"/>
        <n v="-1470.07136999999"/>
        <n v="-1470.00907999999"/>
        <n v="-1469.98769000001"/>
        <n v="-1469.75421"/>
        <n v="-1469.74832"/>
        <n v="-1469.62384999999"/>
        <n v="-1469.5526"/>
        <n v="-1469.54766"/>
        <n v="-1469.44888000001"/>
        <n v="-1469.30762000001"/>
        <n v="-1469.11536"/>
        <n v="-1469.07874999999"/>
        <n v="-1468.84589999999"/>
        <n v="-1468.83289000001"/>
        <n v="-1468.71312"/>
        <n v="-1468.55792999998"/>
        <n v="-1468.51790000001"/>
        <n v="-1467.54336000001"/>
        <n v="-1467.53471000001"/>
        <n v="-1467.49045"/>
        <n v="-1467.29485"/>
        <n v="-1467.28818999999"/>
        <n v="-1467.11461"/>
        <n v="-1467.06071"/>
        <n v="-1466.96369"/>
        <n v="-1466.89451000001"/>
        <n v="-1466.26271"/>
        <n v="-1466.19020999999"/>
        <n v="-1465.99307"/>
        <n v="-1465.97814000002"/>
        <n v="-1465.94591"/>
        <n v="-1465.80342"/>
        <n v="-1465.71710999998"/>
        <n v="-1465.50131000001"/>
        <n v="-1465.47066000002"/>
        <n v="-1465.12634999999"/>
        <n v="-1465.12318000001"/>
        <n v="-1465.04538"/>
        <n v="-1464.93338"/>
        <n v="-1464.93091"/>
        <n v="-1464.72725000001"/>
        <n v="-1464.60945"/>
        <n v="-1464.51634999999"/>
        <n v="-1464.23057"/>
        <n v="-1464.22337999998"/>
        <n v="-1463.58368"/>
        <n v="-1463.14398000001"/>
        <n v="-1463.05080999999"/>
        <n v="-1462.76987"/>
        <n v="-1462.11758999999"/>
        <n v="-1461.90377"/>
        <n v="-1461.58299"/>
        <n v="-1461.48933"/>
        <n v="-1460.90108"/>
        <n v="-1460.83241"/>
        <n v="-1460.56418"/>
        <n v="-1460.484484"/>
        <n v="-1460.04078000001"/>
        <n v="-1459.83254"/>
        <n v="-1459.77081"/>
        <n v="-1459.74890999999"/>
        <n v="-1459.74596"/>
        <n v="-1459.69523000001"/>
        <n v="-1459.52185000002"/>
        <n v="-1459.5003"/>
        <n v="-1459.27819"/>
        <n v="-1458.88254000002"/>
        <n v="-1458.84028"/>
        <n v="-1458.81975000001"/>
        <n v="-1458.69813999999"/>
        <n v="-1458.39481999999"/>
        <n v="-1457.31229999999"/>
        <n v="-1457.17061"/>
        <n v="-1456.95905999999"/>
        <n v="-1456.85132"/>
        <n v="-1456.84342"/>
        <n v="-1456.83686000001"/>
        <n v="-1456.67863"/>
        <n v="-1456.50154"/>
        <n v="-1456.14041000001"/>
        <n v="-1456.02656"/>
        <n v="-1455.95908999999"/>
        <n v="-1455.90867000002"/>
        <n v="-1455.70584000001"/>
        <n v="-1455.48359000002"/>
        <n v="-1455.46787"/>
        <n v="-1455.35377"/>
        <n v="-1455.30770999999"/>
        <n v="-1454.97178000001"/>
        <n v="-1454.66141000002"/>
        <n v="-1454.39342000001"/>
        <n v="-1454.13785999999"/>
        <n v="-1454.09086999999"/>
        <n v="-1454.00022999999"/>
        <n v="-1453.90511999998"/>
        <n v="-1453.52773"/>
        <n v="-1453.34067999999"/>
        <n v="-1453.27777999999"/>
        <n v="-1452.84083999999"/>
        <n v="-1452.77839000002"/>
        <n v="-1452.72834999999"/>
        <n v="-1452.591052"/>
        <n v="-1452.45343999998"/>
        <n v="-1452.43125000001"/>
        <n v="-1452.27444000001"/>
        <n v="-1452.03776"/>
        <n v="-1452.01172000001"/>
        <n v="-1451.57596"/>
        <n v="-1451.55948"/>
        <n v="-1451.34521"/>
        <n v="-1451.15064000001"/>
        <n v="-1451.04101"/>
        <n v="-1450.56753"/>
        <n v="-1450.44408999999"/>
        <n v="-1450.15701"/>
        <n v="-1449.98560999999"/>
        <n v="-1449.9213"/>
        <n v="-1449.76806"/>
        <n v="-1449.70564"/>
        <n v="-1449.58105"/>
        <n v="-1449.42067000001"/>
        <n v="-1449.32727000001"/>
        <n v="-1449.17385999998"/>
        <n v="-1449.01507999998"/>
        <n v="-1448.98228"/>
        <n v="-1448.92006"/>
        <n v="-1448.77734999999"/>
        <n v="-1448.72816"/>
        <n v="-1448.55418"/>
        <n v="-1448.26975000001"/>
        <n v="-1448.10894999999"/>
        <n v="-1447.8943"/>
        <n v="-1447.87612"/>
        <n v="-1447.83796"/>
        <n v="-1447.59509"/>
        <n v="-1447.37935999998"/>
        <n v="-1447.21092000001"/>
        <n v="-1447.02179"/>
        <n v="-1446.98985"/>
        <n v="-1446.90864000001"/>
        <n v="-1446.69701"/>
        <n v="-1446.69321"/>
        <n v="-1446.67886999999"/>
        <n v="-1446.55201"/>
        <n v="-1446.39068"/>
        <n v="-1446.32526"/>
        <n v="-1446.25286000001"/>
        <n v="-1446.07284"/>
        <n v="-1445.99047"/>
        <n v="-1445.97245"/>
        <n v="-1445.82659"/>
        <n v="-1445.67053"/>
        <n v="-1444.97648"/>
        <n v="-1444.94542"/>
        <n v="-1444.79097999999"/>
        <n v="-1444.68222"/>
        <n v="-1444.68120000001"/>
        <n v="-1444.5817"/>
        <n v="-1444.442746"/>
        <n v="-1444.20503"/>
        <n v="-1444.14711999999"/>
        <n v="-1444.11063000001"/>
        <n v="-1444.01255000001"/>
        <n v="-1443.88032999999"/>
        <n v="-1443.84784"/>
        <n v="-1443.79659000001"/>
        <n v="-1443.71725"/>
        <n v="-1443.69137"/>
        <n v="-1443.40855000001"/>
        <n v="-1443.12688"/>
        <n v="-1442.69761999999"/>
        <n v="-1442.52720999999"/>
        <n v="-1442.26492"/>
        <n v="-1442.13305"/>
        <n v="-1441.98710999999"/>
        <n v="-1441.67502"/>
        <n v="-1441.37151999999"/>
        <n v="-1440.97886999999"/>
        <n v="-1440.95551999999"/>
        <n v="-1440.83811000001"/>
        <n v="-1440.823302"/>
        <n v="-1440.50161000001"/>
        <n v="-1439.825"/>
        <n v="-1439.82366000001"/>
        <n v="-1439.80437"/>
        <n v="-1439.71062999999"/>
        <n v="-1439.67015999999"/>
        <n v="-1439.47701"/>
        <n v="-1439.46255000003"/>
        <n v="-1439.28734999999"/>
        <n v="-1439.12697"/>
        <n v="-1439.04708"/>
        <n v="-1438.97889999999"/>
        <n v="-1438.85714"/>
        <n v="-1438.83199000002"/>
        <n v="-1438.67336"/>
        <n v="-1438.53204000002"/>
        <n v="-1438.51216"/>
        <n v="-1438.39115"/>
        <n v="-1438.36978000001"/>
        <n v="-1438.16289"/>
        <n v="-1438.08691"/>
        <n v="-1438.07315"/>
        <n v="-1438.03616000002"/>
        <n v="-1437.77625"/>
        <n v="-1437.59016000001"/>
        <n v="-1437.4014"/>
        <n v="-1437.22641"/>
        <n v="-1437.17681999999"/>
        <n v="-1437.06038000001"/>
        <n v="-1437.05616000001"/>
        <n v="-1436.94344999999"/>
        <n v="-1436.83334999999"/>
        <n v="-1436.65367999999"/>
        <n v="-1436.56730000001"/>
        <n v="-1436.54469"/>
        <n v="-1436.45684000001"/>
        <n v="-1436.4556"/>
        <n v="-1436.3897"/>
        <n v="-1436.37582"/>
        <n v="-1436.19296"/>
        <n v="-1436.1749"/>
        <n v="-1436.16548"/>
        <n v="-1436.10730999999"/>
        <n v="-1435.99443000001"/>
        <n v="-1435.95193999999"/>
        <n v="-1435.68819"/>
        <n v="-1435.67873999999"/>
        <n v="-1435.326625"/>
        <n v="-1435.28108999999"/>
        <n v="-1435.2087"/>
        <n v="-1435.00350999998"/>
        <n v="-1434.98916000001"/>
        <n v="-1434.8327"/>
        <n v="-1434.69223"/>
        <n v="-1434.58895999999"/>
        <n v="-1434.587595"/>
        <n v="-1434.44798"/>
        <n v="-1434.41372"/>
        <n v="-1434.08185"/>
        <n v="-1433.74402000001"/>
        <n v="-1433.70327"/>
        <n v="-1433.52493999999"/>
        <n v="-1433.48354000002"/>
        <n v="-1433.39645999999"/>
        <n v="-1433.34166999999"/>
        <n v="-1433.23018"/>
        <n v="-1433.19716"/>
        <n v="-1433.1614"/>
        <n v="-1432.89945"/>
        <n v="-1432.7573"/>
        <n v="-1432.4267"/>
        <n v="-1432.388194"/>
        <n v="-1432.31381999999"/>
        <n v="-1432.3027"/>
        <n v="-1432.10685"/>
        <n v="-1431.84855"/>
        <n v="-1431.7207"/>
        <n v="-1431.49251"/>
        <n v="-1431.45998"/>
        <n v="-1431.43493"/>
        <n v="-1431.35721"/>
        <n v="-1431.35485999999"/>
        <n v="-1431.29444"/>
        <n v="-1431.15874"/>
        <n v="-1430.71922"/>
        <n v="-1430.58233"/>
        <n v="-1430.46527999999"/>
        <n v="-1430.42486"/>
        <n v="-1430.35061000001"/>
        <n v="-1430.06114000001"/>
        <n v="-1429.90413999997"/>
        <n v="-1429.89922000001"/>
        <n v="-1429.88549"/>
        <n v="-1429.17722"/>
        <n v="-1429.11648"/>
        <n v="-1428.9446"/>
        <n v="-1428.73615"/>
        <n v="-1428.72390000001"/>
        <n v="-1428.69610999999"/>
        <n v="-1428.47015000001"/>
        <n v="-1428.30623"/>
        <n v="-1428.29174999999"/>
        <n v="-1428.22745999999"/>
        <n v="-1427.95702"/>
        <n v="-1427.85944999999"/>
        <n v="-1427.77232"/>
        <n v="-1427.67238"/>
        <n v="-1427.60086999999"/>
        <n v="-1427.4885"/>
        <n v="-1426.77451"/>
        <n v="-1426.75794"/>
        <n v="-1426.65595"/>
        <n v="-1426.3637"/>
        <n v="-1426.2652"/>
        <n v="-1426.14919"/>
        <n v="-1425.94419000001"/>
        <n v="-1425.87328000001"/>
        <n v="-1425.78009999999"/>
        <n v="-1425.68180000001"/>
        <n v="-1425.61352000001"/>
        <n v="-1425.54377999999"/>
        <n v="-1425.43677000001"/>
        <n v="-1425.40482999998"/>
        <n v="-1425.32554999999"/>
        <n v="-1425.02475"/>
        <n v="-1424.95080999999"/>
        <n v="-1424.92082"/>
        <n v="-1424.82246"/>
        <n v="-1424.754405"/>
        <n v="-1424.63375000001"/>
        <n v="-1424.60774000001"/>
        <n v="-1424.52465000001"/>
        <n v="-1424.362"/>
        <n v="-1424.28082000001"/>
        <n v="-1424.03994"/>
        <n v="-1424.01905999999"/>
        <n v="-1423.67935999999"/>
        <n v="-1423.66769999999"/>
        <n v="-1423.63845"/>
        <n v="-1423.62338999999"/>
        <n v="-1423.61050000001"/>
        <n v="-1423.60801999999"/>
        <n v="-1423.59882000001"/>
        <n v="-1423.59156"/>
        <n v="-1423.50585"/>
        <n v="-1423.50469999999"/>
        <n v="-1423.45313"/>
        <n v="-1423.3575"/>
        <n v="-1423.31311"/>
        <n v="-1423.1058"/>
        <n v="-1423.10031"/>
        <n v="-1422.89519000001"/>
        <n v="-1422.76723"/>
        <n v="-1422.56984000001"/>
        <n v="-1422.523025"/>
        <n v="-1422.14485000001"/>
        <n v="-1422.13801000001"/>
        <n v="-1422.05980999999"/>
        <n v="-1422.03409"/>
        <n v="-1421.98844999999"/>
        <n v="-1421.92345"/>
        <n v="-1421.79199"/>
        <n v="-1421.63794999999"/>
        <n v="-1421.45016999998"/>
        <n v="-1421.34359999999"/>
        <n v="-1421.32628"/>
        <n v="-1421.30263000001"/>
        <n v="-1421.25527999998"/>
        <n v="-1421.21126000001"/>
        <n v="-1421.12880999998"/>
        <n v="-1420.74566000002"/>
        <n v="-1419.79614000001"/>
        <n v="-1419.66968000001"/>
        <n v="-1419.45576"/>
        <n v="-1419.43334"/>
        <n v="-1419.26717000001"/>
        <n v="-1419.1922"/>
        <n v="-1419.06924"/>
        <n v="-1419.03697999999"/>
        <n v="-1418.42692"/>
        <n v="-1418.36421999999"/>
        <n v="-1418.19547"/>
        <n v="-1418.07711000001"/>
        <n v="-1418.03698"/>
        <n v="-1418.02277"/>
        <n v="-1417.97586999999"/>
        <n v="-1417.94144"/>
        <n v="-1417.75964"/>
        <n v="-1417.73556"/>
        <n v="-1417.49104"/>
        <n v="-1417.325211"/>
        <n v="-1417.07629"/>
        <n v="-1416.96094"/>
        <n v="-1416.9246"/>
        <n v="-1416.84238999999"/>
        <n v="-1416.75675"/>
        <n v="-1416.69989"/>
        <n v="-1416.42968999999"/>
        <n v="-1416.24127"/>
        <n v="-1416.21202"/>
        <n v="-1416.11324999999"/>
        <n v="-1416.07089"/>
        <n v="-1416.01057000001"/>
        <n v="-1415.88377999999"/>
        <n v="-1415.72992"/>
        <n v="-1415.66142"/>
        <n v="-1415.63822000001"/>
        <n v="-1415.42366"/>
        <n v="-1415.00377000001"/>
        <n v="-1414.99679999999"/>
        <n v="-1414.79378000001"/>
        <n v="-1414.67987000001"/>
        <n v="-1414.4956"/>
        <n v="-1414.28486"/>
        <n v="-1414.21881000001"/>
        <n v="-1413.95086"/>
        <n v="-1413.88897"/>
        <n v="-1413.77203000002"/>
        <n v="-1413.52907999999"/>
        <n v="-1413.51812000001"/>
        <n v="-1413.33070999998"/>
        <n v="-1413.33061"/>
        <n v="-1413.28712000001"/>
        <n v="-1413.20805"/>
        <n v="-1412.94279999999"/>
        <n v="-1412.93201"/>
        <n v="-1412.8545"/>
        <n v="-1412.63053000001"/>
        <n v="-1412.61847"/>
        <n v="-1412.57294"/>
        <n v="-1412.55087"/>
        <n v="-1412.47706"/>
        <n v="-1412.33713"/>
        <n v="-1412.16103999999"/>
        <n v="-1411.76947"/>
        <n v="-1411.72882"/>
        <n v="-1411.67884000001"/>
        <n v="-1411.67144999999"/>
        <n v="-1411.43885"/>
        <n v="-1411.30377000001"/>
        <n v="-1411.17942"/>
        <n v="-1411.11237"/>
        <n v="-1411.06995999999"/>
        <n v="-1410.83309"/>
        <n v="-1410.79602000001"/>
        <n v="-1410.72809000002"/>
        <n v="-1410.60139"/>
        <n v="-1410.504093"/>
        <n v="-1410.260491"/>
        <n v="-1410.04452999999"/>
        <n v="-1409.99463999999"/>
        <n v="-1409.90133999999"/>
        <n v="-1409.75954"/>
        <n v="-1409.57426999998"/>
        <n v="-1409.28805000002"/>
        <n v="-1409.22298999999"/>
        <n v="-1409.10829"/>
        <n v="-1409.06523999999"/>
        <n v="-1408.99467000001"/>
        <n v="-1408.95792999999"/>
        <n v="-1408.56782000001"/>
        <n v="-1408.52795999999"/>
        <n v="-1408.4724"/>
        <n v="-1408.37647999999"/>
        <n v="-1408.23599"/>
        <n v="-1408.19010000001"/>
        <n v="-1408.16095000001"/>
        <n v="-1407.68947000001"/>
        <n v="-1407.56408999999"/>
        <n v="-1407.50745"/>
        <n v="-1407.47399999999"/>
        <n v="-1407.22623"/>
        <n v="-1406.99833"/>
        <n v="-1406.98268000001"/>
        <n v="-1406.94284"/>
        <n v="-1406.85767"/>
        <n v="-1406.82017999998"/>
        <n v="-1406.41235"/>
        <n v="-1406.36201999999"/>
        <n v="-1406.22495999999"/>
        <n v="-1406.22260000001"/>
        <n v="-1406.21636000001"/>
        <n v="-1406.20299000001"/>
        <n v="-1406.198"/>
        <n v="-1405.97477"/>
        <n v="-1405.66569999998"/>
        <n v="-1405.57759999999"/>
        <n v="-1405.53976000001"/>
        <n v="-1405.47055"/>
        <n v="-1405.4172"/>
        <n v="-1405.32885000001"/>
        <n v="-1405.10133000001"/>
        <n v="-1404.93253999999"/>
        <n v="-1404.72446999999"/>
        <n v="-1404.59297999999"/>
        <n v="-1404.45261000001"/>
        <n v="-1404.43117"/>
        <n v="-1404.36392"/>
        <n v="-1404.26914999999"/>
        <n v="-1404.218215"/>
        <n v="-1404.03464"/>
        <n v="-1404.03378"/>
        <n v="-1403.94082000002"/>
        <n v="-1403.93079999999"/>
        <n v="-1403.82840000001"/>
        <n v="-1403.82694000001"/>
        <n v="-1403.73859000002"/>
        <n v="-1403.6097"/>
        <n v="-1403.60489999999"/>
        <n v="-1403.59848"/>
        <n v="-1403.53155"/>
        <n v="-1403.35371"/>
        <n v="-1403.32424"/>
        <n v="-1403.24291999999"/>
        <n v="-1403.18158999999"/>
        <n v="-1403.02824"/>
        <n v="-1402.54626"/>
        <n v="-1402.50354000001"/>
        <n v="-1402.36326"/>
        <n v="-1402.34456000001"/>
        <n v="-1402.26985000001"/>
        <n v="-1402.08573"/>
        <n v="-1401.79084000002"/>
        <n v="-1401.75689999999"/>
        <n v="-1401.74101000001"/>
        <n v="-1401.61019000001"/>
        <n v="-1401.15192"/>
        <n v="-1400.98436"/>
        <n v="-1400.97912"/>
        <n v="-1400.97575"/>
        <n v="-1400.93666000001"/>
        <n v="-1400.88326"/>
        <n v="-1400.69935"/>
        <n v="-1400.18768999999"/>
        <n v="-1400.16521000001"/>
        <n v="-1400.13016"/>
        <n v="-1399.59467999998"/>
        <n v="-1399.07328"/>
        <n v="-1398.84808"/>
        <n v="-1398.09588999998"/>
        <n v="-1398.08302"/>
        <n v="-1397.90237999999"/>
        <n v="-1397.88993"/>
        <n v="-1397.71348999999"/>
        <n v="-1397.47751"/>
        <n v="-1397.38855999999"/>
        <n v="-1397.32079000001"/>
        <n v="-1397.18873"/>
        <n v="-1397.17776799999"/>
        <n v="-1397.04894000001"/>
        <n v="-1396.86189"/>
        <n v="-1396.67802000001"/>
        <n v="-1396.57058"/>
        <n v="-1396.52328000001"/>
        <n v="-1396.51865"/>
        <n v="-1396.27236"/>
        <n v="-1396.11209"/>
        <n v="-1395.89496999999"/>
        <n v="-1395.77394000001"/>
        <n v="-1395.66595"/>
        <n v="-1395.55815999999"/>
        <n v="-1395.49847999999"/>
        <n v="-1394.74792000001"/>
        <n v="-1394.66678299999"/>
        <n v="-1394.62517"/>
        <n v="-1394.61458000001"/>
        <n v="-1394.57885999999"/>
        <n v="-1394.57097"/>
        <n v="-1394.52989000001"/>
        <n v="-1394.38133"/>
        <n v="-1394.31997699999"/>
        <n v="-1394.27817999999"/>
        <n v="-1394.21033"/>
        <n v="-1394.14521"/>
        <n v="-1394.00171000001"/>
        <n v="-1393.89481000001"/>
        <n v="-1393.70485000001"/>
        <n v="-1393.64413"/>
        <n v="-1393.51946"/>
        <n v="-1393.30623999999"/>
        <n v="-1393.01115999999"/>
        <n v="-1392.93859999999"/>
        <n v="-1392.86917000001"/>
        <n v="-1392.85365"/>
        <n v="-1392.75121"/>
        <n v="-1392.53459999998"/>
        <n v="-1392.53393000001"/>
        <n v="-1392.37187"/>
        <n v="-1392.2622"/>
        <n v="-1392.072709"/>
        <n v="-1391.7791"/>
        <n v="-1391.49309"/>
        <n v="-1391.48188000001"/>
        <n v="-1391.40508"/>
        <n v="-1391.17075"/>
        <n v="-1390.99436"/>
        <n v="-1390.98139"/>
        <n v="-1390.79801999999"/>
        <n v="-1390.75374"/>
        <n v="-1390.42096"/>
        <n v="-1390.06253"/>
        <n v="-1389.96573000001"/>
        <n v="-1389.76046999999"/>
        <n v="-1389.67901999998"/>
        <n v="-1389.55395999999"/>
        <n v="-1389.40199999999"/>
        <n v="-1389.37762"/>
        <n v="-1389.35314000001"/>
        <n v="-1389.16850999999"/>
        <n v="-1389.02202"/>
        <n v="-1388.79462999999"/>
        <n v="-1388.69932"/>
        <n v="-1388.49344999999"/>
        <n v="-1388.44187"/>
        <n v="-1388.3599"/>
        <n v="-1388.02717"/>
        <n v="-1387.49445"/>
        <n v="-1387.45016"/>
        <n v="-1387.33299000001"/>
        <n v="-1387.19893999999"/>
        <n v="-1387.06233"/>
        <n v="-1386.93161"/>
        <n v="-1386.87793"/>
        <n v="-1386.74307"/>
        <n v="-1386.72511000001"/>
        <n v="-1386.69841000001"/>
        <n v="-1386.29215000001"/>
        <n v="-1386.25979000001"/>
        <n v="-1386.24544999999"/>
        <n v="-1386.10881000001"/>
        <n v="-1386.02048000001"/>
        <n v="-1385.86240000001"/>
        <n v="-1385.81177"/>
        <n v="-1385.74458"/>
        <n v="-1385.72040000002"/>
        <n v="-1385.71659"/>
        <n v="-1385.51796"/>
        <n v="-1385.22361999999"/>
        <n v="-1385.10735000001"/>
        <n v="-1385.05494"/>
        <n v="-1384.95388"/>
        <n v="-1384.72503000001"/>
        <n v="-1384.72252"/>
        <n v="-1384.63150000002"/>
        <n v="-1384.62563"/>
        <n v="-1384.62499"/>
        <n v="-1384.62118"/>
        <n v="-1384.43719"/>
        <n v="-1384.31284000001"/>
        <n v="-1384.29274"/>
        <n v="-1383.98572"/>
        <n v="-1383.93213"/>
        <n v="-1383.42817999999"/>
        <n v="-1383.3682"/>
        <n v="-1383.36649"/>
        <n v="-1383.30394"/>
        <n v="-1383.26112999998"/>
        <n v="-1383.23415000002"/>
        <n v="-1383.13556"/>
        <n v="-1383.12420000001"/>
        <n v="-1383.01363"/>
        <n v="-1382.9561"/>
        <n v="-1382.94354"/>
        <n v="-1382.81486999999"/>
        <n v="-1382.72154"/>
        <n v="-1382.68588999999"/>
        <n v="-1382.60587000001"/>
        <n v="-1382.46913"/>
        <n v="-1382.24968"/>
        <n v="-1382.20544000001"/>
        <n v="-1381.90939"/>
        <n v="-1381.90484"/>
        <n v="-1381.89398"/>
        <n v="-1381.61439999999"/>
        <n v="-1381.53628"/>
        <n v="-1381.42504"/>
        <n v="-1381.21514000001"/>
        <n v="-1380.95960999999"/>
        <n v="-1380.86056999999"/>
        <n v="-1380.68773000001"/>
        <n v="-1380.29567000001"/>
        <n v="-1379.93754000001"/>
        <n v="-1379.89693999998"/>
        <n v="-1379.54327000001"/>
        <n v="-1379.54012000001"/>
        <n v="-1378.52382"/>
        <n v="-1378.24158"/>
        <n v="-1378.22702000001"/>
        <n v="-1378.03629999999"/>
        <n v="-1377.78108999999"/>
        <n v="-1377.0442"/>
        <n v="-1376.90819999999"/>
        <n v="-1376.66826000001"/>
        <n v="-1376.49831999998"/>
        <n v="-1376.24635999999"/>
        <n v="-1376.17365"/>
        <n v="-1376.01344"/>
        <n v="-1375.99731999999"/>
        <n v="-1375.73437999998"/>
        <n v="-1375.73009"/>
        <n v="-1375.72819000001"/>
        <n v="-1375.72255000001"/>
        <n v="-1375.59126"/>
        <n v="-1375.48274000001"/>
        <n v="-1375.37224"/>
        <n v="-1375.28381000001"/>
        <n v="-1374.76383"/>
        <n v="-1374.68769999998"/>
        <n v="-1374.55560000001"/>
        <n v="-1374.48693"/>
        <n v="-1374.46468"/>
        <n v="-1374.44416"/>
        <n v="-1374.07294"/>
        <n v="-1373.93463999999"/>
        <n v="-1373.74322"/>
        <n v="-1373.6816"/>
        <n v="-1373.47417"/>
        <n v="-1373.20638"/>
        <n v="-1373.17581"/>
        <n v="-1372.67978999999"/>
        <n v="-1372.44517000001"/>
        <n v="-1372.31725000001"/>
        <n v="-1372.31176"/>
        <n v="-1372.17861999999"/>
        <n v="-1372.10433999999"/>
        <n v="-1371.97543999999"/>
        <n v="-1371.83396"/>
        <n v="-1371.79007000002"/>
        <n v="-1371.78087999999"/>
        <n v="-1371.73669999999"/>
        <n v="-1371.70419"/>
        <n v="-1371.69241"/>
        <n v="-1371.63933000001"/>
        <n v="-1371.42234999999"/>
        <n v="-1371.29153999999"/>
        <n v="-1371.28400000001"/>
        <n v="-1371.14418000002"/>
        <n v="-1371.12468999998"/>
        <n v="-1371.03769"/>
        <n v="-1370.99489"/>
        <n v="-1370.97328000001"/>
        <n v="-1370.94179"/>
        <n v="-1370.92853"/>
        <n v="-1370.7114"/>
        <n v="-1370.67831999999"/>
        <n v="-1370.62632"/>
        <n v="-1370.60941"/>
        <n v="-1370.26593000001"/>
        <n v="-1370.15585"/>
        <n v="-1370.01638"/>
        <n v="-1369.86555"/>
        <n v="-1369.79203999997"/>
        <n v="-1369.77665999999"/>
        <n v="-1369.7727"/>
        <n v="-1369.76014"/>
        <n v="-1369.69798"/>
        <n v="-1369.63995999999"/>
        <n v="-1369.55706000001"/>
        <n v="-1368.97129"/>
        <n v="-1368.90166"/>
        <n v="-1368.87519000002"/>
        <n v="-1368.85865000001"/>
        <n v="-1368.7507"/>
        <n v="-1368.59866"/>
        <n v="-1368.57376"/>
        <n v="-1368.55081000001"/>
        <n v="-1368.5457"/>
        <n v="-1368.53337999999"/>
        <n v="-1368.311396"/>
        <n v="-1368.02093"/>
        <n v="-1367.91383"/>
        <n v="-1367.54358"/>
        <n v="-1367.43683000001"/>
        <n v="-1366.97474999999"/>
        <n v="-1366.96828"/>
        <n v="-1366.45518999999"/>
        <n v="-1366.30976"/>
        <n v="-1366.17945"/>
        <n v="-1365.57793999999"/>
        <n v="-1365.57422000001"/>
        <n v="-1365.53752"/>
        <n v="-1365.48188000001"/>
        <n v="-1365.27634000001"/>
        <n v="-1364.92750999999"/>
        <n v="-1364.70212999999"/>
        <n v="-1364.63385999999"/>
        <n v="-1364.53297"/>
        <n v="-1364.40386000001"/>
        <n v="-1364.23394000001"/>
        <n v="-1363.99223"/>
        <n v="-1363.56289"/>
        <n v="-1363.35496000001"/>
        <n v="-1363.09186000002"/>
        <n v="-1363.08497999999"/>
        <n v="-1362.81328999999"/>
        <n v="-1362.45952"/>
        <n v="-1362.43326999999"/>
        <n v="-1362.37104"/>
        <n v="-1362.36672999999"/>
        <n v="-1362.30295"/>
        <n v="-1361.93483"/>
        <n v="-1361.91554"/>
        <n v="-1361.58196"/>
        <n v="-1361.56219"/>
        <n v="-1361.43814"/>
        <n v="-1361.3256"/>
        <n v="-1361.22614"/>
        <n v="-1361.15791000001"/>
        <n v="-1361.1192"/>
        <n v="-1361.05158999999"/>
        <n v="-1360.96994000001"/>
        <n v="-1360.88782"/>
        <n v="-1360.56495"/>
        <n v="-1360.48967"/>
        <n v="-1360.05179"/>
        <n v="-1360.01686"/>
        <n v="-1359.78163"/>
        <n v="-1359.76212"/>
        <n v="-1359.67579000002"/>
        <n v="-1359.64724999999"/>
        <n v="-1359.61736"/>
        <n v="-1359.52931000001"/>
        <n v="-1359.52566"/>
        <n v="-1359.14126"/>
        <n v="-1359.11166999998"/>
        <n v="-1359.07270000002"/>
        <n v="-1358.97349999999"/>
        <n v="-1358.86573000002"/>
        <n v="-1358.82887"/>
        <n v="-1358.67544000001"/>
        <n v="-1358.65624"/>
        <n v="-1358.48321999999"/>
        <n v="-1358.45365000001"/>
        <n v="-1358.44499999999"/>
        <n v="-1358.37218000001"/>
        <n v="-1358.20535999999"/>
        <n v="-1358.19489999999"/>
        <n v="-1358.16659000001"/>
        <n v="-1358.07171"/>
        <n v="-1357.83273000001"/>
        <n v="-1357.64885000001"/>
        <n v="-1357.32332"/>
        <n v="-1357.14833"/>
        <n v="-1357.06337"/>
        <n v="-1356.67204000001"/>
        <n v="-1356.56081000001"/>
        <n v="-1356.52404999999"/>
        <n v="-1356.43961"/>
        <n v="-1356.36539000001"/>
        <n v="-1356.30492"/>
        <n v="-1356.29154000001"/>
        <n v="-1356.15822"/>
        <n v="-1356.116786"/>
        <n v="-1356.04244999999"/>
        <n v="-1355.99952"/>
        <n v="-1355.87485000001"/>
        <n v="-1355.65244999999"/>
        <n v="-1355.64402000001"/>
        <n v="-1355.43694000001"/>
        <n v="-1355.3104"/>
        <n v="-1355.27559"/>
        <n v="-1355.19727999999"/>
        <n v="-1354.96542000001"/>
        <n v="-1354.69872"/>
        <n v="-1354.34983999998"/>
        <n v="-1354.22459000001"/>
        <n v="-1354.17129"/>
        <n v="-1353.86328000001"/>
        <n v="-1353.72203999999"/>
        <n v="-1353.59028"/>
        <n v="-1353.37126"/>
        <n v="-1353.31432000001"/>
        <n v="-1352.903614"/>
        <n v="-1352.61481"/>
        <n v="-1352.44010000001"/>
        <n v="-1352.37579000001"/>
        <n v="-1352.35055"/>
        <n v="-1352.14390000001"/>
        <n v="-1352.00841000001"/>
        <n v="-1351.93373000002"/>
        <n v="-1351.90545"/>
        <n v="-1351.87527"/>
        <n v="-1351.84595"/>
        <n v="-1351.72494"/>
        <n v="-1351.70878999999"/>
        <n v="-1351.48513999999"/>
        <n v="-1351.48098000001"/>
        <n v="-1351.44455000001"/>
        <n v="-1351.26518"/>
        <n v="-1350.98402"/>
        <n v="-1350.86631"/>
        <n v="-1350.81257000001"/>
        <n v="-1350.57833"/>
        <n v="-1350.15420999999"/>
        <n v="-1349.66492000001"/>
        <n v="-1349.54486999999"/>
        <n v="-1349.46056000001"/>
        <n v="-1349.37887"/>
        <n v="-1349.15587"/>
        <n v="-1349.09947999999"/>
        <n v="-1349.09856"/>
        <n v="-1348.87449"/>
        <n v="-1348.8063"/>
        <n v="-1348.69057999999"/>
        <n v="-1348.66627199999"/>
        <n v="-1348.43154000001"/>
        <n v="-1348.40697"/>
        <n v="-1348.34624"/>
        <n v="-1348.1368"/>
        <n v="-1347.91932"/>
        <n v="-1347.91138"/>
        <n v="-1347.86954000001"/>
        <n v="-1347.55503"/>
        <n v="-1347.54854"/>
        <n v="-1347.503776"/>
        <n v="-1347.48713"/>
        <n v="-1347.44758000001"/>
        <n v="-1347.41480000001"/>
        <n v="-1347.29732"/>
        <n v="-1347.26477999999"/>
        <n v="-1347.24236999999"/>
        <n v="-1347.10853"/>
        <n v="-1347.06565999999"/>
        <n v="-1346.7712"/>
        <n v="-1346.76070000001"/>
        <n v="-1346.69286"/>
        <n v="-1346.47818999999"/>
        <n v="-1346.307573"/>
        <n v="-1346.24519"/>
        <n v="-1346.24445"/>
        <n v="-1346.00861999999"/>
        <n v="-1345.78253"/>
        <n v="-1345.11022"/>
        <n v="-1345.003717"/>
        <n v="-1344.76618000001"/>
        <n v="-1344.51816"/>
        <n v="-1344.48564"/>
        <n v="-1344.31146999999"/>
        <n v="-1343.61874000001"/>
        <n v="-1343.58342899999"/>
        <n v="-1343.44019000001"/>
        <n v="-1343.38438"/>
        <n v="-1343.37956"/>
        <n v="-1343.30448000001"/>
        <n v="-1343.29944"/>
        <n v="-1343.22536"/>
        <n v="-1343.15450999999"/>
        <n v="-1343.11721"/>
        <n v="-1343.04146000001"/>
        <n v="-1342.71014999999"/>
        <n v="-1342.56996"/>
        <n v="-1342.46997"/>
        <n v="-1341.94319000002"/>
        <n v="-1341.4672"/>
        <n v="-1341.40813"/>
        <n v="-1341.37922"/>
        <n v="-1341.25025"/>
        <n v="-1340.91653"/>
        <n v="-1340.68946999998"/>
        <n v="-1340.67049999999"/>
        <n v="-1340.58727000002"/>
        <n v="-1340.21987"/>
        <n v="-1339.74285000001"/>
        <n v="-1339.63902"/>
        <n v="-1339.37706999999"/>
        <n v="-1339.28513999999"/>
        <n v="-1339.25985"/>
        <n v="-1339.05391"/>
        <n v="-1338.97946"/>
        <n v="-1338.97056"/>
        <n v="-1338.9211"/>
        <n v="-1338.68932000001"/>
        <n v="-1338.60694000001"/>
        <n v="-1338.43184000002"/>
        <n v="-1338.35817000001"/>
        <n v="-1338.35402999999"/>
        <n v="-1338.20010000002"/>
        <n v="-1337.91566999999"/>
        <n v="-1337.77092"/>
        <n v="-1337.29322000001"/>
        <n v="-1337.16279"/>
        <n v="-1336.72733"/>
        <n v="-1336.53380999999"/>
        <n v="-1336.50495999999"/>
        <n v="-1336.41356"/>
        <n v="-1336.27104000001"/>
        <n v="-1335.91629000001"/>
        <n v="-1335.66462"/>
        <n v="-1335.56716000001"/>
        <n v="-1335.50941"/>
        <n v="-1335.35655"/>
        <n v="-1335.20024000001"/>
        <n v="-1335.10625000001"/>
        <n v="-1335.08527"/>
        <n v="-1335.07402"/>
        <n v="-1334.95148"/>
        <n v="-1334.478"/>
        <n v="-1334.45416000001"/>
        <n v="-1334.23851000001"/>
        <n v="-1334.11851999999"/>
        <n v="-1334.08537"/>
        <n v="-1334.02430999999"/>
        <n v="-1333.94045000001"/>
        <n v="-1333.89092000001"/>
        <n v="-1333.85879"/>
        <n v="-1333.83666"/>
        <n v="-1333.805995"/>
        <n v="-1333.71017000001"/>
        <n v="-1333.44035999999"/>
        <n v="-1333.42062999998"/>
        <n v="-1332.88549000002"/>
        <n v="-1332.74687"/>
        <n v="-1332.62244000001"/>
        <n v="-1332.34369"/>
        <n v="-1332.20134"/>
        <n v="-1332.10529000001"/>
        <n v="-1331.97850999999"/>
        <n v="-1331.90597000001"/>
        <n v="-1331.79048"/>
        <n v="-1331.752769"/>
        <n v="-1331.30934000001"/>
        <n v="-1331.26722"/>
        <n v="-1331.25943000001"/>
        <n v="-1331.08927"/>
        <n v="-1330.83571"/>
        <n v="-1330.72804"/>
        <n v="-1330.71884"/>
        <n v="-1330.6833"/>
        <n v="-1330.45616"/>
        <n v="-1330.41487000001"/>
        <n v="-1330.28524"/>
        <n v="-1330.17989999999"/>
        <n v="-1329.86435"/>
        <n v="-1329.72751"/>
        <n v="-1329.51938000001"/>
        <n v="-1329.33318000002"/>
        <n v="-1329.2657"/>
        <n v="-1329.25881999999"/>
        <n v="-1329.06162"/>
        <n v="-1329.00833"/>
        <n v="-1328.97702000001"/>
        <n v="-1328.91005000001"/>
        <n v="-1328.79587999999"/>
        <n v="-1328.7672"/>
        <n v="-1328.46528999999"/>
        <n v="-1328.46394"/>
        <n v="-1328.23474"/>
        <n v="-1328.06047"/>
        <n v="-1327.86205"/>
        <n v="-1327.81447"/>
        <n v="-1327.75517999999"/>
        <n v="-1327.69842"/>
        <n v="-1327.34096"/>
        <n v="-1327.27378000002"/>
        <n v="-1327.20669000001"/>
        <n v="-1327.17254"/>
        <n v="-1326.9734"/>
        <n v="-1326.93352000001"/>
        <n v="-1326.74119"/>
        <n v="-1326.6168"/>
        <n v="-1326.50426"/>
        <n v="-1326.26151"/>
        <n v="-1326.2041"/>
        <n v="-1326.19328000001"/>
        <n v="-1326.01095"/>
        <n v="-1325.93558"/>
        <n v="-1325.68755999999"/>
        <n v="-1325.67149000001"/>
        <n v="-1325.63438999999"/>
        <n v="-1325.54278999999"/>
        <n v="-1325.54069999998"/>
        <n v="-1325.21681"/>
        <n v="-1325.13756"/>
        <n v="-1325.06308000001"/>
        <n v="-1324.76937000001"/>
        <n v="-1324.7625"/>
        <n v="-1324.73905"/>
        <n v="-1324.48461"/>
        <n v="-1324.33949"/>
        <n v="-1324.13292"/>
        <n v="-1324.11292000001"/>
        <n v="-1324.061778"/>
        <n v="-1323.96042"/>
        <n v="-1323.9592"/>
        <n v="-1323.9501"/>
        <n v="-1323.91482000001"/>
        <n v="-1323.78916"/>
        <n v="-1323.77471"/>
        <n v="-1323.73167000001"/>
        <n v="-1323.68351"/>
        <n v="-1323.38794"/>
        <n v="-1323.28551000002"/>
        <n v="-1322.98904"/>
        <n v="-1322.85581000001"/>
        <n v="-1322.73892"/>
        <n v="-1322.64885999999"/>
        <n v="-1322.27378"/>
        <n v="-1322.17139"/>
        <n v="-1322.06111"/>
        <n v="-1322.05029699999"/>
        <n v="-1322.04700000001"/>
        <n v="-1321.72612000001"/>
        <n v="-1321.61736"/>
        <n v="-1321.56521"/>
        <n v="-1321.55731999999"/>
        <n v="-1321.51547"/>
        <n v="-1321.38598000001"/>
        <n v="-1321.307613"/>
        <n v="-1321.27365"/>
        <n v="-1321.2464"/>
        <n v="-1321.13663000001"/>
        <n v="-1321.08542999999"/>
        <n v="-1320.88474000001"/>
        <n v="-1320.74351"/>
        <n v="-1320.46851999999"/>
        <n v="-1320.4477"/>
        <n v="-1320.41255"/>
        <n v="-1320.38660000001"/>
        <n v="-1320.331872"/>
        <n v="-1320.31655999999"/>
        <n v="-1320.225025"/>
        <n v="-1320.05688999999"/>
        <n v="-1319.97879000001"/>
        <n v="-1319.96562999999"/>
        <n v="-1319.87046999999"/>
        <n v="-1319.50429"/>
        <n v="-1319.49057999998"/>
        <n v="-1319.4253"/>
        <n v="-1319.22818000001"/>
        <n v="-1319.19032999998"/>
        <n v="-1319.13892"/>
        <n v="-1318.98263"/>
        <n v="-1318.65621"/>
        <n v="-1318.64302999999"/>
        <n v="-1318.54463"/>
        <n v="-1318.31523000001"/>
        <n v="-1317.84474"/>
        <n v="-1317.81337999999"/>
        <n v="-1317.76751999999"/>
        <n v="-1317.75322"/>
        <n v="-1317.50258"/>
        <n v="-1317.34869"/>
        <n v="-1316.96567999999"/>
        <n v="-1316.89117"/>
        <n v="-1316.75945"/>
        <n v="-1316.72058000001"/>
        <n v="-1316.68431"/>
        <n v="-1316.52394"/>
        <n v="-1316.42873100001"/>
        <n v="-1316.41412"/>
        <n v="-1316.06701"/>
        <n v="-1316.05625000001"/>
        <n v="-1316.0385"/>
        <n v="-1316.01051000001"/>
        <n v="-1315.94568"/>
        <n v="-1315.93918"/>
        <n v="-1315.86599999999"/>
        <n v="-1315.81556"/>
        <n v="-1315.73221"/>
        <n v="-1315.66932"/>
        <n v="-1315.62041999999"/>
        <n v="-1315.44876"/>
        <n v="-1315.26541999998"/>
        <n v="-1315.20133000001"/>
        <n v="-1315.03333"/>
        <n v="-1314.92191"/>
        <n v="-1314.90313000001"/>
        <n v="-1314.592405"/>
        <n v="-1314.58255000001"/>
        <n v="-1314.34753999999"/>
        <n v="-1314.33918000001"/>
        <n v="-1314.30525000001"/>
        <n v="-1314.08192000001"/>
        <n v="-1314.05132"/>
        <n v="-1313.985089"/>
        <n v="-1313.92165"/>
        <n v="-1313.87411999999"/>
        <n v="-1313.75936"/>
        <n v="-1313.50736"/>
        <n v="-1313.35449"/>
        <n v="-1313.20471999999"/>
        <n v="-1313.06289"/>
        <n v="-1312.90407000002"/>
        <n v="-1312.75498000001"/>
        <n v="-1312.74538000001"/>
        <n v="-1312.71305999999"/>
        <n v="-1312.61773"/>
        <n v="-1312.52392000001"/>
        <n v="-1312.5193"/>
        <n v="-1312.39962000001"/>
        <n v="-1312.29754"/>
        <n v="-1312.17498000001"/>
        <n v="-1312.00455"/>
        <n v="-1311.77623999999"/>
        <n v="-1311.71525000001"/>
        <n v="-1311.66599"/>
        <n v="-1311.65934"/>
        <n v="-1311.61324000001"/>
        <n v="-1311.54022"/>
        <n v="-1311.53030999999"/>
        <n v="-1311.36783999999"/>
        <n v="-1311.31112999999"/>
        <n v="-1311.08303000001"/>
        <n v="-1310.91628999999"/>
        <n v="-1310.82188"/>
        <n v="-1310.66869"/>
        <n v="-1310.55420000001"/>
        <n v="-1310.35882000001"/>
        <n v="-1310.11618"/>
        <n v="-1309.89267"/>
        <n v="-1309.83621000001"/>
        <n v="-1309.71759999999"/>
        <n v="-1309.69770999999"/>
        <n v="-1309.65831"/>
        <n v="-1309.4939"/>
        <n v="-1309.43571999998"/>
        <n v="-1309.42079"/>
        <n v="-1309.40577000001"/>
        <n v="-1309.39293999999"/>
        <n v="-1309.15356000001"/>
        <n v="-1308.95253"/>
        <n v="-1308.6338"/>
        <n v="-1308.24123"/>
        <n v="-1308.16552000001"/>
        <n v="-1308.05237999999"/>
        <n v="-1307.95258"/>
        <n v="-1307.85627000001"/>
        <n v="-1307.83126999998"/>
        <n v="-1307.78164"/>
        <n v="-1307.72411"/>
        <n v="-1307.48287000001"/>
        <n v="-1307.32163000001"/>
        <n v="-1307.22803999999"/>
        <n v="-1307.17704"/>
        <n v="-1307.17663999999"/>
        <n v="-1306.95499"/>
        <n v="-1306.83970000001"/>
        <n v="-1306.7764"/>
        <n v="-1306.76499"/>
        <n v="-1306.67379"/>
        <n v="-1306.646465"/>
        <n v="-1306.46158"/>
        <n v="-1306.33302000001"/>
        <n v="-1306.26514"/>
        <n v="-1306.16258"/>
        <n v="-1306.02862"/>
        <n v="-1305.89124"/>
        <n v="-1305.72967999999"/>
        <n v="-1305.64248"/>
        <n v="-1305.56634999999"/>
        <n v="-1305.5629"/>
        <n v="-1305.49991500001"/>
        <n v="-1305.45251999999"/>
        <n v="-1305.42144000001"/>
        <n v="-1305.1787"/>
        <n v="-1305.13211000001"/>
        <n v="-1304.97337000001"/>
        <n v="-1304.95350999999"/>
        <n v="-1304.90906000001"/>
        <n v="-1304.75913000001"/>
        <n v="-1304.64322"/>
        <n v="-1304.56685999999"/>
        <n v="-1304.52708"/>
        <n v="-1304.36106"/>
        <n v="-1304.10064999998"/>
        <n v="-1304.02217"/>
        <n v="-1303.94104999999"/>
        <n v="-1303.93489"/>
        <n v="-1303.83909999998"/>
        <n v="-1303.76939"/>
        <n v="-1303.49731000001"/>
        <n v="-1303.31406999999"/>
        <n v="-1303.21969999999"/>
        <n v="-1302.91873000001"/>
        <n v="-1302.85266"/>
        <n v="-1302.83924"/>
        <n v="-1302.78836999999"/>
        <n v="-1302.61736"/>
        <n v="-1301.96594000001"/>
        <n v="-1301.85790999999"/>
        <n v="-1301.72496000001"/>
        <n v="-1301.55194"/>
        <n v="-1301.54883"/>
        <n v="-1301.54291"/>
        <n v="-1301.53934"/>
        <n v="-1301.32726000001"/>
        <n v="-1301.15579999999"/>
        <n v="-1300.64564000002"/>
        <n v="-1300.60060999999"/>
        <n v="-1300.49360999999"/>
        <n v="-1300.33882999999"/>
        <n v="-1300.32007999999"/>
        <n v="-1300.31333999999"/>
        <n v="-1299.66028999999"/>
        <n v="-1299.238311"/>
        <n v="-1299.16968000001"/>
        <n v="-1299.08596"/>
        <n v="-1299.03350000001"/>
        <n v="-1298.89975"/>
        <n v="-1298.76693999999"/>
        <n v="-1298.62576000001"/>
        <n v="-1298.59641"/>
        <n v="-1298.59170999999"/>
        <n v="-1298.20466"/>
        <n v="-1298.18059"/>
        <n v="-1297.94637"/>
        <n v="-1297.79893"/>
        <n v="-1297.78407999998"/>
        <n v="-1297.54321999999"/>
        <n v="-1297.39111"/>
        <n v="-1297.21247"/>
        <n v="-1297.1223"/>
        <n v="-1296.69198999999"/>
        <n v="-1296.61898000001"/>
        <n v="-1296.25384999998"/>
        <n v="-1295.95306999999"/>
        <n v="-1295.7418"/>
        <n v="-1295.68253999999"/>
        <n v="-1295.52098999999"/>
        <n v="-1295.50887000001"/>
        <n v="-1295.49498999999"/>
        <n v="-1295.38674"/>
        <n v="-1295.27765"/>
        <n v="-1294.61844000001"/>
        <n v="-1294.46502999999"/>
        <n v="-1294.04156000001"/>
        <n v="-1294.00358"/>
        <n v="-1293.79433"/>
        <n v="-1293.70845999999"/>
        <n v="-1293.5925"/>
        <n v="-1293.572184"/>
        <n v="-1293.53817000001"/>
        <n v="-1293.51933"/>
        <n v="-1292.94799"/>
        <n v="-1292.75014999999"/>
        <n v="-1292.52498000002"/>
        <n v="-1292.47374"/>
        <n v="-1292.3241"/>
        <n v="-1292.27507"/>
        <n v="-1292.17901000001"/>
        <n v="-1292.07230000001"/>
        <n v="-1292.03899"/>
        <n v="-1291.69554"/>
        <n v="-1291.64755000001"/>
        <n v="-1291.541"/>
        <n v="-1291.51677999999"/>
        <n v="-1291.39188999998"/>
        <n v="-1290.58865999999"/>
        <n v="-1290.51036999999"/>
        <n v="-1290.39034"/>
        <n v="-1290.34557"/>
        <n v="-1290.32205"/>
        <n v="-1290.28034"/>
        <n v="-1290.04073"/>
        <n v="-1289.82154999999"/>
        <n v="-1289.76446000001"/>
        <n v="-1289.42267"/>
        <n v="-1289.40363999999"/>
        <n v="-1289.25444"/>
        <n v="-1289.18644000001"/>
        <n v="-1289.14708000001"/>
        <n v="-1289.14590999999"/>
        <n v="-1289.11584000001"/>
        <n v="-1289.04356"/>
        <n v="-1288.88561"/>
        <n v="-1288.77103"/>
        <n v="-1288.61863999999"/>
        <n v="-1288.48989000001"/>
        <n v="-1288.42025"/>
        <n v="-1288.19544000001"/>
        <n v="-1288.09133"/>
        <n v="-1288.03907"/>
        <n v="-1287.75930999999"/>
        <n v="-1287.74807"/>
        <n v="-1287.72639000001"/>
        <n v="-1287.50083599999"/>
        <n v="-1287.43636999998"/>
        <n v="-1287.34304"/>
        <n v="-1287.30043999999"/>
        <n v="-1287.29113"/>
        <n v="-1287.24967"/>
        <n v="-1287.21199"/>
        <n v="-1287.08661"/>
        <n v="-1287.08202"/>
        <n v="-1286.92624999999"/>
        <n v="-1286.69821"/>
        <n v="-1286.40098999999"/>
        <n v="-1286.20566000001"/>
        <n v="-1285.84753999999"/>
        <n v="-1285.73964000001"/>
        <n v="-1285.69993000002"/>
        <n v="-1285.63062"/>
        <n v="-1285.62527"/>
        <n v="-1285.58874000001"/>
        <n v="-1285.53842"/>
        <n v="-1285.44323"/>
        <n v="-1285.43954999998"/>
        <n v="-1285.32561000001"/>
        <n v="-1285.22061"/>
        <n v="-1284.92844999999"/>
        <n v="-1284.82541999998"/>
        <n v="-1284.52648"/>
        <n v="-1284.40768"/>
        <n v="-1284.20288"/>
        <n v="-1284.19218"/>
        <n v="-1284.14134999999"/>
        <n v="-1284.12755"/>
        <n v="-1284.08786"/>
        <n v="-1284.02006"/>
        <n v="-1283.92406"/>
        <n v="-1283.880175"/>
        <n v="-1283.77121000001"/>
        <n v="-1283.34316"/>
        <n v="-1283.20680999999"/>
        <n v="-1283.10486999998"/>
        <n v="-1283.07488"/>
        <n v="-1283.04837000002"/>
        <n v="-1283.02308000001"/>
        <n v="-1282.97267"/>
        <n v="-1282.92848"/>
        <n v="-1282.22008100001"/>
        <n v="-1282.14199"/>
        <n v="-1282.11782"/>
        <n v="-1281.87838000001"/>
        <n v="-1281.82135"/>
        <n v="-1281.36822"/>
        <n v="-1281.35159999999"/>
        <n v="-1281.25294999999"/>
        <n v="-1281.14434000001"/>
        <n v="-1281.02995"/>
        <n v="-1281.00745999999"/>
        <n v="-1280.73218"/>
        <n v="-1280.62529"/>
        <n v="-1280.46251"/>
        <n v="-1280.41840000001"/>
        <n v="-1280.03671"/>
        <n v="-1279.88749000001"/>
        <n v="-1279.79781999999"/>
        <n v="-1279.58852"/>
        <n v="-1279.53192000001"/>
        <n v="-1279.44347"/>
        <n v="-1279.02425"/>
        <n v="-1278.71407000002"/>
        <n v="-1278.64158"/>
        <n v="-1278.60696999999"/>
        <n v="-1278.59433999998"/>
        <n v="-1278.46230999999"/>
        <n v="-1278.25554"/>
        <n v="-1278.15849999999"/>
        <n v="-1278.11168999999"/>
        <n v="-1277.8912"/>
        <n v="-1277.87185"/>
        <n v="-1277.85693"/>
        <n v="-1277.73461"/>
        <n v="-1277.67217"/>
        <n v="-1277.61378999999"/>
        <n v="-1277.56682000001"/>
        <n v="-1277.30603000001"/>
        <n v="-1277.20276000001"/>
        <n v="-1277.07647"/>
        <n v="-1277.02081"/>
        <n v="-1276.96366000001"/>
        <n v="-1276.87697000001"/>
        <n v="-1276.70688999999"/>
        <n v="-1276.53225999999"/>
        <n v="-1276.48395000001"/>
        <n v="-1276.36366999999"/>
        <n v="-1276.27925000001"/>
        <n v="-1275.90280000001"/>
        <n v="-1275.70864"/>
        <n v="-1275.67131000001"/>
        <n v="-1275.60244999999"/>
        <n v="-1275.42250000002"/>
        <n v="-1275.31385999999"/>
        <n v="-1275.09346"/>
        <n v="-1275.06985"/>
        <n v="-1274.87057000001"/>
        <n v="-1274.67463999999"/>
        <n v="-1274.55696000002"/>
        <n v="-1274.46156"/>
        <n v="-1274.098358"/>
        <n v="-1273.86372000001"/>
        <n v="-1273.83534000001"/>
        <n v="-1273.68126"/>
        <n v="-1273.44415"/>
        <n v="-1273.40036000001"/>
        <n v="-1273.39717"/>
        <n v="-1273.28094"/>
        <n v="-1273.01110999999"/>
        <n v="-1272.93119"/>
        <n v="-1272.90428999999"/>
        <n v="-1272.79428"/>
        <n v="-1272.57273"/>
        <n v="-1272.25464"/>
        <n v="-1272.07858"/>
        <n v="-1272.07125000001"/>
        <n v="-1272.07006"/>
        <n v="-1271.88665"/>
        <n v="-1271.648225"/>
        <n v="-1271.46808000001"/>
        <n v="-1271.44753000001"/>
        <n v="-1271.39690000002"/>
        <n v="-1271.34596000001"/>
        <n v="-1271.18106999999"/>
        <n v="-1270.67762"/>
        <n v="-1270.57353000001"/>
        <n v="-1270.35386"/>
        <n v="-1270.30355"/>
        <n v="-1270.22056"/>
        <n v="-1270.16134"/>
        <n v="-1270.12368999998"/>
        <n v="-1270.05119000001"/>
        <n v="-1269.98183"/>
        <n v="-1269.73436"/>
        <n v="-1269.73327"/>
        <n v="-1269.68966"/>
        <n v="-1269.26233000001"/>
        <n v="-1269.16349"/>
        <n v="-1269.10457"/>
        <n v="-1269.03646999999"/>
        <n v="-1268.6845"/>
        <n v="-1268.58378"/>
        <n v="-1268.5818"/>
        <n v="-1268.57465"/>
        <n v="-1268.19938000001"/>
        <n v="-1267.88921999998"/>
        <n v="-1267.87359999999"/>
        <n v="-1267.54186"/>
        <n v="-1267.50314000002"/>
        <n v="-1267.43457"/>
        <n v="-1267.22115"/>
        <n v="-1267.20688000001"/>
        <n v="-1266.78537999999"/>
        <n v="-1266.77612000001"/>
        <n v="-1266.76455000001"/>
        <n v="-1266.67095999999"/>
        <n v="-1266.64799"/>
        <n v="-1266.55747"/>
        <n v="-1266.46398"/>
        <n v="-1266.42703000001"/>
        <n v="-1266.34036999999"/>
        <n v="-1266.32319"/>
        <n v="-1266.24071999999"/>
        <n v="-1266.23947000001"/>
        <n v="-1266.2076"/>
        <n v="-1266.11701"/>
        <n v="-1266.01788000001"/>
        <n v="-1265.65308"/>
        <n v="-1265.58410000001"/>
        <n v="-1265.56400999999"/>
        <n v="-1265.53857"/>
        <n v="-1265.386399"/>
        <n v="-1265.36203"/>
        <n v="-1265.32178"/>
        <n v="-1265.16727000001"/>
        <n v="-1264.97279"/>
        <n v="-1264.86315999999"/>
        <n v="-1264.76718"/>
        <n v="-1264.62694"/>
        <n v="-1264.5756"/>
        <n v="-1264.51499"/>
        <n v="-1263.94003"/>
        <n v="-1263.93265000002"/>
        <n v="-1263.82481999999"/>
        <n v="-1263.81671"/>
        <n v="-1263.683426"/>
        <n v="-1263.55800599999"/>
        <n v="-1263.55347"/>
        <n v="-1263.31826999999"/>
        <n v="-1263.20554999998"/>
        <n v="-1263.13575"/>
        <n v="-1263.13513000001"/>
        <n v="-1263.13074000001"/>
        <n v="-1262.60312"/>
        <n v="-1262.46833"/>
        <n v="-1262.39057999999"/>
        <n v="-1262.23712000001"/>
        <n v="-1262.17912"/>
        <n v="-1262.00486"/>
        <n v="-1261.93899999998"/>
        <n v="-1261.81855"/>
        <n v="-1261.68627"/>
        <n v="-1261.6069"/>
        <n v="-1261.60564999998"/>
        <n v="-1261.49395999999"/>
        <n v="-1261.49075"/>
        <n v="-1261.34389"/>
        <n v="-1261.25237"/>
        <n v="-1261.17965999999"/>
        <n v="-1261.12142000001"/>
        <n v="-1261.06885999998"/>
        <n v="-1260.91692"/>
        <n v="-1260.89306"/>
        <n v="-1260.85573"/>
        <n v="-1260.69214"/>
        <n v="-1260.62482"/>
        <n v="-1260.49662999999"/>
        <n v="-1260.37053"/>
        <n v="-1260.23454000001"/>
        <n v="-1260.21679999999"/>
        <n v="-1260.19718999999"/>
        <n v="-1260.19232"/>
        <n v="-1260.06008999998"/>
        <n v="-1260.00055000001"/>
        <n v="-1259.90701"/>
        <n v="-1259.89734000001"/>
        <n v="-1259.89434"/>
        <n v="-1259.56975000001"/>
        <n v="-1259.46305000002"/>
        <n v="-1259.43473000001"/>
        <n v="-1259.41336999999"/>
        <n v="-1259.31595"/>
        <n v="-1259.31126"/>
        <n v="-1259.18512"/>
        <n v="-1259.130146"/>
        <n v="-1258.93637"/>
        <n v="-1258.84336"/>
        <n v="-1258.51377"/>
        <n v="-1258.44210000001"/>
        <n v="-1258.24952"/>
        <n v="-1258.12938"/>
        <n v="-1257.82521000001"/>
        <n v="-1257.74342"/>
        <n v="-1257.73106999998"/>
        <n v="-1257.63365"/>
        <n v="-1257.09374"/>
        <n v="-1256.91396000001"/>
        <n v="-1256.48048"/>
        <n v="-1256.40856"/>
        <n v="-1256.36632999999"/>
        <n v="-1256.33872"/>
        <n v="-1255.94455"/>
        <n v="-1255.66424000001"/>
        <n v="-1255.55067"/>
        <n v="-1254.95408"/>
        <n v="-1254.94534999999"/>
        <n v="-1254.93255"/>
        <n v="-1254.79302"/>
        <n v="-1254.59849"/>
        <n v="-1254.39241000001"/>
        <n v="-1254.15038"/>
        <n v="-1254.11593"/>
        <n v="-1254.10824"/>
        <n v="-1253.46358999998"/>
        <n v="-1253.29437"/>
        <n v="-1253.19215000002"/>
        <n v="-1253.08590000001"/>
        <n v="-1253.04772999999"/>
        <n v="-1252.94235999999"/>
        <n v="-1252.63986"/>
        <n v="-1252.54571999999"/>
        <n v="-1252.50094"/>
        <n v="-1252.42556"/>
        <n v="-1252.40324"/>
        <n v="-1252.30387"/>
        <n v="-1252.29053"/>
        <n v="-1252.2163"/>
        <n v="-1252.10243"/>
        <n v="-1252.10242"/>
        <n v="-1251.96909999999"/>
        <n v="-1251.81743"/>
        <n v="-1251.75983"/>
        <n v="-1251.58346000001"/>
        <n v="-1251.50972999999"/>
        <n v="-1251.50425"/>
        <n v="-1251.49073"/>
        <n v="-1251.47396"/>
        <n v="-1251.26285999999"/>
        <n v="-1251.02374999999"/>
        <n v="-1250.97435"/>
        <n v="-1250.83575"/>
        <n v="-1250.43880999999"/>
        <n v="-1250.41771"/>
        <n v="-1250.36740999999"/>
        <n v="-1249.94983"/>
        <n v="-1249.69071"/>
        <n v="-1249.57371"/>
        <n v="-1249.57247"/>
        <n v="-1249.54745"/>
        <n v="-1249.48839"/>
        <n v="-1249.24465000001"/>
        <n v="-1249.21571999999"/>
        <n v="-1249.07676"/>
        <n v="-1249.04357"/>
        <n v="-1249.03592"/>
        <n v="-1248.996226"/>
        <n v="-1248.95086"/>
        <n v="-1248.92661"/>
        <n v="-1248.75288"/>
        <n v="-1248.67783"/>
        <n v="-1248.63704"/>
        <n v="-1248.59795"/>
        <n v="-1248.53317"/>
        <n v="-1248.52546"/>
        <n v="-1248.30063999999"/>
        <n v="-1248.28515000001"/>
        <n v="-1248.26634"/>
        <n v="-1248.24257"/>
        <n v="-1248.11668000001"/>
        <n v="-1247.84387"/>
        <n v="-1247.76887999999"/>
        <n v="-1247.61077"/>
        <n v="-1247.60649000001"/>
        <n v="-1247.59007999998"/>
        <n v="-1247.58224"/>
        <n v="-1247.56728"/>
        <n v="-1247.39804999999"/>
        <n v="-1247.25214999999"/>
        <n v="-1247.17514000001"/>
        <n v="-1246.86549"/>
        <n v="-1246.63784"/>
        <n v="-1246.47745000001"/>
        <n v="-1246.46179"/>
        <n v="-1246.29105"/>
        <n v="-1246.26194"/>
        <n v="-1245.94160000002"/>
        <n v="-1245.7721"/>
        <n v="-1245.6924"/>
        <n v="-1245.34475999998"/>
        <n v="-1245.33336"/>
        <n v="-1245.2878"/>
        <n v="-1245.21012"/>
        <n v="-1245.14434"/>
        <n v="-1245.08576000001"/>
        <n v="-1245.07509"/>
        <n v="-1245.05438999999"/>
        <n v="-1245.02574"/>
        <n v="-1244.98749"/>
        <n v="-1244.94145"/>
        <n v="-1244.71473000001"/>
        <n v="-1244.69817"/>
        <n v="-1244.64563999999"/>
        <n v="-1244.22"/>
        <n v="-1244.21988999999"/>
        <n v="-1244.07936"/>
        <n v="-1244.04171000001"/>
        <n v="-1244.01995000002"/>
        <n v="-1243.67144"/>
        <n v="-1243.46782000001"/>
        <n v="-1243.35447000001"/>
        <n v="-1243.14945"/>
        <n v="-1243.115676"/>
        <n v="-1242.79253999999"/>
        <n v="-1242.64896000001"/>
        <n v="-1242.55791"/>
        <n v="-1242.12430999999"/>
        <n v="-1242.05570000001"/>
        <n v="-1241.98221"/>
        <n v="-1241.86718"/>
        <n v="-1241.56937"/>
        <n v="-1241.27480000001"/>
        <n v="-1241.26612"/>
        <n v="-1241.19043"/>
        <n v="-1241.17990999999"/>
        <n v="-1241.05494"/>
        <n v="-1240.97657"/>
        <n v="-1240.93984"/>
        <n v="-1240.88424000001"/>
        <n v="-1240.79944999999"/>
        <n v="-1240.78954"/>
        <n v="-1240.04731999998"/>
        <n v="-1240.01775"/>
        <n v="-1239.88115"/>
        <n v="-1239.49712"/>
        <n v="-1239.41385"/>
        <n v="-1239.4077"/>
        <n v="-1239.20615"/>
        <n v="-1239.13212999999"/>
        <n v="-1238.92821"/>
        <n v="-1238.80584"/>
        <n v="-1238.75714"/>
        <n v="-1238.71062"/>
        <n v="-1238.70255"/>
        <n v="-1238.59579000001"/>
        <n v="-1238.50622000001"/>
        <n v="-1238.2136"/>
        <n v="-1238.2086"/>
        <n v="-1237.82038999999"/>
        <n v="-1237.81594"/>
        <n v="-1237.77245999999"/>
        <n v="-1237.73715"/>
        <n v="-1237.60862"/>
        <n v="-1237.59693"/>
        <n v="-1237.31326000001"/>
        <n v="-1237.10417999999"/>
        <n v="-1237.00225000001"/>
        <n v="-1236.88590000001"/>
        <n v="-1236.85354"/>
        <n v="-1236.80342000001"/>
        <n v="-1236.7591"/>
        <n v="-1236.56394000001"/>
        <n v="-1236.45015999999"/>
        <n v="-1236.38859000002"/>
        <n v="-1236.37232"/>
        <n v="-1236.21282000002"/>
        <n v="-1235.93383000001"/>
        <n v="-1235.91724"/>
        <n v="-1235.90276999999"/>
        <n v="-1235.72528000001"/>
        <n v="-1235.63668"/>
        <n v="-1235.55318"/>
        <n v="-1235.36396"/>
        <n v="-1235.24573"/>
        <n v="-1235.18882999999"/>
        <n v="-1235.16654"/>
        <n v="-1234.88310000001"/>
        <n v="-1234.60779000001"/>
        <n v="-1234.49354"/>
        <n v="-1234.45377000002"/>
        <n v="-1234.37694"/>
        <n v="-1234.31875"/>
        <n v="-1234.24923000002"/>
        <n v="-1234.18364"/>
        <n v="-1234.13683"/>
        <n v="-1234.02924999999"/>
        <n v="-1233.98333000001"/>
        <n v="-1233.95021000001"/>
        <n v="-1233.82335000001"/>
        <n v="-1233.78976"/>
        <n v="-1233.75738"/>
        <n v="-1233.70756"/>
        <n v="-1233.36053000001"/>
        <n v="-1233.33687999999"/>
        <n v="-1233.27229000001"/>
        <n v="-1233.23393999999"/>
        <n v="-1233.11524999999"/>
        <n v="-1232.82975"/>
        <n v="-1232.48866"/>
        <n v="-1232.16535000001"/>
        <n v="-1231.95398999999"/>
        <n v="-1231.89508999999"/>
        <n v="-1231.73179999999"/>
        <n v="-1231.726"/>
        <n v="-1231.53285"/>
        <n v="-1231.18799"/>
        <n v="-1231.06862999998"/>
        <n v="-1230.94645"/>
        <n v="-1230.90985000001"/>
        <n v="-1230.89846"/>
        <n v="-1230.70181"/>
        <n v="-1230.66554000002"/>
        <n v="-1230.63018000001"/>
        <n v="-1230.41383000001"/>
        <n v="-1230.37428999999"/>
        <n v="-1230.36096999999"/>
        <n v="-1230.30387"/>
        <n v="-1230.13286"/>
        <n v="-1230.08558999999"/>
        <n v="-1229.8169"/>
        <n v="-1229.81675"/>
        <n v="-1229.80902999999"/>
        <n v="-1229.68530000001"/>
        <n v="-1229.66926999998"/>
        <n v="-1229.62538"/>
        <n v="-1229.5888"/>
        <n v="-1229.50532"/>
        <n v="-1229.31521000002"/>
        <n v="-1229.29654000001"/>
        <n v="-1229.20975000001"/>
        <n v="-1229.13610999999"/>
        <n v="-1229.12539999999"/>
        <n v="-1229.12526999999"/>
        <n v="-1228.89324999999"/>
        <n v="-1228.77935"/>
        <n v="-1228.7176"/>
        <n v="-1228.57306"/>
        <n v="-1228.27996"/>
        <n v="-1228.27583"/>
        <n v="-1228.23144"/>
        <n v="-1228.21892999999"/>
        <n v="-1228.13371000001"/>
        <n v="-1228.07556000001"/>
        <n v="-1227.92667"/>
        <n v="-1227.62480000001"/>
        <n v="-1227.40207"/>
        <n v="-1227.38825"/>
        <n v="-1227.29033999999"/>
        <n v="-1227.23701999999"/>
        <n v="-1226.9195"/>
        <n v="-1226.84068000001"/>
        <n v="-1226.77072"/>
        <n v="-1226.67313999998"/>
        <n v="-1226.36654"/>
        <n v="-1226.32848"/>
        <n v="-1226.32764"/>
        <n v="-1226.00861"/>
        <n v="-1225.92154000001"/>
        <n v="-1225.80832"/>
        <n v="-1225.67743000001"/>
        <n v="-1225.41777"/>
        <n v="-1224.87749"/>
        <n v="-1224.77347"/>
        <n v="-1224.74597999999"/>
        <n v="-1224.56491"/>
        <n v="-1224.49205"/>
        <n v="-1224.47306"/>
        <n v="-1224.46461299999"/>
        <n v="-1224.33286"/>
        <n v="-1224.25683999999"/>
        <n v="-1223.95484999999"/>
        <n v="-1223.72009999999"/>
        <n v="-1223.68830000001"/>
        <n v="-1223.53599999999"/>
        <n v="-1223.42441000001"/>
        <n v="-1223.35358999998"/>
        <n v="-1223.31284999999"/>
        <n v="-1223.26013000001"/>
        <n v="-1223.11826"/>
        <n v="-1223.09673"/>
        <n v="-1223.09217999999"/>
        <n v="-1223.0687"/>
        <n v="-1223.04791000001"/>
        <n v="-1222.85623"/>
        <n v="-1222.83037999999"/>
        <n v="-1222.39706000002"/>
        <n v="-1222.05452999999"/>
        <n v="-1221.93587999999"/>
        <n v="-1221.92923000001"/>
        <n v="-1221.92233999999"/>
        <n v="-1221.92149"/>
        <n v="-1221.64664000001"/>
        <n v="-1221.1565"/>
        <n v="-1221.05044000001"/>
        <n v="-1221.02173000001"/>
        <n v="-1220.93806"/>
        <n v="-1220.85625"/>
        <n v="-1220.76751999999"/>
        <n v="-1220.75690000001"/>
        <n v="-1220.74916000001"/>
        <n v="-1220.35956000001"/>
        <n v="-1220.26777000001"/>
        <n v="-1219.75207999999"/>
        <n v="-1219.74978"/>
        <n v="-1219.58351"/>
        <n v="-1219.33955999999"/>
        <n v="-1219.30628999999"/>
        <n v="-1219.26228"/>
        <n v="-1219.25726"/>
        <n v="-1219.24859999999"/>
        <n v="-1219.16101"/>
        <n v="-1218.96932999999"/>
        <n v="-1218.88094"/>
        <n v="-1218.7904"/>
        <n v="-1218.78966"/>
        <n v="-1218.52701000001"/>
        <n v="-1218.44936"/>
        <n v="-1218.4314"/>
        <n v="-1218.42918000001"/>
        <n v="-1218.41062000001"/>
        <n v="-1218.30484"/>
        <n v="-1218.14141000001"/>
        <n v="-1218.11880000001"/>
        <n v="-1218.11543000001"/>
        <n v="-1218.0699"/>
        <n v="-1218.02097"/>
        <n v="-1218.00212"/>
        <n v="-1217.95116"/>
        <n v="-1217.82152"/>
        <n v="-1217.77992"/>
        <n v="-1217.49637000001"/>
        <n v="-1217.49307000001"/>
        <n v="-1217.49087"/>
        <n v="-1217.38234"/>
        <n v="-1217.154352"/>
        <n v="-1217.14595"/>
        <n v="-1216.90861"/>
        <n v="-1216.50244"/>
        <n v="-1216.23307999999"/>
        <n v="-1216.09734000001"/>
        <n v="-1216.03287999998"/>
        <n v="-1216.01477000001"/>
        <n v="-1215.99785"/>
        <n v="-1215.93764999999"/>
        <n v="-1215.93265"/>
        <n v="-1215.91052999999"/>
        <n v="-1215.78530000002"/>
        <n v="-1215.55668000001"/>
        <n v="-1215.49113000001"/>
        <n v="-1215.44099"/>
        <n v="-1215.39829999999"/>
        <n v="-1215.327639"/>
        <n v="-1215.22192"/>
        <n v="-1215.18898000001"/>
        <n v="-1215.14034000001"/>
        <n v="-1215.09356000001"/>
        <n v="-1214.61548000001"/>
        <n v="-1214.60126"/>
        <n v="-1214.57869999998"/>
        <n v="-1214.09593"/>
        <n v="-1214.04042999999"/>
        <n v="-1214.01858"/>
        <n v="-1213.99339"/>
        <n v="-1213.96759"/>
        <n v="-1213.82698999999"/>
        <n v="-1213.72915"/>
        <n v="-1213.55425"/>
        <n v="-1213.16246000001"/>
        <n v="-1212.9987"/>
        <n v="-1212.56587"/>
        <n v="-1212.56225"/>
        <n v="-1212.31327"/>
        <n v="-1212.10797"/>
        <n v="-1212.04249"/>
        <n v="-1212.02994000001"/>
        <n v="-1211.99481000001"/>
        <n v="-1211.84484999999"/>
        <n v="-1211.80814"/>
        <n v="-1211.74166100001"/>
        <n v="-1211.73132000002"/>
        <n v="-1211.71547"/>
        <n v="-1211.7129"/>
        <n v="-1211.70986"/>
        <n v="-1211.53156"/>
        <n v="-1211.43534"/>
        <n v="-1211.38245"/>
        <n v="-1211.23953000001"/>
        <n v="-1210.50008"/>
        <n v="-1210.18495000001"/>
        <n v="-1210.16023000001"/>
        <n v="-1210.06545000001"/>
        <n v="-1209.88780000001"/>
        <n v="-1209.73750999999"/>
        <n v="-1209.32919"/>
        <n v="-1209.16528"/>
        <n v="-1209.0916"/>
        <n v="-1209.06927000001"/>
        <n v="-1209.06645"/>
        <n v="-1208.94359999998"/>
        <n v="-1208.9397"/>
        <n v="-1208.93317"/>
        <n v="-1208.82796"/>
        <n v="-1208.76610000001"/>
        <n v="-1208.74066"/>
        <n v="-1208.74056999999"/>
        <n v="-1208.73510999999"/>
        <n v="-1208.63168999999"/>
        <n v="-1208.62332"/>
        <n v="-1208.53093000001"/>
        <n v="-1208.51546"/>
        <n v="-1208.32591"/>
        <n v="-1208.26162999999"/>
        <n v="-1208.15276"/>
        <n v="-1208.08875"/>
        <n v="-1208.07967000001"/>
        <n v="-1208.04280999999"/>
        <n v="-1207.85193"/>
        <n v="-1207.55994"/>
        <n v="-1207.55038"/>
        <n v="-1207.22353"/>
        <n v="-1207.14328999999"/>
        <n v="-1207.02641000001"/>
        <n v="-1207.02245999999"/>
        <n v="-1206.97032"/>
        <n v="-1206.93857999999"/>
        <n v="-1206.92039000001"/>
        <n v="-1206.79609"/>
        <n v="-1206.71172"/>
        <n v="-1206.61660000001"/>
        <n v="-1206.49758"/>
        <n v="-1206.33648"/>
        <n v="-1206.30402"/>
        <n v="-1206.03291000001"/>
        <n v="-1205.98989999999"/>
        <n v="-1205.95304"/>
        <n v="-1205.92865999999"/>
        <n v="-1205.67083"/>
        <n v="-1205.66844000001"/>
        <n v="-1205.59849999999"/>
        <n v="-1205.44981999998"/>
        <n v="-1205.41172"/>
        <n v="-1205.28051"/>
        <n v="-1205.16123"/>
        <n v="-1205.11521999999"/>
        <n v="-1205.03680999999"/>
        <n v="-1204.97957"/>
        <n v="-1204.86230000001"/>
        <n v="-1204.84643999999"/>
        <n v="-1204.75486"/>
        <n v="-1204.67431"/>
        <n v="-1204.62626"/>
        <n v="-1204.62069"/>
        <n v="-1204.2852"/>
        <n v="-1204.22163000001"/>
        <n v="-1204.08519"/>
        <n v="-1203.86308000001"/>
        <n v="-1203.82109000001"/>
        <n v="-1203.66093000001"/>
        <n v="-1203.41962999999"/>
        <n v="-1203.14761499999"/>
        <n v="-1203.00261"/>
        <n v="-1202.78147"/>
        <n v="-1202.68801000001"/>
        <n v="-1202.26147999999"/>
        <n v="-1202.06598"/>
        <n v="-1202.02016"/>
        <n v="-1201.91932"/>
        <n v="-1201.78592000002"/>
        <n v="-1201.7249"/>
        <n v="-1201.3051"/>
        <n v="-1201.29963000002"/>
        <n v="-1201.21719"/>
        <n v="-1201.17961000001"/>
        <n v="-1201.17582999999"/>
        <n v="-1201.10677"/>
        <n v="-1201.02534999998"/>
        <n v="-1200.74839000001"/>
        <n v="-1200.64508000002"/>
        <n v="-1200.59380999999"/>
        <n v="-1200.42405"/>
        <n v="-1200.30190999999"/>
        <n v="-1200.27756"/>
        <n v="-1200.09712999999"/>
        <n v="-1199.89243000001"/>
        <n v="-1199.71665"/>
        <n v="-1199.71039"/>
        <n v="-1199.55468"/>
        <n v="-1199.48654000001"/>
        <n v="-1199.37626"/>
        <n v="-1199.27078000001"/>
        <n v="-1199.23391000001"/>
        <n v="-1198.90715"/>
        <n v="-1198.79439"/>
        <n v="-1198.77421000002"/>
        <n v="-1198.76443"/>
        <n v="-1198.73963000001"/>
        <n v="-1198.49913"/>
        <n v="-1198.20481000001"/>
        <n v="-1198.1819"/>
        <n v="-1198.07774"/>
        <n v="-1197.95260999999"/>
        <n v="-1197.77350999998"/>
        <n v="-1197.73040999999"/>
        <n v="-1197.67495"/>
        <n v="-1197.49418000001"/>
        <n v="-1197.47766"/>
        <n v="-1197.13708"/>
        <n v="-1196.98588999998"/>
        <n v="-1196.97857"/>
        <n v="-1196.95331"/>
        <n v="-1196.54512000001"/>
        <n v="-1196.48852"/>
        <n v="-1196.35442"/>
        <n v="-1196.17872000001"/>
        <n v="-1196.16032"/>
        <n v="-1196.08974"/>
        <n v="-1195.89392"/>
        <n v="-1195.83582000001"/>
        <n v="-1195.75875000001"/>
        <n v="-1195.72417"/>
        <n v="-1195.65872000001"/>
        <n v="-1195.63433999999"/>
        <n v="-1195.54586000001"/>
        <n v="-1195.51349"/>
        <n v="-1195.45228"/>
        <n v="-1195.07376"/>
        <n v="-1195.05394"/>
        <n v="-1195.01938"/>
        <n v="-1194.91884"/>
        <n v="-1194.83644000001"/>
        <n v="-1194.79749"/>
        <n v="-1194.78994"/>
        <n v="-1194.63943"/>
        <n v="-1194.55831"/>
        <n v="-1194.54128"/>
        <n v="-1194.40333"/>
        <n v="-1194.14981"/>
        <n v="-1194.11903999999"/>
        <n v="-1194.11382"/>
        <n v="-1193.90255"/>
        <n v="-1193.86470000001"/>
        <n v="-1193.69245000001"/>
        <n v="-1193.65433999999"/>
        <n v="-1193.64844"/>
        <n v="-1193.62493"/>
        <n v="-1193.28285000002"/>
        <n v="-1193.19350000001"/>
        <n v="-1192.99138"/>
        <n v="-1192.80003000001"/>
        <n v="-1192.49205"/>
        <n v="-1192.38421"/>
        <n v="-1192.29186"/>
        <n v="-1192.25515"/>
        <n v="-1192.07818000001"/>
        <n v="-1192.02791"/>
        <n v="-1191.88343"/>
        <n v="-1191.56745"/>
        <n v="-1191.09951999999"/>
        <n v="-1190.87985000001"/>
        <n v="-1190.8652"/>
        <n v="-1190.52463"/>
        <n v="-1190.51413"/>
        <n v="-1190.25182999999"/>
        <n v="-1190.13100000001"/>
        <n v="-1189.99628000001"/>
        <n v="-1189.98286"/>
        <n v="-1189.81239000001"/>
        <n v="-1189.54298"/>
        <n v="-1189.45739000001"/>
        <n v="-1189.28443999999"/>
        <n v="-1189.10915"/>
        <n v="-1188.92419999999"/>
        <n v="-1188.91502"/>
        <n v="-1188.76207000001"/>
        <n v="-1188.58538999999"/>
        <n v="-1188.5313"/>
        <n v="-1188.38501000001"/>
        <n v="-1188.2724"/>
        <n v="-1188.22486000002"/>
        <n v="-1188.15312"/>
        <n v="-1187.86415000001"/>
        <n v="-1187.84180000001"/>
        <n v="-1187.58863999999"/>
        <n v="-1187.38254999998"/>
        <n v="-1187.31064"/>
        <n v="-1187.30976999999"/>
        <n v="-1187.11095"/>
        <n v="-1186.86605"/>
        <n v="-1186.66819"/>
        <n v="-1186.58538"/>
        <n v="-1186.43830000001"/>
        <n v="-1186.41736000001"/>
        <n v="-1186.25249000001"/>
        <n v="-1186.24039000001"/>
        <n v="-1186.19869"/>
        <n v="-1186.06202"/>
        <n v="-1186.04999"/>
        <n v="-1186.03629"/>
        <n v="-1185.85509"/>
        <n v="-1185.83699"/>
        <n v="-1185.77691"/>
        <n v="-1185.23931999999"/>
        <n v="-1185.01230999999"/>
        <n v="-1185.00349"/>
        <n v="-1184.92331"/>
        <n v="-1184.73863000001"/>
        <n v="-1184.72613"/>
        <n v="-1184.459963"/>
        <n v="-1184.37156"/>
        <n v="-1183.99634000001"/>
        <n v="-1183.85416999999"/>
        <n v="-1183.52062"/>
        <n v="-1183.51436"/>
        <n v="-1183.25072999999"/>
        <n v="-1183.03555"/>
        <n v="-1182.46262000001"/>
        <n v="-1182.30513"/>
        <n v="-1182.28685"/>
        <n v="-1182.22854"/>
        <n v="-1182.17919"/>
        <n v="-1182.07072"/>
        <n v="-1182.01311000001"/>
        <n v="-1182.00799"/>
        <n v="-1181.75034999999"/>
        <n v="-1181.55456"/>
        <n v="-1181.52123"/>
        <n v="-1181.51705999998"/>
        <n v="-1181.49279999999"/>
        <n v="-1181.05897999999"/>
        <n v="-1180.96538"/>
        <n v="-1180.87897000001"/>
        <n v="-1180.82364"/>
        <n v="-1180.76453"/>
        <n v="-1180.70921999999"/>
        <n v="-1180.64926400001"/>
        <n v="-1180.63029999999"/>
        <n v="-1180.59378"/>
        <n v="-1180.23406000002"/>
        <n v="-1180.14595299999"/>
        <n v="-1179.86766"/>
        <n v="-1179.85711999999"/>
        <n v="-1179.79491"/>
        <n v="-1179.53872"/>
        <n v="-1179.42565999999"/>
        <n v="-1179.37595"/>
        <n v="-1179.34024"/>
        <n v="-1178.89094000001"/>
        <n v="-1178.75176"/>
        <n v="-1178.53861"/>
        <n v="-1178.49620000002"/>
        <n v="-1178.49028999997"/>
        <n v="-1178.41002999999"/>
        <n v="-1178.38705999999"/>
        <n v="-1178.32126"/>
        <n v="-1178.26574"/>
        <n v="-1178.15814000001"/>
        <n v="-1178.06607000001"/>
        <n v="-1178.05443999999"/>
        <n v="-1178.04105"/>
        <n v="-1177.90095000001"/>
        <n v="-1177.89479999999"/>
        <n v="-1177.80022"/>
        <n v="-1177.72159"/>
        <n v="-1177.2368"/>
        <n v="-1177.22249"/>
        <n v="-1176.89528"/>
        <n v="-1176.76585999999"/>
        <n v="-1176.608399"/>
        <n v="-1176.56577"/>
        <n v="-1176.39008999999"/>
        <n v="-1176.29262"/>
        <n v="-1176.21040000001"/>
        <n v="-1176.20321"/>
        <n v="-1176.14509999999"/>
        <n v="-1176.08365"/>
        <n v="-1175.87406"/>
        <n v="-1175.83495"/>
        <n v="-1175.69852999999"/>
        <n v="-1175.69524"/>
        <n v="-1175.68115"/>
        <n v="-1175.6678"/>
        <n v="-1175.416169"/>
        <n v="-1175.35146000001"/>
        <n v="-1175.26294"/>
        <n v="-1175.20961000001"/>
        <n v="-1175.18892"/>
        <n v="-1175.146099"/>
        <n v="-1175.11585000003"/>
        <n v="-1174.986162"/>
        <n v="-1174.6056"/>
        <n v="-1174.56630000001"/>
        <n v="-1174.54703"/>
        <n v="-1174.53855999999"/>
        <n v="-1174.43753"/>
        <n v="-1174.41294000001"/>
        <n v="-1174.34001000001"/>
        <n v="-1174.22433"/>
        <n v="-1174.10809000001"/>
        <n v="-1174.04695"/>
        <n v="-1173.93927"/>
        <n v="-1173.91485"/>
        <n v="-1173.81689"/>
        <n v="-1173.6403"/>
        <n v="-1173.49366"/>
        <n v="-1173.42059000001"/>
        <n v="-1173.22635"/>
        <n v="-1173.07751999999"/>
        <n v="-1173.02686000001"/>
        <n v="-1173.01984000001"/>
        <n v="-1172.989"/>
        <n v="-1172.94038"/>
        <n v="-1172.89064"/>
        <n v="-1172.57332"/>
        <n v="-1172.52516999999"/>
        <n v="-1172.19050000001"/>
        <n v="-1172.12792999999"/>
        <n v="-1172.04665"/>
        <n v="-1172.03569"/>
        <n v="-1171.65586999999"/>
        <n v="-1171.45769"/>
        <n v="-1171.38017"/>
        <n v="-1171.34788"/>
        <n v="-1171.27046"/>
        <n v="-1171.15776999999"/>
        <n v="-1170.78029"/>
        <n v="-1170.75382000001"/>
        <n v="-1170.55351"/>
        <n v="-1170.32374999998"/>
        <n v="-1170.26017000001"/>
        <n v="-1170.24928"/>
        <n v="-1170.14745"/>
        <n v="-1170.07781"/>
        <n v="-1170.01652"/>
        <n v="-1169.95699000002"/>
        <n v="-1169.72652"/>
        <n v="-1169.66022000001"/>
        <n v="-1169.59552999999"/>
        <n v="-1169.59544"/>
        <n v="-1169.55616000001"/>
        <n v="-1169.42676999999"/>
        <n v="-1169.41128"/>
        <n v="-1169.37611000001"/>
        <n v="-1169.2778"/>
        <n v="-1168.99549"/>
        <n v="-1168.7378"/>
        <n v="-1168.68315"/>
        <n v="-1168.34780000002"/>
        <n v="-1168.31638"/>
        <n v="-1168.10393"/>
        <n v="-1168.07710000001"/>
        <n v="-1167.94774999999"/>
        <n v="-1167.72353"/>
        <n v="-1167.53374"/>
        <n v="-1167.53287"/>
        <n v="-1167.37815999999"/>
        <n v="-1167.28651999999"/>
        <n v="-1166.73896999999"/>
        <n v="-1166.73587"/>
        <n v="-1166.61789"/>
        <n v="-1166.53316000002"/>
        <n v="-1166.39374"/>
        <n v="-1166.33275"/>
        <n v="-1166.23215"/>
        <n v="-1166.15521999999"/>
        <n v="-1166.09826"/>
        <n v="-1166.05459"/>
        <n v="-1165.96139"/>
        <n v="-1165.88492000001"/>
        <n v="-1165.87649000002"/>
        <n v="-1165.80438"/>
        <n v="-1165.79015"/>
        <n v="-1165.75907"/>
        <n v="-1165.61223999999"/>
        <n v="-1165.5472"/>
        <n v="-1165.51911"/>
        <n v="-1165.50081000001"/>
        <n v="-1165.40848"/>
        <n v="-1165.34092"/>
        <n v="-1165.30717999999"/>
        <n v="-1165.25726999999"/>
        <n v="-1165.14263"/>
        <n v="-1164.98161"/>
        <n v="-1164.92974000001"/>
        <n v="-1164.8175"/>
        <n v="-1164.81578999999"/>
        <n v="-1164.79791000001"/>
        <n v="-1164.71896"/>
        <n v="-1164.58843"/>
        <n v="-1164.47244999999"/>
        <n v="-1164.46102999999"/>
        <n v="-1164.43723"/>
        <n v="-1164.25080000001"/>
        <n v="-1164.24644"/>
        <n v="-1164.11898"/>
        <n v="-1163.96800000001"/>
        <n v="-1163.95567"/>
        <n v="-1163.62276000001"/>
        <n v="-1163.56783999999"/>
        <n v="-1163.5362"/>
        <n v="-1163.42701"/>
        <n v="-1163.238"/>
        <n v="-1163.14002000001"/>
        <n v="-1163.06925"/>
        <n v="-1162.96465000001"/>
        <n v="-1162.77633999998"/>
        <n v="-1162.0885"/>
        <n v="-1162.00525"/>
        <n v="-1161.93119999999"/>
        <n v="-1161.72723999999"/>
        <n v="-1161.67495999999"/>
        <n v="-1161.51481000001"/>
        <n v="-1161.45192000001"/>
        <n v="-1161.41153000001"/>
        <n v="-1161.28829999999"/>
        <n v="-1160.96277"/>
        <n v="-1160.55529999999"/>
        <n v="-1160.50091999999"/>
        <n v="-1160.37829"/>
        <n v="-1160.03140000001"/>
        <n v="-1160.01465000001"/>
        <n v="-1160.00776000001"/>
        <n v="-1159.96368999999"/>
        <n v="-1159.85850900001"/>
        <n v="-1159.84583"/>
        <n v="-1159.78332"/>
        <n v="-1159.723"/>
        <n v="-1159.71261"/>
        <n v="-1159.68951"/>
        <n v="-1159.58146"/>
        <n v="-1159.51457"/>
        <n v="-1159.38125999999"/>
        <n v="-1159.36598999999"/>
        <n v="-1159.34706999999"/>
        <n v="-1159.25648000001"/>
        <n v="-1159.22433000001"/>
        <n v="-1159.22011000001"/>
        <n v="-1159.10977"/>
        <n v="-1159.10957"/>
        <n v="-1158.64871999998"/>
        <n v="-1158.64663999999"/>
        <n v="-1158.64434"/>
        <n v="-1158.51758"/>
        <n v="-1158.0851"/>
        <n v="-1157.91468"/>
        <n v="-1157.76644000001"/>
        <n v="-1157.731353"/>
        <n v="-1157.72941"/>
        <n v="-1157.70051"/>
        <n v="-1157.47314999999"/>
        <n v="-1157.2457"/>
        <n v="-1156.72113000001"/>
        <n v="-1156.53443"/>
        <n v="-1156.39919"/>
        <n v="-1156.30984"/>
        <n v="-1156.25379999999"/>
        <n v="-1156.23588"/>
        <n v="-1156.13799000002"/>
        <n v="-1156.00614299999"/>
        <n v="-1155.80612000001"/>
        <n v="-1155.42422999999"/>
        <n v="-1155.35057000001"/>
        <n v="-1155.29319"/>
        <n v="-1155.20393"/>
        <n v="-1155.07850999999"/>
        <n v="-1155.06021"/>
        <n v="-1155.03841000001"/>
        <n v="-1155.00668"/>
        <n v="-1154.90798999999"/>
        <n v="-1154.88123999999"/>
        <n v="-1154.62171000001"/>
        <n v="-1154.53923999999"/>
        <n v="-1154.36147999999"/>
        <n v="-1154.24887000001"/>
        <n v="-1154.23759999999"/>
        <n v="-1154.22159"/>
        <n v="-1154.14592000001"/>
        <n v="-1154.00403000001"/>
        <n v="-1153.99226"/>
        <n v="-1153.79511000001"/>
        <n v="-1153.7129"/>
        <n v="-1153.65596"/>
        <n v="-1153.40267000001"/>
        <n v="-1153.34486"/>
        <n v="-1153.06698"/>
        <n v="-1152.84517"/>
        <n v="-1152.71947999997"/>
        <n v="-1152.63196999999"/>
        <n v="-1152.58741000001"/>
        <n v="-1152.56759000001"/>
        <n v="-1152.3155"/>
        <n v="-1151.79405"/>
        <n v="-1151.70541"/>
        <n v="-1151.66080000001"/>
        <n v="-1151.65207"/>
        <n v="-1151.53270000001"/>
        <n v="-1151.36528"/>
        <n v="-1151.28636"/>
        <n v="-1151.12583"/>
        <n v="-1151.11572"/>
        <n v="-1151.07784000001"/>
        <n v="-1150.99479999999"/>
        <n v="-1150.78528"/>
        <n v="-1150.74901"/>
        <n v="-1150.56752"/>
        <n v="-1150.17269000001"/>
        <n v="-1150.16347"/>
        <n v="-1149.72112"/>
        <n v="-1149.66675999999"/>
        <n v="-1149.62465000001"/>
        <n v="-1149.52859"/>
        <n v="-1149.34664"/>
        <n v="-1149.34060000003"/>
        <n v="-1149.00283"/>
        <n v="-1148.98825000001"/>
        <n v="-1148.97183"/>
        <n v="-1148.95198000001"/>
        <n v="-1148.81558"/>
        <n v="-1148.79746"/>
        <n v="-1148.78334000001"/>
        <n v="-1148.61257900001"/>
        <n v="-1148.56424000001"/>
        <n v="-1148.44652"/>
        <n v="-1148.40719"/>
        <n v="-1148.35532"/>
        <n v="-1148.32483000001"/>
        <n v="-1148.290039"/>
        <n v="-1148.11912999999"/>
        <n v="-1148.11839"/>
        <n v="-1148.01498000001"/>
        <n v="-1147.96299000001"/>
        <n v="-1147.92371"/>
        <n v="-1147.92304000001"/>
        <n v="-1147.89539999999"/>
        <n v="-1147.85459"/>
        <n v="-1147.78526999999"/>
        <n v="-1147.68622"/>
        <n v="-1147.67068000001"/>
        <n v="-1147.61365999999"/>
        <n v="-1147.57965999999"/>
        <n v="-1147.55882000001"/>
        <n v="-1147.03654"/>
        <n v="-1146.97829999999"/>
        <n v="-1146.94524"/>
        <n v="-1146.93576000001"/>
        <n v="-1146.87953999999"/>
        <n v="-1146.7224"/>
        <n v="-1146.60944000001"/>
        <n v="-1146.33796999999"/>
        <n v="-1146.27123"/>
        <n v="-1146.17306"/>
        <n v="-1145.99712"/>
        <n v="-1145.92958"/>
        <n v="-1145.63107999999"/>
        <n v="-1145.56088"/>
        <n v="-1145.54248999999"/>
        <n v="-1145.29827"/>
        <n v="-1145.20362999999"/>
        <n v="-1145.20361"/>
        <n v="-1145.08499"/>
        <n v="-1144.97314999999"/>
        <n v="-1144.80939"/>
        <n v="-1144.67000999999"/>
        <n v="-1144.41505000001"/>
        <n v="-1144.40866"/>
        <n v="-1144.22143999999"/>
        <n v="-1144.17766"/>
        <n v="-1144.10971999999"/>
        <n v="-1144.07622999999"/>
        <n v="-1144.01564"/>
        <n v="-1143.90672"/>
        <n v="-1143.83111999999"/>
        <n v="-1143.36482"/>
        <n v="-1142.96624000001"/>
        <n v="-1142.82873"/>
        <n v="-1142.58535"/>
        <n v="-1142.54948999999"/>
        <n v="-1142.13132999999"/>
        <n v="-1141.89436000002"/>
        <n v="-1141.74473999999"/>
        <n v="-1141.64833999999"/>
        <n v="-1141.62532000001"/>
        <n v="-1141.61111999999"/>
        <n v="-1141.61023999999"/>
        <n v="-1141.35578999999"/>
        <n v="-1141.33711999998"/>
        <n v="-1141.2516"/>
        <n v="-1141.13844000001"/>
        <n v="-1141.10248000001"/>
        <n v="-1141.0043"/>
        <n v="-1140.92441000001"/>
        <n v="-1140.64266"/>
        <n v="-1140.5584"/>
        <n v="-1140.54685"/>
        <n v="-1140.44790999999"/>
        <n v="-1140.35769"/>
        <n v="-1140.29737"/>
        <n v="-1140.26492"/>
        <n v="-1140.12089999998"/>
        <n v="-1140.00070999999"/>
        <n v="-1139.67828999999"/>
        <n v="-1139.50869999999"/>
        <n v="-1139.47636999999"/>
        <n v="-1139.20733"/>
        <n v="-1138.93767000001"/>
        <n v="-1138.75533999997"/>
        <n v="-1138.61604000001"/>
        <n v="-1138.06076000001"/>
        <n v="-1138.03468"/>
        <n v="-1137.64736999999"/>
        <n v="-1137.56351"/>
        <n v="-1137.55168"/>
        <n v="-1137.42973"/>
        <n v="-1137.39361"/>
        <n v="-1137.35089"/>
        <n v="-1137.17246999999"/>
        <n v="-1137.05398"/>
        <n v="-1136.86041"/>
        <n v="-1136.79158999999"/>
        <n v="-1136.59762"/>
        <n v="-1136.41264"/>
        <n v="-1136.21763999999"/>
        <n v="-1136.14051999999"/>
        <n v="-1136.11403000001"/>
        <n v="-1136.07680000001"/>
        <n v="-1135.84539999999"/>
        <n v="-1135.82802999999"/>
        <n v="-1135.79639"/>
        <n v="-1135.44835000001"/>
        <n v="-1135.33493"/>
        <n v="-1135.29806"/>
        <n v="-1135.10017999999"/>
        <n v="-1134.97407"/>
        <n v="-1134.90342999999"/>
        <n v="-1134.88979000001"/>
        <n v="-1134.78258999999"/>
        <n v="-1134.78066999999"/>
        <n v="-1134.37402"/>
        <n v="-1134.1685"/>
        <n v="-1133.99184999999"/>
        <n v="-1133.86321"/>
        <n v="-1133.77571"/>
        <n v="-1133.74094"/>
        <n v="-1133.62193999998"/>
        <n v="-1133.58065999998"/>
        <n v="-1133.52637"/>
        <n v="-1133.52155999999"/>
        <n v="-1133.31714"/>
        <n v="-1133.26331000001"/>
        <n v="-1133.06485"/>
        <n v="-1132.81763999999"/>
        <n v="-1132.72946"/>
        <n v="-1132.72618"/>
        <n v="-1132.56061999997"/>
        <n v="-1132.50401999999"/>
        <n v="-1132.37903000001"/>
        <n v="-1132.32654000001"/>
        <n v="-1132.31569"/>
        <n v="-1132.31475999999"/>
        <n v="-1132.29703"/>
        <n v="-1132.26433000001"/>
        <n v="-1131.91505"/>
        <n v="-1131.91356000002"/>
        <n v="-1131.90781999999"/>
        <n v="-1131.86066999999"/>
        <n v="-1131.6226"/>
        <n v="-1131.55677"/>
        <n v="-1131.52458"/>
        <n v="-1131.48675"/>
        <n v="-1131.35926999999"/>
        <n v="-1131.28226000001"/>
        <n v="-1131.27347999999"/>
        <n v="-1131.16276"/>
        <n v="-1131.1486"/>
        <n v="-1131.10247999999"/>
        <n v="-1130.97136"/>
        <n v="-1130.93268000001"/>
        <n v="-1130.79178999999"/>
        <n v="-1130.73553000001"/>
        <n v="-1130.69733000001"/>
        <n v="-1130.50816"/>
        <n v="-1130.49804000001"/>
        <n v="-1130.20682"/>
        <n v="-1130.16714000001"/>
        <n v="-1130.13059000002"/>
        <n v="-1129.93389"/>
        <n v="-1129.92297000001"/>
        <n v="-1129.79871999999"/>
        <n v="-1129.7473"/>
        <n v="-1129.71726000001"/>
        <n v="-1129.61787999999"/>
        <n v="-1129.56444999999"/>
        <n v="-1129.54015"/>
        <n v="-1129.49875"/>
        <n v="-1129.35308"/>
        <n v="-1129.19846000001"/>
        <n v="-1129.14509999999"/>
        <n v="-1128.83532999999"/>
        <n v="-1128.80135"/>
        <n v="-1128.7912"/>
        <n v="-1128.33119"/>
        <n v="-1128.13505"/>
        <n v="-1128.01433999999"/>
        <n v="-1127.5975"/>
        <n v="-1127.59163"/>
        <n v="-1127.35156000001"/>
        <n v="-1127.25977999999"/>
        <n v="-1127.10654000001"/>
        <n v="-1126.82227999999"/>
        <n v="-1126.752324"/>
        <n v="-1126.70740000001"/>
        <n v="-1126.59131"/>
        <n v="-1126.43080999999"/>
        <n v="-1126.28678000001"/>
        <n v="-1126.1948"/>
        <n v="-1126.07072999999"/>
        <n v="-1125.95314999999"/>
        <n v="-1125.9103"/>
        <n v="-1125.86225999999"/>
        <n v="-1125.81942999999"/>
        <n v="-1125.68024"/>
        <n v="-1125.56951"/>
        <n v="-1125.56223"/>
        <n v="-1125.55159999999"/>
        <n v="-1125.49298"/>
        <n v="-1125.38691999999"/>
        <n v="-1125.35352999999"/>
        <n v="-1125.22790999999"/>
        <n v="-1125.11132"/>
        <n v="-1125.1081"/>
        <n v="-1125.05922"/>
        <n v="-1124.90884999999"/>
        <n v="-1124.83875999998"/>
        <n v="-1124.79349"/>
        <n v="-1124.74329"/>
        <n v="-1124.70846000001"/>
        <n v="-1124.67231999998"/>
        <n v="-1124.63667000001"/>
        <n v="-1124.42741999999"/>
        <n v="-1124.36338"/>
        <n v="-1124.32245000001"/>
        <n v="-1124.3077"/>
        <n v="-1124.26548999999"/>
        <n v="-1124.09965"/>
        <n v="-1124.0407"/>
        <n v="-1123.98651"/>
        <n v="-1123.87053"/>
        <n v="-1123.68926"/>
        <n v="-1123.52529000001"/>
        <n v="-1123.43863"/>
        <n v="-1123.35931000001"/>
        <n v="-1123.25554"/>
        <n v="-1123.19703000001"/>
        <n v="-1123.10195000001"/>
        <n v="-1122.95880000001"/>
        <n v="-1122.53021"/>
        <n v="-1122.34654"/>
        <n v="-1122.25725000001"/>
        <n v="-1122.11528999999"/>
        <n v="-1122.09182"/>
        <n v="-1122.03674"/>
        <n v="-1121.92520999999"/>
        <n v="-1121.9059"/>
        <n v="-1121.77931"/>
        <n v="-1121.69093"/>
        <n v="-1121.61564999999"/>
        <n v="-1121.31779999999"/>
        <n v="-1121.30471999999"/>
        <n v="-1121.06367"/>
        <n v="-1121.00464999999"/>
        <n v="-1120.95938"/>
        <n v="-1120.85838"/>
        <n v="-1120.60848"/>
        <n v="-1120.56199999999"/>
        <n v="-1120.46664000001"/>
        <n v="-1120.4608"/>
        <n v="-1120.31675"/>
        <n v="-1119.96126000001"/>
        <n v="-1119.91058"/>
        <n v="-1119.84413"/>
        <n v="-1119.75469999999"/>
        <n v="-1119.67279"/>
        <n v="-1119.67031000001"/>
        <n v="-1119.49888999999"/>
        <n v="-1119.44011"/>
        <n v="-1119.22298999999"/>
        <n v="-1119.14008"/>
        <n v="-1118.80483"/>
        <n v="-1118.46802"/>
        <n v="-1118.30179999999"/>
        <n v="-1118.26904000001"/>
        <n v="-1118.26708999999"/>
        <n v="-1118.19774"/>
        <n v="-1118.16096"/>
        <n v="-1118.07342"/>
        <n v="-1117.89291"/>
        <n v="-1117.82238"/>
        <n v="-1117.70438"/>
        <n v="-1117.64857000002"/>
        <n v="-1117.52822000001"/>
        <n v="-1117.52802000001"/>
        <n v="-1117.51999"/>
        <n v="-1117.51442000001"/>
        <n v="-1117.30135"/>
        <n v="-1117.22915"/>
        <n v="-1117.21016"/>
        <n v="-1117.09221999999"/>
        <n v="-1116.90262000001"/>
        <n v="-1116.87727799999"/>
        <n v="-1116.78257"/>
        <n v="-1116.62412000001"/>
        <n v="-1116.61700999999"/>
        <n v="-1116.34372999999"/>
        <n v="-1116.26556"/>
        <n v="-1116.16372"/>
        <n v="-1116.11583"/>
        <n v="-1116.11398000001"/>
        <n v="-1116.05350000001"/>
        <n v="-1115.98625999999"/>
        <n v="-1115.53284"/>
        <n v="-1115.47571000001"/>
        <n v="-1115.47281000001"/>
        <n v="-1115.37057"/>
        <n v="-1115.07931999999"/>
        <n v="-1114.99772"/>
        <n v="-1114.98901"/>
        <n v="-1114.86717000001"/>
        <n v="-1114.79566999999"/>
        <n v="-1114.551708"/>
        <n v="-1114.54515999999"/>
        <n v="-1114.03349"/>
        <n v="-1113.80885000002"/>
        <n v="-1113.72266"/>
        <n v="-1113.45054999999"/>
        <n v="-1113.37793999999"/>
        <n v="-1113.36084"/>
        <n v="-1113.35997000001"/>
        <n v="-1113.25195000001"/>
        <n v="-1112.92019999999"/>
        <n v="-1112.88154"/>
        <n v="-1112.73578999999"/>
        <n v="-1112.54832000003"/>
        <n v="-1112.44991"/>
        <n v="-1112.43117"/>
        <n v="-1112.41271"/>
        <n v="-1112.34769"/>
        <n v="-1112.21201"/>
        <n v="-1112.14977999999"/>
        <n v="-1112.14239"/>
        <n v="-1112.12652000002"/>
        <n v="-1112.05209"/>
        <n v="-1111.94991"/>
        <n v="-1111.92172999999"/>
        <n v="-1111.51281"/>
        <n v="-1111.43081999999"/>
        <n v="-1111.42741"/>
        <n v="-1111.31299000001"/>
        <n v="-1111.03413"/>
        <n v="-1111.02087000001"/>
        <n v="-1110.73439"/>
        <n v="-1110.57469"/>
        <n v="-1110.37077000001"/>
        <n v="-1110.33396000002"/>
        <n v="-1110.26647"/>
        <n v="-1110.026115"/>
        <n v="-1110.00668000001"/>
        <n v="-1109.9791"/>
        <n v="-1109.86792999999"/>
        <n v="-1109.40446"/>
        <n v="-1109.38832"/>
        <n v="-1109.35784"/>
        <n v="-1109.240946"/>
        <n v="-1109.14736000001"/>
        <n v="-1109.14496000001"/>
        <n v="-1108.89608000001"/>
        <n v="-1108.87127"/>
        <n v="-1108.85936"/>
        <n v="-1108.81132000001"/>
        <n v="-1108.76653999998"/>
        <n v="-1108.375"/>
        <n v="-1108.24152"/>
        <n v="-1108.2306"/>
        <n v="-1108.17078"/>
        <n v="-1108.15844"/>
        <n v="-1108.1318"/>
        <n v="-1107.98868"/>
        <n v="-1107.82811999999"/>
        <n v="-1107.81466999999"/>
        <n v="-1107.78073000001"/>
        <n v="-1107.75041000001"/>
        <n v="-1107.66490999999"/>
        <n v="-1107.53873"/>
        <n v="-1107.33635"/>
        <n v="-1107.25733000001"/>
        <n v="-1107.02851"/>
        <n v="-1107.02361"/>
        <n v="-1106.97892000001"/>
        <n v="-1106.92418"/>
        <n v="-1106.89841000001"/>
        <n v="-1106.37622999998"/>
        <n v="-1106.35991"/>
        <n v="-1106.19724000001"/>
        <n v="-1106.15583"/>
        <n v="-1105.95861"/>
        <n v="-1105.90172000001"/>
        <n v="-1105.70195999999"/>
        <n v="-1105.68865"/>
        <n v="-1105.4616"/>
        <n v="-1105.43678"/>
        <n v="-1105.25665999998"/>
        <n v="-1105.23314000001"/>
        <n v="-1105.2172"/>
        <n v="-1105.20933"/>
        <n v="-1105.20570000001"/>
        <n v="-1105.06883999999"/>
        <n v="-1104.98043"/>
        <n v="-1104.76405000003"/>
        <n v="-1104.75200000001"/>
        <n v="-1104.74375000001"/>
        <n v="-1104.69156999998"/>
        <n v="-1104.60464"/>
        <n v="-1104.59812000001"/>
        <n v="-1104.44357"/>
        <n v="-1104.39341999999"/>
        <n v="-1104.28736"/>
        <n v="-1104.28543"/>
        <n v="-1104.12712"/>
        <n v="-1103.98969999999"/>
        <n v="-1103.97237999999"/>
        <n v="-1103.86729999998"/>
        <n v="-1103.80866999998"/>
        <n v="-1103.74524"/>
        <n v="-1103.61375"/>
        <n v="-1103.41647999999"/>
        <n v="-1103.27426000001"/>
        <n v="-1103.24756"/>
        <n v="-1103.00036200001"/>
        <n v="-1102.88234"/>
        <n v="-1102.842898"/>
        <n v="-1102.80142"/>
        <n v="-1102.77714999999"/>
        <n v="-1102.60158"/>
        <n v="-1102.59862"/>
        <n v="-1102.39939999999"/>
        <n v="-1102.37334000001"/>
        <n v="-1102.19010200001"/>
        <n v="-1102.00536999999"/>
        <n v="-1101.89932999999"/>
        <n v="-1101.88904000001"/>
        <n v="-1101.85589000001"/>
        <n v="-1101.80676"/>
        <n v="-1101.57194999998"/>
        <n v="-1101.48405999999"/>
        <n v="-1101.15718000001"/>
        <n v="-1101.09822000001"/>
        <n v="-1101.08434099999"/>
        <n v="-1101.01332"/>
        <n v="-1101.00507999999"/>
        <n v="-1100.99131"/>
        <n v="-1100.89519"/>
        <n v="-1100.81771999999"/>
        <n v="-1100.78088999999"/>
        <n v="-1100.58121"/>
        <n v="-1100.54796999999"/>
        <n v="-1100.42904"/>
        <n v="-1100.31513"/>
        <n v="-1100.29734"/>
        <n v="-1100.27696"/>
        <n v="-1100.12211000001"/>
        <n v="-1100.11441000001"/>
        <n v="-1100.00959999999"/>
        <n v="-1099.95509"/>
        <n v="-1099.89395999999"/>
        <n v="-1099.86280999999"/>
        <n v="-1099.82168000001"/>
        <n v="-1099.81738000001"/>
        <n v="-1099.66017000001"/>
        <n v="-1099.59687"/>
        <n v="-1099.35552000001"/>
        <n v="-1098.91818"/>
        <n v="-1098.88481000002"/>
        <n v="-1098.87351999999"/>
        <n v="-1098.79152000001"/>
        <n v="-1098.76652999999"/>
        <n v="-1098.74703999999"/>
        <n v="-1098.68947"/>
        <n v="-1098.63064000002"/>
        <n v="-1098.54665"/>
        <n v="-1098.38417"/>
        <n v="-1098.261552"/>
        <n v="-1098.16114999999"/>
        <n v="-1098.10969999999"/>
        <n v="-1098.09862999999"/>
        <n v="-1097.90915999998"/>
        <n v="-1097.84993000001"/>
        <n v="-1097.72232999999"/>
        <n v="-1097.56968"/>
        <n v="-1097.55136000001"/>
        <n v="-1097.39573999999"/>
        <n v="-1097.2927"/>
        <n v="-1097.28369"/>
        <n v="-1097.24744000001"/>
        <n v="-1097.17234"/>
        <n v="-1097.00848999999"/>
        <n v="-1096.79391"/>
        <n v="-1096.54260000002"/>
        <n v="-1096.39564999999"/>
        <n v="-1096.37965"/>
        <n v="-1096.17981000002"/>
        <n v="-1096.17328"/>
        <n v="-1096.06737"/>
        <n v="-1095.95754"/>
        <n v="-1095.572"/>
        <n v="-1095.45973"/>
        <n v="-1095.41824"/>
        <n v="-1095.36900999999"/>
        <n v="-1095.152676"/>
        <n v="-1094.99608000001"/>
        <n v="-1094.99531999999"/>
        <n v="-1094.98041"/>
        <n v="-1094.94040000001"/>
        <n v="-1094.92869"/>
        <n v="-1094.78858000002"/>
        <n v="-1094.70712000001"/>
        <n v="-1094.25646"/>
        <n v="-1094.04439999998"/>
        <n v="-1093.89184"/>
        <n v="-1093.86554"/>
        <n v="-1093.58623"/>
        <n v="-1093.46541"/>
        <n v="-1093.35842000001"/>
        <n v="-1093.27752999999"/>
        <n v="-1093.21015"/>
        <n v="-1093.18116000001"/>
        <n v="-1093.11339"/>
        <n v="-1092.9105"/>
        <n v="-1092.58842000001"/>
        <n v="-1092.52577000001"/>
        <n v="-1092.47423000001"/>
        <n v="-1092.41500000001"/>
        <n v="-1092.28661000001"/>
        <n v="-1092.18187"/>
        <n v="-1092.1392"/>
        <n v="-1092.1135"/>
        <n v="-1092.00075000001"/>
        <n v="-1091.95333999999"/>
        <n v="-1091.95084199999"/>
        <n v="-1091.63741"/>
        <n v="-1091.63637"/>
        <n v="-1091.50803000001"/>
        <n v="-1091.43676"/>
        <n v="-1091.35769999999"/>
        <n v="-1091.19231999999"/>
        <n v="-1091.16351"/>
        <n v="-1090.96173000001"/>
        <n v="-1090.78984"/>
        <n v="-1090.78670000001"/>
        <n v="-1090.78100999999"/>
        <n v="-1090.72844000001"/>
        <n v="-1090.55483000001"/>
        <n v="-1090.47328000001"/>
        <n v="-1090.36313"/>
        <n v="-1090.347862"/>
        <n v="-1090.07411"/>
        <n v="-1090.04897"/>
        <n v="-1089.91339"/>
        <n v="-1089.83772000001"/>
        <n v="-1089.80927999999"/>
        <n v="-1089.80239"/>
        <n v="-1089.78533999999"/>
        <n v="-1089.35104000001"/>
        <n v="-1089.28558"/>
        <n v="-1089.26526"/>
        <n v="-1089.24332"/>
        <n v="-1089.02049999998"/>
        <n v="-1088.86027999999"/>
        <n v="-1088.79958000002"/>
        <n v="-1088.73282"/>
        <n v="-1088.57801"/>
        <n v="-1088.56665000001"/>
        <n v="-1088.54844000001"/>
        <n v="-1088.49691"/>
        <n v="-1088.44136999999"/>
        <n v="-1088.43366600001"/>
        <n v="-1088.4188"/>
        <n v="-1088.39813"/>
        <n v="-1088.20543000001"/>
        <n v="-1088.19588000001"/>
        <n v="-1088.17345000001"/>
        <n v="-1088.08968"/>
        <n v="-1088.06956"/>
        <n v="-1087.89051999999"/>
        <n v="-1087.81784999999"/>
        <n v="-1087.78159"/>
        <n v="-1087.74136"/>
        <n v="-1087.697"/>
        <n v="-1087.43930000001"/>
        <n v="-1087.22447999999"/>
        <n v="-1087.02825"/>
        <n v="-1087.01497000002"/>
        <n v="-1086.7986"/>
        <n v="-1086.79337000001"/>
        <n v="-1086.69359"/>
        <n v="-1086.67952"/>
        <n v="-1086.52875999999"/>
        <n v="-1086.51600999999"/>
        <n v="-1086.5067"/>
        <n v="-1086.42945"/>
        <n v="-1086.39410999999"/>
        <n v="-1086.38400000001"/>
        <n v="-1086.35747999999"/>
        <n v="-1086.18213"/>
        <n v="-1086.17305000001"/>
        <n v="-1085.95917000002"/>
        <n v="-1085.94027000001"/>
        <n v="-1085.89660000001"/>
        <n v="-1085.59251"/>
        <n v="-1085.59067999999"/>
        <n v="-1085.58725000001"/>
        <n v="-1085.43965999999"/>
        <n v="-1085.31059000001"/>
        <n v="-1085.13755999999"/>
        <n v="-1084.96971"/>
        <n v="-1084.96304"/>
        <n v="-1084.95968"/>
        <n v="-1084.75404"/>
        <n v="-1084.61678"/>
        <n v="-1084.45974"/>
        <n v="-1084.20829"/>
        <n v="-1084.14176999999"/>
        <n v="-1084.1249"/>
        <n v="-1084.05067"/>
        <n v="-1083.79684"/>
        <n v="-1083.67912000002"/>
        <n v="-1083.64287000001"/>
        <n v="-1083.60058000001"/>
        <n v="-1083.43282"/>
        <n v="-1083.15658000001"/>
        <n v="-1083.13371000001"/>
        <n v="-1083.11525999999"/>
        <n v="-1083.03597"/>
        <n v="-1083.03352"/>
        <n v="-1082.75718"/>
        <n v="-1082.66922999999"/>
        <n v="-1082.54691999999"/>
        <n v="-1082.51497000002"/>
        <n v="-1082.39712000001"/>
        <n v="-1082.28237"/>
        <n v="-1082.11889"/>
        <n v="-1082.00253"/>
        <n v="-1081.96748000001"/>
        <n v="-1081.94107999999"/>
        <n v="-1081.89691"/>
        <n v="-1081.88528"/>
        <n v="-1081.83045"/>
        <n v="-1081.81523"/>
        <n v="-1081.79618"/>
        <n v="-1081.78744"/>
        <n v="-1081.63201"/>
        <n v="-1081.25461"/>
        <n v="-1081.24721999999"/>
        <n v="-1081.22195000001"/>
        <n v="-1081.08993"/>
        <n v="-1080.86048999999"/>
        <n v="-1080.78835"/>
        <n v="-1080.51244000001"/>
        <n v="-1080.47389000001"/>
        <n v="-1080.29542"/>
        <n v="-1080.29373999999"/>
        <n v="-1080.23564"/>
        <n v="-1080.18282999999"/>
        <n v="-1080.15993000001"/>
        <n v="-1079.75475"/>
        <n v="-1079.35571000002"/>
        <n v="-1079.04727"/>
        <n v="-1079.04324000001"/>
        <n v="-1078.92756000001"/>
        <n v="-1078.82584000001"/>
        <n v="-1078.5632"/>
        <n v="-1078.50324000002"/>
        <n v="-1078.44786"/>
        <n v="-1078.20462999999"/>
        <n v="-1078.17414"/>
        <n v="-1077.98104000001"/>
        <n v="-1077.97444000001"/>
        <n v="-1077.94519999999"/>
        <n v="-1077.72258"/>
        <n v="-1077.59336999999"/>
        <n v="-1077.50863999999"/>
        <n v="-1077.49873000001"/>
        <n v="-1077.43245999998"/>
        <n v="-1077.43116000001"/>
        <n v="-1077.42356"/>
        <n v="-1077.41499999999"/>
        <n v="-1077.34235000001"/>
        <n v="-1076.9988"/>
        <n v="-1076.99064999999"/>
        <n v="-1076.95901999999"/>
        <n v="-1076.90221000001"/>
        <n v="-1076.88608"/>
        <n v="-1076.72530999999"/>
        <n v="-1076.63481"/>
        <n v="-1076.59655"/>
        <n v="-1076.36606"/>
        <n v="-1076.189565"/>
        <n v="-1076.11584999999"/>
        <n v="-1075.99924000002"/>
        <n v="-1075.88495"/>
        <n v="-1075.85934"/>
        <n v="-1075.71952"/>
        <n v="-1075.56142"/>
        <n v="-1075.48760999998"/>
        <n v="-1075.24247000001"/>
        <n v="-1075.05424"/>
        <n v="-1074.98954"/>
        <n v="-1074.80994000001"/>
        <n v="-1074.68087"/>
        <n v="-1074.5483"/>
        <n v="-1074.54152"/>
        <n v="-1074.53087999999"/>
        <n v="-1074.50855"/>
        <n v="-1074.47953000001"/>
        <n v="-1074.47761"/>
        <n v="-1074.38203000001"/>
        <n v="-1074.20650000001"/>
        <n v="-1074.19152000001"/>
        <n v="-1073.97957999998"/>
        <n v="-1073.75379"/>
        <n v="-1073.67941000001"/>
        <n v="-1073.41576999999"/>
        <n v="-1073.28919999998"/>
        <n v="-1073.23388999999"/>
        <n v="-1073.10148999999"/>
        <n v="-1073.10028000001"/>
        <n v="-1072.99528"/>
        <n v="-1072.91415699999"/>
        <n v="-1072.90025999999"/>
        <n v="-1072.62794"/>
        <n v="-1072.42965000001"/>
        <n v="-1072.323217"/>
        <n v="-1072.08233"/>
        <n v="-1072.02645999999"/>
        <n v="-1071.94065"/>
        <n v="-1071.90337"/>
        <n v="-1071.85088"/>
        <n v="-1071.7426"/>
        <n v="-1071.174008"/>
        <n v="-1070.90609999999"/>
        <n v="-1070.89224"/>
        <n v="-1070.84743"/>
        <n v="-1070.83557"/>
        <n v="-1070.7055"/>
        <n v="-1070.63943000001"/>
        <n v="-1070.49131000001"/>
        <n v="-1070.42215"/>
        <n v="-1070.41128"/>
        <n v="-1070.38241"/>
        <n v="-1070.36723000002"/>
        <n v="-1070.34926999999"/>
        <n v="-1070.34339"/>
        <n v="-1070.25252000001"/>
        <n v="-1070.23185"/>
        <n v="-1070.17478"/>
        <n v="-1070.16461000001"/>
        <n v="-1070.14766999999"/>
        <n v="-1070.10614"/>
        <n v="-1069.80723000001"/>
        <n v="-1069.69605000001"/>
        <n v="-1069.61635"/>
        <n v="-1069.56246999999"/>
        <n v="-1069.32842"/>
        <n v="-1068.94697"/>
        <n v="-1068.7812"/>
        <n v="-1068.76295"/>
        <n v="-1068.63438000002"/>
        <n v="-1068.586682"/>
        <n v="-1068.44931"/>
        <n v="-1068.41907"/>
        <n v="-1068.26641"/>
        <n v="-1068.24517"/>
        <n v="-1067.95994999999"/>
        <n v="-1067.75948000001"/>
        <n v="-1067.708492"/>
        <n v="-1067.54934"/>
        <n v="-1067.49148999999"/>
        <n v="-1067.43684"/>
        <n v="-1067.0153"/>
        <n v="-1066.8006"/>
        <n v="-1066.74943"/>
        <n v="-1066.72269"/>
        <n v="-1066.64795"/>
        <n v="-1066.5373"/>
        <n v="-1066.42622000001"/>
        <n v="-1066.38605"/>
        <n v="-1066.1659"/>
        <n v="-1066.03594"/>
        <n v="-1066.03176000001"/>
        <n v="-1065.60793999999"/>
        <n v="-1065.53199999999"/>
        <n v="-1065.24936999999"/>
        <n v="-1065.19650000001"/>
        <n v="-1065.05902000001"/>
        <n v="-1065.05799"/>
        <n v="-1064.94433"/>
        <n v="-1064.86270000001"/>
        <n v="-1064.82425999999"/>
        <n v="-1064.81965"/>
        <n v="-1064.62149000001"/>
        <n v="-1064.56774"/>
        <n v="-1064.55671999999"/>
        <n v="-1064.51252999999"/>
        <n v="-1064.15089999999"/>
        <n v="-1063.96855000002"/>
        <n v="-1063.43028"/>
        <n v="-1063.32916000001"/>
        <n v="-1063.05056999999"/>
        <n v="-1062.9804"/>
        <n v="-1062.95692999999"/>
        <n v="-1062.812663"/>
        <n v="-1062.750272"/>
        <n v="-1062.73912000001"/>
        <n v="-1062.71524000001"/>
        <n v="-1062.55832999999"/>
        <n v="-1062.5448"/>
        <n v="-1062.39834"/>
        <n v="-1062.39343"/>
        <n v="-1062.34791"/>
        <n v="-1062.31983000001"/>
        <n v="-1062.23564000001"/>
        <n v="-1062.15236000001"/>
        <n v="-1061.90127"/>
        <n v="-1061.84671000001"/>
        <n v="-1061.80681000001"/>
        <n v="-1061.72745999999"/>
        <n v="-1061.62446"/>
        <n v="-1061.37285"/>
        <n v="-1061.3384"/>
        <n v="-1061.33582000001"/>
        <n v="-1061.31595"/>
        <n v="-1061.25133"/>
        <n v="-1061.06175999998"/>
        <n v="-1061.04096"/>
        <n v="-1061.02120000002"/>
        <n v="-1060.76938"/>
        <n v="-1060.75567999997"/>
        <n v="-1060.69249"/>
        <n v="-1060.5549"/>
        <n v="-1060.54834000001"/>
        <n v="-1060.2527"/>
        <n v="-1060.07156"/>
        <n v="-1059.94992000001"/>
        <n v="-1059.94855"/>
        <n v="-1059.78336"/>
        <n v="-1059.76807999999"/>
        <n v="-1059.71101"/>
        <n v="-1059.68352"/>
        <n v="-1059.64039"/>
        <n v="-1059.59542000001"/>
        <n v="-1059.55319000001"/>
        <n v="-1059.53556"/>
        <n v="-1059.51073000002"/>
        <n v="-1059.5105"/>
        <n v="-1059.50777"/>
        <n v="-1059.39696999999"/>
        <n v="-1059.35047000001"/>
        <n v="-1059.14922"/>
        <n v="-1059.07727000001"/>
        <n v="-1058.73603"/>
        <n v="-1058.52744999999"/>
        <n v="-1058.51306999999"/>
        <n v="-1058.38816"/>
        <n v="-1058.09779"/>
        <n v="-1058.05972"/>
        <n v="-1057.93623000001"/>
        <n v="-1057.9124"/>
        <n v="-1057.81137999999"/>
        <n v="-1057.56092999999"/>
        <n v="-1057.54832"/>
        <n v="-1057.53955000002"/>
        <n v="-1057.39606999999"/>
        <n v="-1057.16902"/>
        <n v="-1057.11652"/>
        <n v="-1056.59152999999"/>
        <n v="-1056.58915"/>
        <n v="-1056.4232"/>
        <n v="-1056.36392"/>
        <n v="-1056.35542000001"/>
        <n v="-1056.30961"/>
        <n v="-1056.29428"/>
        <n v="-1055.98648999998"/>
        <n v="-1055.98491999999"/>
        <n v="-1055.87669999999"/>
        <n v="-1055.52944999999"/>
        <n v="-1055.49305000002"/>
        <n v="-1055.32568"/>
        <n v="-1055.21204000001"/>
        <n v="-1054.94554000001"/>
        <n v="-1054.80146"/>
        <n v="-1054.69457000002"/>
        <n v="-1054.40568"/>
        <n v="-1054.34027000002"/>
        <n v="-1054.09297"/>
        <n v="-1054.0526"/>
        <n v="-1054.01115999998"/>
        <n v="-1053.88192"/>
        <n v="-1053.82237000001"/>
        <n v="-1053.8067"/>
        <n v="-1053.74945"/>
        <n v="-1053.68694"/>
        <n v="-1053.66449"/>
        <n v="-1053.457817"/>
        <n v="-1053.39632"/>
        <n v="-1053.25908"/>
        <n v="-1053.21662000001"/>
        <n v="-1053.17213000001"/>
        <n v="-1053.13313"/>
        <n v="-1053.05489"/>
        <n v="-1052.71248"/>
        <n v="-1052.44428999998"/>
        <n v="-1052.41929000001"/>
        <n v="-1052.4031"/>
        <n v="-1052.38395"/>
        <n v="-1052.16589"/>
        <n v="-1051.99793000001"/>
        <n v="-1051.85265"/>
        <n v="-1051.79014999999"/>
        <n v="-1051.71910999999"/>
        <n v="-1051.44829"/>
        <n v="-1051.40111"/>
        <n v="-1051.08693999999"/>
        <n v="-1051.06430000001"/>
        <n v="-1050.87593"/>
        <n v="-1050.46062999999"/>
        <n v="-1050.39862000001"/>
        <n v="-1050.37799000001"/>
        <n v="-1050.35447"/>
        <n v="-1050.34302999999"/>
        <n v="-1050.26345000001"/>
        <n v="-1050.26260999999"/>
        <n v="-1050.25842999999"/>
        <n v="-1050.07836999999"/>
        <n v="-1049.73482"/>
        <n v="-1049.73093000001"/>
        <n v="-1049.62742"/>
        <n v="-1049.51285"/>
        <n v="-1049.42634999999"/>
        <n v="-1049.37704000002"/>
        <n v="-1049.33726"/>
        <n v="-1049.15217999999"/>
        <n v="-1048.96037000001"/>
        <n v="-1048.75892000001"/>
        <n v="-1048.71729"/>
        <n v="-1048.65747999999"/>
        <n v="-1048.50712000001"/>
        <n v="-1048.39211999999"/>
        <n v="-1048.1891"/>
        <n v="-1048.10003"/>
        <n v="-1048.09809000001"/>
        <n v="-1047.90895999999"/>
        <n v="-1047.87254"/>
        <n v="-1047.86966"/>
        <n v="-1047.80959"/>
        <n v="-1047.76131999999"/>
        <n v="-1047.70849999999"/>
        <n v="-1047.69996999999"/>
        <n v="-1047.69957"/>
        <n v="-1047.67241"/>
        <n v="-1047.65062"/>
        <n v="-1047.40036"/>
        <n v="-1047.38175999999"/>
        <n v="-1047.20686999999"/>
        <n v="-1047.04654"/>
        <n v="-1046.97656"/>
        <n v="-1046.87549000001"/>
        <n v="-1046.5782"/>
        <n v="-1046.56473"/>
        <n v="-1046.48547000001"/>
        <n v="-1046.39025"/>
        <n v="-1046.319"/>
        <n v="-1046.14521000002"/>
        <n v="-1045.94439"/>
        <n v="-1045.91635"/>
        <n v="-1045.81966000001"/>
        <n v="-1045.75380999999"/>
        <n v="-1045.45570000001"/>
        <n v="-1045.33499"/>
        <n v="-1045.25484000001"/>
        <n v="-1045.1178"/>
        <n v="-1045.05925000001"/>
        <n v="-1045.00258000001"/>
        <n v="-1045.00042"/>
        <n v="-1044.97461999999"/>
        <n v="-1044.92844999999"/>
        <n v="-1044.90490000001"/>
        <n v="-1044.82539"/>
        <n v="-1044.60655999999"/>
        <n v="-1044.53654999999"/>
        <n v="-1044.43974999999"/>
        <n v="-1044.26572000001"/>
        <n v="-1044.25902"/>
        <n v="-1044.15003"/>
        <n v="-1044.14594"/>
        <n v="-1044.1299"/>
        <n v="-1044.06836999999"/>
        <n v="-1043.94624999999"/>
        <n v="-1043.82343"/>
        <n v="-1043.80747000001"/>
        <n v="-1043.67928000001"/>
        <n v="-1043.50675"/>
        <n v="-1043.30800999999"/>
        <n v="-1043.11316000001"/>
        <n v="-1042.98540000001"/>
        <n v="-1042.97242999999"/>
        <n v="-1042.81725000001"/>
        <n v="-1042.73859999999"/>
        <n v="-1042.71439999998"/>
        <n v="-1042.68088"/>
        <n v="-1042.35131"/>
        <n v="-1042.27286"/>
        <n v="-1042.19577000001"/>
        <n v="-1041.88662"/>
        <n v="-1041.87049999999"/>
        <n v="-1041.70073000001"/>
        <n v="-1041.69804"/>
        <n v="-1041.62661"/>
        <n v="-1041.47143"/>
        <n v="-1041.45043999999"/>
        <n v="-1041.30335"/>
        <n v="-1041.22443"/>
        <n v="-1041.03642"/>
        <n v="-1041.00049"/>
        <n v="-1040.96317"/>
        <n v="-1040.89347"/>
        <n v="-1040.58954999999"/>
        <n v="-1040.42052999999"/>
        <n v="-1040.31062999999"/>
        <n v="-1040.19615"/>
        <n v="-1040.16886999999"/>
        <n v="-1040.05273"/>
        <n v="-1039.83542"/>
        <n v="-1039.63945999999"/>
        <n v="-1039.25736999999"/>
        <n v="-1039.22701"/>
        <n v="-1039.18736"/>
        <n v="-1039.11768"/>
        <n v="-1038.90997000001"/>
        <n v="-1038.84148999999"/>
        <n v="-1038.56858000001"/>
        <n v="-1038.43332"/>
        <n v="-1038.35455999999"/>
        <n v="-1038.33373"/>
        <n v="-1037.96721"/>
        <n v="-1037.90187"/>
        <n v="-1037.89206999999"/>
        <n v="-1037.81468999999"/>
        <n v="-1037.69446000001"/>
        <n v="-1037.48765"/>
        <n v="-1037.40010999999"/>
        <n v="-1037.10650999998"/>
        <n v="-1037.05483000001"/>
        <n v="-1036.92438999999"/>
        <n v="-1036.81612"/>
        <n v="-1036.78782000001"/>
        <n v="-1036.75139000002"/>
        <n v="-1036.55752"/>
        <n v="-1036.52294"/>
        <n v="-1036.42864000001"/>
        <n v="-1036.41064999999"/>
        <n v="-1036.30864999999"/>
        <n v="-1036.2891"/>
        <n v="-1036.08795"/>
        <n v="-1036.02629000001"/>
        <n v="-1035.95485000001"/>
        <n v="-1035.87599"/>
        <n v="-1035.79965"/>
        <n v="-1035.60007"/>
        <n v="-1035.46105"/>
        <n v="-1035.39848999999"/>
        <n v="-1035.38384000001"/>
        <n v="-1035.37281"/>
        <n v="-1035.16395"/>
        <n v="-1035.10863999999"/>
        <n v="-1035.09854000001"/>
        <n v="-1034.97024"/>
        <n v="-1034.929"/>
        <n v="-1034.84242"/>
        <n v="-1034.77052999999"/>
        <n v="-1034.72102"/>
        <n v="-1034.69076000001"/>
        <n v="-1034.28432000001"/>
        <n v="-1034.25300000001"/>
        <n v="-1034.02224000001"/>
        <n v="-1033.9831"/>
        <n v="-1033.95461000001"/>
        <n v="-1033.81166000001"/>
        <n v="-1033.54746"/>
        <n v="-1033.46262"/>
        <n v="-1033.17952999999"/>
        <n v="-1033.14984"/>
        <n v="-1033.00134999999"/>
        <n v="-1032.90848000001"/>
        <n v="-1032.82237"/>
        <n v="-1032.72382"/>
        <n v="-1032.60768"/>
        <n v="-1032.44604800001"/>
        <n v="-1032.40487999999"/>
        <n v="-1032.3259"/>
        <n v="-1032.06473"/>
        <n v="-1032.05183"/>
        <n v="-1031.93192999999"/>
        <n v="-1031.7677"/>
        <n v="-1031.71276"/>
        <n v="-1031.54574"/>
        <n v="-1031.42728999999"/>
        <n v="-1031.24661"/>
        <n v="-1031.18230000001"/>
        <n v="-1031.17574"/>
        <n v="-1030.93719"/>
        <n v="-1030.91264"/>
        <n v="-1030.903899"/>
        <n v="-1030.79518999999"/>
        <n v="-1030.74351"/>
        <n v="-1030.73993"/>
        <n v="-1030.68775"/>
        <n v="-1030.15404"/>
        <n v="-1030.11112"/>
        <n v="-1030.06652000001"/>
        <n v="-1030.0395"/>
        <n v="-1029.84818300001"/>
        <n v="-1029.60325000001"/>
        <n v="-1029.57729"/>
        <n v="-1029.54764999999"/>
        <n v="-1029.43537000001"/>
        <n v="-1029.32506"/>
        <n v="-1029.26974"/>
        <n v="-1029.1185"/>
        <n v="-1028.90440000001"/>
        <n v="-1028.90239999999"/>
        <n v="-1028.62862"/>
        <n v="-1028.60729000001"/>
        <n v="-1027.77498999999"/>
        <n v="-1027.74471"/>
        <n v="-1027.72625000001"/>
        <n v="-1027.54826"/>
        <n v="-1027.29199"/>
        <n v="-1027.280596"/>
        <n v="-1027.0472"/>
        <n v="-1027.02658000001"/>
        <n v="-1026.93256999999"/>
        <n v="-1026.90716999999"/>
        <n v="-1026.71885"/>
        <n v="-1026.5226"/>
        <n v="-1026.52002"/>
        <n v="-1026.48209999999"/>
        <n v="-1026.38721000001"/>
        <n v="-1026.35702999999"/>
        <n v="-1026.31285"/>
        <n v="-1026.13639"/>
        <n v="-1026.10181000001"/>
        <n v="-1026.06881"/>
        <n v="-1025.85837999999"/>
        <n v="-1025.83184"/>
        <n v="-1025.79399999999"/>
        <n v="-1025.76392"/>
        <n v="-1025.70224000001"/>
        <n v="-1025.68865"/>
        <n v="-1025.62522999999"/>
        <n v="-1025.60092000001"/>
        <n v="-1025.59832999999"/>
        <n v="-1025.58742000001"/>
        <n v="-1025.55290000001"/>
        <n v="-1025.49163999999"/>
        <n v="-1025.48128000001"/>
        <n v="-1025.44699"/>
        <n v="-1025.14077"/>
        <n v="-1025.12578"/>
        <n v="-1025.12359999999"/>
        <n v="-1024.96275999999"/>
        <n v="-1024.90507000001"/>
        <n v="-1024.78075999999"/>
        <n v="-1024.66412"/>
        <n v="-1024.4032"/>
        <n v="-1024.38335"/>
        <n v="-1024.36542000002"/>
        <n v="-1024.30593"/>
        <n v="-1023.96167"/>
        <n v="-1023.90224"/>
        <n v="-1023.64128"/>
        <n v="-1023.56183899999"/>
        <n v="-1023.31667"/>
        <n v="-1023.30497"/>
        <n v="-1023.18736000001"/>
        <n v="-1023.17101000001"/>
        <n v="-1023.06603999999"/>
        <n v="-1022.59001999999"/>
        <n v="-1022.51268"/>
        <n v="-1022.36593"/>
        <n v="-1022.36507"/>
        <n v="-1022.29392"/>
        <n v="-1022.27660999999"/>
        <n v="-1022.22571"/>
        <n v="-1022.14000000001"/>
        <n v="-1021.89509000001"/>
        <n v="-1021.7934"/>
        <n v="-1021.6838"/>
        <n v="-1021.59770000001"/>
        <n v="-1021.50690000001"/>
        <n v="-1021.42985000002"/>
        <n v="-1021.37124000001"/>
        <n v="-1021.36955"/>
        <n v="-1021.27470000001"/>
        <n v="-1021.20739000001"/>
        <n v="-1021.16102"/>
        <n v="-1020.79734"/>
        <n v="-1020.78688000001"/>
        <n v="-1020.73955000001"/>
        <n v="-1020.54309000001"/>
        <n v="-1020.22100000001"/>
        <n v="-1020.12614000001"/>
        <n v="-1020.08992000001"/>
        <n v="-1019.99535"/>
        <n v="-1019.86076000001"/>
        <n v="-1019.79208"/>
        <n v="-1019.79093"/>
        <n v="-1019.78542"/>
        <n v="-1019.60253999999"/>
        <n v="-1019.49901"/>
        <n v="-1019.42478"/>
        <n v="-1019.04944"/>
        <n v="-1018.96047000001"/>
        <n v="-1018.85585000001"/>
        <n v="-1018.83700999999"/>
        <n v="-1018.7965"/>
        <n v="-1018.75466999999"/>
        <n v="-1018.73431"/>
        <n v="-1018.70764000001"/>
        <n v="-1018.70303"/>
        <n v="-1018.65187"/>
        <n v="-1018.54741999999"/>
        <n v="-1018.40592"/>
        <n v="-1018.30528"/>
        <n v="-1018.16131"/>
        <n v="-1017.96368"/>
        <n v="-1017.90029000001"/>
        <n v="-1017.89063000001"/>
        <n v="-1017.85597999999"/>
        <n v="-1017.83173"/>
        <n v="-1017.70805"/>
        <n v="-1017.69904"/>
        <n v="-1017.47874"/>
        <n v="-1017.40263"/>
        <n v="-1017.38199000001"/>
        <n v="-1017.37670000001"/>
        <n v="-1016.950796"/>
        <n v="-1016.72845"/>
        <n v="-1016.68389000001"/>
        <n v="-1016.62314"/>
        <n v="-1016.51356000001"/>
        <n v="-1016.34828000001"/>
        <n v="-1016.32026999998"/>
        <n v="-1016.26566"/>
        <n v="-1016.265103"/>
        <n v="-1016.26402"/>
        <n v="-1016.26269"/>
        <n v="-1016.06561999999"/>
        <n v="-1016.05275"/>
        <n v="-1015.95576"/>
        <n v="-1015.94962"/>
        <n v="-1015.94214"/>
        <n v="-1015.89758999999"/>
        <n v="-1015.780604"/>
        <n v="-1015.52544"/>
        <n v="-1015.32981"/>
        <n v="-1015.31803000001"/>
        <n v="-1015.30472000001"/>
        <n v="-1015.0491"/>
        <n v="-1014.91669"/>
        <n v="-1014.86734"/>
        <n v="-1014.86188"/>
        <n v="-1014.80636"/>
        <n v="-1014.73114999999"/>
        <n v="-1014.66068999999"/>
        <n v="-1014.56519000001"/>
        <n v="-1014.42774000001"/>
        <n v="-1014.41705"/>
        <n v="-1014.32575999999"/>
        <n v="-1014.3205"/>
        <n v="-1014.04954000001"/>
        <n v="-1013.85918"/>
        <n v="-1013.81899"/>
        <n v="-1013.79565999999"/>
        <n v="-1013.79375000001"/>
        <n v="-1013.79047"/>
        <n v="-1013.62776"/>
        <n v="-1013.48157"/>
        <n v="-1013.4739"/>
        <n v="-1013.4734"/>
        <n v="-1013.36384000001"/>
        <n v="-1013.13436"/>
        <n v="-1013.09686000001"/>
        <n v="-1013.08861000001"/>
        <n v="-1012.99047"/>
        <n v="-1012.88574"/>
        <n v="-1012.82013"/>
        <n v="-1012.77344"/>
        <n v="-1012.72373"/>
        <n v="-1012.31108"/>
        <n v="-1012.26504"/>
        <n v="-1012.26293"/>
        <n v="-1012.1966"/>
        <n v="-1012.19626"/>
        <n v="-1012.08626000001"/>
        <n v="-1011.98166"/>
        <n v="-1011.92208"/>
        <n v="-1011.67566000001"/>
        <n v="-1011.55966000001"/>
        <n v="-1011.46033"/>
        <n v="-1011.39331"/>
        <n v="-1011.37577000001"/>
        <n v="-1011.37123000002"/>
        <n v="-1011.32447999998"/>
        <n v="-1011.22236"/>
        <n v="-1011.16912999999"/>
        <n v="-1011.13404999999"/>
        <n v="-1011.12036999999"/>
        <n v="-1010.83503999999"/>
        <n v="-1010.65318999998"/>
        <n v="-1010.62238999999"/>
        <n v="-1010.5367"/>
        <n v="-1010.53333000001"/>
        <n v="-1010.48854000001"/>
        <n v="-1010.34452"/>
        <n v="-1010.24714"/>
        <n v="-1010.23323000001"/>
        <n v="-1010.22036000001"/>
        <n v="-1010.18704"/>
        <n v="-1010.12134000001"/>
        <n v="-1010.05838999999"/>
        <n v="-1009.75489000001"/>
        <n v="-1009.75369"/>
        <n v="-1009.68359"/>
        <n v="-1009.61631"/>
        <n v="-1009.54097"/>
        <n v="-1009.53660000002"/>
        <n v="-1009.52880999999"/>
        <n v="-1009.52112000001"/>
        <n v="-1009.50255"/>
        <n v="-1009.32259"/>
        <n v="-1009.27779000001"/>
        <n v="-1009.20959"/>
        <n v="-1009.20066999999"/>
        <n v="-1009.13071999999"/>
        <n v="-1009.10741"/>
        <n v="-1008.84254000001"/>
        <n v="-1008.81099"/>
        <n v="-1008.7951"/>
        <n v="-1008.49169"/>
        <n v="-1008.40997"/>
        <n v="-1008.33603000001"/>
        <n v="-1008.08115000001"/>
        <n v="-1008.06539"/>
        <n v="-1008.0478"/>
        <n v="-1008.02665"/>
        <n v="-1007.99196000001"/>
        <n v="-1007.93898000001"/>
        <n v="-1007.9196"/>
        <n v="-1007.80215"/>
        <n v="-1007.74179"/>
        <n v="-1007.56637999999"/>
        <n v="-1007.40119999999"/>
        <n v="-1007.37665999998"/>
        <n v="-1007.32950000001"/>
        <n v="-1007.32485999999"/>
        <n v="-1007.29492999999"/>
        <n v="-1007.13193999999"/>
        <n v="-1007.11184"/>
        <n v="-1007.03665000001"/>
        <n v="-1007.00473000002"/>
        <n v="-1006.96996"/>
        <n v="-1006.94293999999"/>
        <n v="-1006.6367"/>
        <n v="-1006.5171"/>
        <n v="-1006.18352000001"/>
        <n v="-1006.17071999999"/>
        <n v="-1006.13544000001"/>
        <n v="-1006.10451999999"/>
        <n v="-1006.07659999999"/>
        <n v="-1006.01708"/>
        <n v="-1006.00313999999"/>
        <n v="-1005.98280999999"/>
        <n v="-1005.849883"/>
        <n v="-1005.60698"/>
        <n v="-1005.59605000002"/>
        <n v="-1005.58528"/>
        <n v="-1005.55680999999"/>
        <n v="-1005.54570999999"/>
        <n v="-1005.51623999999"/>
        <n v="-1005.47184"/>
        <n v="-1005.46599"/>
        <n v="-1005.26989"/>
        <n v="-1005.23586"/>
        <n v="-1005.10544"/>
        <n v="-1005.03484"/>
        <n v="-1005.01457"/>
        <n v="-1004.852"/>
        <n v="-1004.64838999999"/>
        <n v="-1004.47111"/>
        <n v="-1004.33992"/>
        <n v="-1004.30062000001"/>
        <n v="-1004.24161999999"/>
        <n v="-1004.1232"/>
        <n v="-1004.0331"/>
        <n v="-1003.96262"/>
        <n v="-1003.80238000001"/>
        <n v="-1003.66667999999"/>
        <n v="-1003.66266"/>
        <n v="-1003.6563"/>
        <n v="-1003.64159999999"/>
        <n v="-1003.49701000001"/>
        <n v="-1003.43331999998"/>
        <n v="-1003.28489"/>
        <n v="-1003.20716000001"/>
        <n v="-1003.14657"/>
        <n v="-1003.1396"/>
        <n v="-1002.98865"/>
        <n v="-1002.91139"/>
        <n v="-1002.89213000001"/>
        <n v="-1002.86195999999"/>
        <n v="-1002.73860000001"/>
        <n v="-1002.57921999999"/>
        <n v="-1002.46136"/>
        <n v="-1002.05480000001"/>
        <n v="-1001.99570999999"/>
        <n v="-1001.977161"/>
        <n v="-1001.95626000001"/>
        <n v="-1001.88913"/>
        <n v="-1001.8196"/>
        <n v="-1001.45543"/>
        <n v="-1001.44286000001"/>
        <n v="-1001.37487999999"/>
        <n v="-1001.33177"/>
        <n v="-1001.30440000001"/>
        <n v="-1001.27310000001"/>
        <n v="-1001.16203000001"/>
        <n v="-1001.15942"/>
        <n v="-1001.09476000001"/>
        <n v="-1001.02046999999"/>
        <n v="-1000.94053000001"/>
        <n v="-1000.90510999999"/>
        <n v="-1000.73607000001"/>
        <n v="-1000.72701999999"/>
        <n v="-1000.6467"/>
        <n v="-1000.57514000001"/>
        <n v="-1000.57403999999"/>
        <n v="-1000.45055"/>
        <n v="-1000.43826000001"/>
        <n v="-1000.40129000001"/>
        <n v="-1000.25453000001"/>
        <n v="-1000.22391"/>
        <n v="-1000.21726999999"/>
        <n v="-1000.10268000001"/>
        <n v="-999.941310000009"/>
        <n v="-999.931580000004"/>
        <n v="-999.920030000001"/>
        <n v="-999.919110000003"/>
        <n v="-999.901899999997"/>
        <n v="-999.834150000002"/>
        <n v="-999.801439999996"/>
        <n v="-999.756969999995"/>
        <n v="-999.721550000002"/>
        <n v="-999.710439999995"/>
        <n v="-999.702510000003"/>
        <n v="-999.654280000003"/>
        <n v="-999.393079999994"/>
        <n v="-999.200589999993"/>
        <n v="-999.171789999993"/>
        <n v="-999.014429999981"/>
        <n v="-999.011450000005"/>
        <n v="-998.906089999975"/>
        <n v="-998.852849999996"/>
        <n v="-998.685259999998"/>
        <n v="-998.678220000002"/>
        <n v="-998.445679999997"/>
        <n v="-998.397320000004"/>
        <n v="-998.248120000011"/>
        <n v="-998.109029999992"/>
        <n v="-997.884260000006"/>
        <n v="-997.322849999997"/>
        <n v="-997.163309999974"/>
        <n v="-997.083939999982"/>
        <n v="-996.891010000007"/>
        <n v="-996.787359999995"/>
        <n v="-996.772400000002"/>
        <n v="-996.648020000001"/>
        <n v="-996.56028000002"/>
        <n v="-996.42785"/>
        <n v="-996.196309999999"/>
        <n v="-995.95382000001"/>
        <n v="-995.869879999998"/>
        <n v="-995.693939999998"/>
        <n v="-995.664970000013"/>
        <n v="-995.607978000007"/>
        <n v="-995.398970000009"/>
        <n v="-995.189380000011"/>
        <n v="-995.185949999999"/>
        <n v="-995.005380000002"/>
        <n v="-994.703930000003"/>
        <n v="-994.636620000005"/>
        <n v="-994.558479999992"/>
        <n v="-994.472280000016"/>
        <n v="-994.357940000002"/>
        <n v="-994.050449999995"/>
        <n v="-994.046679999999"/>
        <n v="-993.790199999989"/>
        <n v="-993.629399999991"/>
        <n v="-993.349159999998"/>
        <n v="-993.340950000013"/>
        <n v="-993.337890000003"/>
        <n v="-993.285200000013"/>
        <n v="-993.204770000011"/>
        <n v="-993.169000000009"/>
        <n v="-993.121269999996"/>
        <n v="-992.970509999985"/>
        <n v="-992.943550000004"/>
        <n v="-992.927459999992"/>
        <n v="-992.863819999999"/>
        <n v="-992.594330000007"/>
        <n v="-992.438590000005"/>
        <n v="-992.376389999998"/>
        <n v="-992.372920000024"/>
        <n v="-992.37251999999"/>
        <n v="-992.172590000002"/>
        <n v="-991.807300000015"/>
        <n v="-991.760410000003"/>
        <n v="-991.198449999996"/>
        <n v="-991.037849999993"/>
        <n v="-990.652350000004"/>
        <n v="-990.472370000003"/>
        <n v="-990.327980000009"/>
        <n v="-990.136440000002"/>
        <n v="-990.112460000004"/>
        <n v="-990.035959999994"/>
        <n v="-990.018430000011"/>
        <n v="-989.918256999998"/>
        <n v="-989.88983"/>
        <n v="-989.464050000002"/>
        <n v="-989.396999999997"/>
        <n v="-989.098419999995"/>
        <n v="-989.029250000007"/>
        <n v="-989.004159999997"/>
        <n v="-988.955630000004"/>
        <n v="-988.739800000003"/>
        <n v="-988.734760000007"/>
        <n v="-988.634859999998"/>
        <n v="-988.553500000009"/>
        <n v="-988.464460000003"/>
        <n v="-988.426579999999"/>
        <n v="-988.40340000001"/>
        <n v="-988.376889999985"/>
        <n v="-988.211189999987"/>
        <n v="-988.064759999994"/>
        <n v="-987.929070000006"/>
        <n v="-987.894260000008"/>
        <n v="-987.835720000003"/>
        <n v="-987.802339999995"/>
        <n v="-987.796069999997"/>
        <n v="-987.766029999999"/>
        <n v="-987.744659999997"/>
        <n v="-987.620769999994"/>
        <n v="-987.482250000001"/>
        <n v="-987.293740000008"/>
        <n v="-987.287229999994"/>
        <n v="-987.226084000009"/>
        <n v="-987.11013999999"/>
        <n v="-987.051370000001"/>
        <n v="-986.941840000014"/>
        <n v="-986.917771"/>
        <n v="-986.913309999996"/>
        <n v="-986.854489999998"/>
        <n v="-986.717023000005"/>
        <n v="-986.600330000001"/>
        <n v="-986.389160000006"/>
        <n v="-986.297999999981"/>
        <n v="-986.296539999996"/>
        <n v="-986.276469999997"/>
        <n v="-986.146869999997"/>
        <n v="-986.124540000004"/>
        <n v="-985.954730000005"/>
        <n v="-985.846929999993"/>
        <n v="-985.833969999992"/>
        <n v="-985.815879999995"/>
        <n v="-985.808060000003"/>
        <n v="-985.761080000004"/>
        <n v="-985.72570000001"/>
        <n v="-985.689450000005"/>
        <n v="-985.405900000005"/>
        <n v="-985.401849999995"/>
        <n v="-985.332450000002"/>
        <n v="-985.152990000017"/>
        <n v="-985.012686999995"/>
        <n v="-984.991779999982"/>
        <n v="-984.794150000002"/>
        <n v="-984.715210000002"/>
        <n v="-984.677949999998"/>
        <n v="-984.429060000002"/>
        <n v="-984.349180000005"/>
        <n v="-984.322950000002"/>
        <n v="-984.15307"/>
        <n v="-984.149059999996"/>
        <n v="-983.948119999986"/>
        <n v="-983.893629999991"/>
        <n v="-983.831210000004"/>
        <n v="-983.497889999991"/>
        <n v="-983.327590000001"/>
        <n v="-983.160130000004"/>
        <n v="-983.093540000002"/>
        <n v="-982.989450000001"/>
        <n v="-982.90095000001"/>
        <n v="-982.898699999998"/>
        <n v="-982.776409999991"/>
        <n v="-982.775730000001"/>
        <n v="-982.656649999997"/>
        <n v="-982.611319999996"/>
        <n v="-982.425969999997"/>
        <n v="-982.353520000004"/>
        <n v="-982.343029999989"/>
        <n v="-981.986089999991"/>
        <n v="-981.864610000004"/>
        <n v="-981.858970000001"/>
        <n v="-981.756009999997"/>
        <n v="-981.705060000007"/>
        <n v="-981.540160000004"/>
        <n v="-981.514525999999"/>
        <n v="-981.460070000016"/>
        <n v="-981.273079999999"/>
        <n v="-981.241860000009"/>
        <n v="-981.123719999989"/>
        <n v="-981.109850000008"/>
        <n v="-981.087939999998"/>
        <n v="-981.052449999988"/>
        <n v="-981.033710000003"/>
        <n v="-980.474390000003"/>
        <n v="-980.358529999998"/>
        <n v="-980.222689999995"/>
        <n v="-980.06157999998"/>
        <n v="-979.973150000005"/>
        <n v="-979.934009999997"/>
        <n v="-979.72421"/>
        <n v="-979.713690000004"/>
        <n v="-979.464869999996"/>
        <n v="-979.390649999987"/>
        <n v="-979.368900000001"/>
        <n v="-979.271179999996"/>
        <n v="-979.071299999996"/>
        <n v="-978.712950000016"/>
        <n v="-978.69809000002"/>
        <n v="-978.573709999997"/>
        <n v="-978.308344999998"/>
        <n v="-978.278869999995"/>
        <n v="-978.231360000005"/>
        <n v="-978.085319999998"/>
        <n v="-978.082239999989"/>
        <n v="-978.006829999984"/>
        <n v="-977.991710000002"/>
        <n v="-977.966749999992"/>
        <n v="-977.874680000008"/>
        <n v="-977.829973"/>
        <n v="-977.750840000008"/>
        <n v="-977.731599999999"/>
        <n v="-977.59014"/>
        <n v="-977.513889999973"/>
        <n v="-977.409679999997"/>
        <n v="-977.30457"/>
        <n v="-977.198619999996"/>
        <n v="-977.166410000005"/>
        <n v="-977.064440000002"/>
        <n v="-976.919280000002"/>
        <n v="-976.910779999991"/>
        <n v="-976.840280000004"/>
        <n v="-976.763229999997"/>
        <n v="-976.754859999994"/>
        <n v="-976.551529999997"/>
        <n v="-976.480850000007"/>
        <n v="-976.358272999998"/>
        <n v="-976.273780000003"/>
        <n v="-976.063349999997"/>
        <n v="-975.868869999991"/>
        <n v="-975.15152"/>
        <n v="-974.989739999997"/>
        <n v="-974.981390000001"/>
        <n v="-974.954670000006"/>
        <n v="-974.924869999988"/>
        <n v="-974.924859999999"/>
        <n v="-974.625620000006"/>
        <n v="-974.520570000008"/>
        <n v="-974.432649999988"/>
        <n v="-974.429680000001"/>
        <n v="-974.427580000018"/>
        <n v="-974.398559999994"/>
        <n v="-974.256259999995"/>
        <n v="-974.160699999993"/>
        <n v="-974.160000000004"/>
        <n v="-974.057159999997"/>
        <n v="-974.013150000013"/>
        <n v="-973.880539999998"/>
        <n v="-973.854349999994"/>
        <n v="-973.809559999994"/>
        <n v="-973.755150000012"/>
        <n v="-973.665460000004"/>
        <n v="-973.605250000008"/>
        <n v="-973.479000000007"/>
        <n v="-973.471440000009"/>
        <n v="-973.259519999992"/>
        <n v="-973.193889999995"/>
        <n v="-973.170910000001"/>
        <n v="-973.147929999999"/>
        <n v="-973.100600000005"/>
        <n v="-973.070409999986"/>
        <n v="-973.025610000012"/>
        <n v="-973.013690000022"/>
        <n v="-972.922590000002"/>
        <n v="-972.847519999981"/>
        <n v="-972.736430000004"/>
        <n v="-972.546400000021"/>
        <n v="-972.524260000006"/>
        <n v="-972.506408999994"/>
        <n v="-972.394799999995"/>
        <n v="-972.372457000005"/>
        <n v="-972.328750000001"/>
        <n v="-972.318629999994"/>
        <n v="-972.238399999987"/>
        <n v="-972.174959999989"/>
        <n v="-972.097770000008"/>
        <n v="-972.005160000001"/>
        <n v="-971.984479999985"/>
        <n v="-971.885110000003"/>
        <n v="-971.797229999996"/>
        <n v="-971.642050000002"/>
        <n v="-971.586839999989"/>
        <n v="-971.53858"/>
        <n v="-971.468789999999"/>
        <n v="-971.460250000004"/>
        <n v="-971.341161000004"/>
        <n v="-971.243399999992"/>
        <n v="-971.221025000006"/>
        <n v="-971.174209999997"/>
        <n v="-971.155310000002"/>
        <n v="-971.130499999999"/>
        <n v="-971.096170000004"/>
        <n v="-970.998959999997"/>
        <n v="-970.992280000006"/>
        <n v="-970.819479999991"/>
        <n v="-970.80575"/>
        <n v="-970.768079999994"/>
        <n v="-970.715889999992"/>
        <n v="-970.705869999998"/>
        <n v="-970.655100000004"/>
        <n v="-970.616549999992"/>
        <n v="-970.349350000004"/>
        <n v="-970.328440000005"/>
        <n v="-970.101900000002"/>
        <n v="-969.97490999999"/>
        <n v="-969.94152"/>
        <n v="-969.859219999998"/>
        <n v="-969.829490000004"/>
        <n v="-969.814179999987"/>
        <n v="-969.808419999987"/>
        <n v="-969.367639999997"/>
        <n v="-969.344440000015"/>
        <n v="-969.259610000008"/>
        <n v="-969.226219999997"/>
        <n v="-969.169000000009"/>
        <n v="-969.144449999993"/>
        <n v="-969.003230000002"/>
        <n v="-968.889640000001"/>
        <n v="-968.814450000005"/>
        <n v="-968.689800000007"/>
        <n v="-968.567669999997"/>
        <n v="-968.5098"/>
        <n v="-968.468319999985"/>
        <n v="-968.453979999998"/>
        <n v="-968.37062999999"/>
        <n v="-968.191480000009"/>
        <n v="-968.052800000005"/>
        <n v="-968.02644999999"/>
        <n v="-967.976410000003"/>
        <n v="-967.845629999996"/>
        <n v="-967.784149999992"/>
        <n v="-967.762589999999"/>
        <n v="-967.701550000005"/>
        <n v="-967.33988"/>
        <n v="-967.176349999994"/>
        <n v="-967.103600000002"/>
        <n v="-967.020970000012"/>
        <n v="-966.934720000005"/>
        <n v="-966.875960000005"/>
        <n v="-966.771070000003"/>
        <n v="-966.756380000006"/>
        <n v="-966.737929999996"/>
        <n v="-966.635270000006"/>
        <n v="-966.578789999992"/>
        <n v="-966.394430000015"/>
        <n v="-966.326130000001"/>
        <n v="-966.296440000006"/>
        <n v="-966.223489999997"/>
        <n v="-966.087610000002"/>
        <n v="-966.079970000006"/>
        <n v="-965.984679999994"/>
        <n v="-965.895720000001"/>
        <n v="-965.832280000002"/>
        <n v="-965.810530000002"/>
        <n v="-965.221470000004"/>
        <n v="-965.207399999999"/>
        <n v="-964.959620000001"/>
        <n v="-964.740020000012"/>
        <n v="-964.740010000009"/>
        <n v="-964.62442"/>
        <n v="-964.507069999992"/>
        <n v="-964.414940000003"/>
        <n v="-964.328689999995"/>
        <n v="-964.256559999994"/>
        <n v="-964.070279999985"/>
        <n v="-963.994399999996"/>
        <n v="-963.957040000001"/>
        <n v="-963.83868999999"/>
        <n v="-963.69258599999"/>
        <n v="-963.686479999997"/>
        <n v="-963.521359999999"/>
        <n v="-963.270390000005"/>
        <n v="-963.24871"/>
        <n v="-963.215899999981"/>
        <n v="-963.106310000003"/>
        <n v="-963.049729999999"/>
        <n v="-963.005690000005"/>
        <n v="-962.911260000001"/>
        <n v="-962.782019999999"/>
        <n v="-962.773199999996"/>
        <n v="-962.759049999993"/>
        <n v="-962.708830000003"/>
        <n v="-962.610969999994"/>
        <n v="-962.378280000019"/>
        <n v="-962.348480000015"/>
        <n v="-962.31697"/>
        <n v="-962.288219999995"/>
        <n v="-962.28069"/>
        <n v="-962.249409999989"/>
        <n v="-962.187760000001"/>
        <n v="-961.97696"/>
        <n v="-961.963619999995"/>
        <n v="-961.65034"/>
        <n v="-961.486689999998"/>
        <n v="-961.426240000001"/>
        <n v="-961.306810000009"/>
        <n v="-961.139609999998"/>
        <n v="-960.960769999998"/>
        <n v="-960.809380000006"/>
        <n v="-960.739570000005"/>
        <n v="-960.722139999998"/>
        <n v="-960.644889999996"/>
        <n v="-960.598689999999"/>
        <n v="-960.466390000001"/>
        <n v="-960.460309999995"/>
        <n v="-960.389410000003"/>
        <n v="-960.313309999998"/>
        <n v="-960.272089999999"/>
        <n v="-960.246739999988"/>
        <n v="-960.223010000002"/>
        <n v="-960.057310000004"/>
        <n v="-960.019"/>
        <n v="-959.96944999999"/>
        <n v="-959.773750000008"/>
        <n v="-959.623599999992"/>
        <n v="-959.608630000002"/>
        <n v="-959.446859999996"/>
        <n v="-958.897999999994"/>
        <n v="-958.844299999997"/>
        <n v="-958.780790000004"/>
        <n v="-958.729650000008"/>
        <n v="-958.611109999998"/>
        <n v="-958.502439999997"/>
        <n v="-958.432879999979"/>
        <n v="-958.392319999999"/>
        <n v="-958.388589999995"/>
        <n v="-958.376109999983"/>
        <n v="-958.278649999993"/>
        <n v="-958.241890000005"/>
        <n v="-958.20719999999"/>
        <n v="-958.18931999999"/>
        <n v="-958.167459999997"/>
        <n v="-958.101890000005"/>
        <n v="-958.076110000024"/>
        <n v="-958.015520000001"/>
        <n v="-957.994829999996"/>
        <n v="-957.91721"/>
        <n v="-957.827989999991"/>
        <n v="-957.778359999997"/>
        <n v="-957.648100000006"/>
        <n v="-957.592489999995"/>
        <n v="-957.399119999987"/>
        <n v="-957.311180000004"/>
        <n v="-957.254459999997"/>
        <n v="-957.248319999999"/>
        <n v="-957.196580000004"/>
        <n v="-957.049020000006"/>
        <n v="-956.677070000005"/>
        <n v="-956.663759999996"/>
        <n v="-956.541470000004"/>
        <n v="-956.491610000012"/>
        <n v="-956.476450000002"/>
        <n v="-956.441900000005"/>
        <n v="-956.437160000009"/>
        <n v="-956.296739999998"/>
        <n v="-956.153279999999"/>
        <n v="-955.953740000004"/>
        <n v="-955.94137"/>
        <n v="-955.891033"/>
        <n v="-955.886749999991"/>
        <n v="-955.789810000002"/>
        <n v="-955.745680000007"/>
        <n v="-955.73328"/>
        <n v="-955.719340000011"/>
        <n v="-955.688389999996"/>
        <n v="-955.613930000007"/>
        <n v="-955.582460000005"/>
        <n v="-955.574820000002"/>
        <n v="-955.404209999993"/>
        <n v="-955.371548000003"/>
        <n v="-955.252100000013"/>
        <n v="-955.243730000002"/>
        <n v="-955.123580000007"/>
        <n v="-955.056270000001"/>
        <n v="-954.974119999999"/>
        <n v="-954.938620000001"/>
        <n v="-954.900430000001"/>
        <n v="-954.783339999995"/>
        <n v="-954.708899999998"/>
        <n v="-954.507290000009"/>
        <n v="-954.466646000001"/>
        <n v="-954.363940000003"/>
        <n v="-954.357439999992"/>
        <n v="-954.343030000018"/>
        <n v="-954.196830000001"/>
        <n v="-954.09693"/>
        <n v="-954.025372000004"/>
        <n v="-953.920790000004"/>
        <n v="-953.874359999987"/>
        <n v="-953.710780000001"/>
        <n v="-953.702990000005"/>
        <n v="-953.646689999994"/>
        <n v="-953.495019999988"/>
        <n v="-953.449189999985"/>
        <n v="-953.272219999992"/>
        <n v="-953.247629999998"/>
        <n v="-953.124759999992"/>
        <n v="-952.853410000011"/>
        <n v="-952.463340000017"/>
        <n v="-952.393279999989"/>
        <n v="-952.366930000004"/>
        <n v="-952.239539999995"/>
        <n v="-952.172770000005"/>
        <n v="-952.150000000009"/>
        <n v="-952.147410000005"/>
        <n v="-952.07772999999"/>
        <n v="-951.945169999992"/>
        <n v="-951.893119999993"/>
        <n v="-951.520499999984"/>
        <n v="-951.50477"/>
        <n v="-951.374800000005"/>
        <n v="-951.336350000005"/>
        <n v="-951.329559999998"/>
        <n v="-951.25205000001"/>
        <n v="-951.216570000004"/>
        <n v="-951.181639999995"/>
        <n v="-951.160380000009"/>
        <n v="-951.078719999998"/>
        <n v="-950.869960000004"/>
        <n v="-950.819889999999"/>
        <n v="-950.738930000007"/>
        <n v="-950.700370000006"/>
        <n v="-950.601480000012"/>
        <n v="-950.446240000012"/>
        <n v="-950.357180000006"/>
        <n v="-950.144889999996"/>
        <n v="-950.059839999987"/>
        <n v="-950.003750000004"/>
        <n v="-949.816970000014"/>
        <n v="-949.572290000011"/>
        <n v="-949.558929999999"/>
        <n v="-949.508880000009"/>
        <n v="-949.498009999996"/>
        <n v="-949.435279999991"/>
        <n v="-949.344689999998"/>
        <n v="-949.112729999994"/>
        <n v="-949.081559999991"/>
        <n v="-949.013959999997"/>
        <n v="-948.995410000003"/>
        <n v="-948.84679000001"/>
        <n v="-948.748569999996"/>
        <n v="-948.644650000002"/>
        <n v="-948.632039999997"/>
        <n v="-948.601949999997"/>
        <n v="-948.543529999995"/>
        <n v="-948.367529999996"/>
        <n v="-948.349579999995"/>
        <n v="-947.880499999999"/>
        <n v="-947.742150000006"/>
        <n v="-947.592110000005"/>
        <n v="-947.577900000004"/>
        <n v="-947.405851999996"/>
        <n v="-947.369390000007"/>
        <n v="-947.234660000002"/>
        <n v="-947.228500000012"/>
        <n v="-946.976670000004"/>
        <n v="-946.846250000002"/>
        <n v="-946.750579999993"/>
        <n v="-946.687310000008"/>
        <n v="-946.678669999987"/>
        <n v="-946.674980000011"/>
        <n v="-946.638280000014"/>
        <n v="-946.440070000011"/>
        <n v="-946.324640000006"/>
        <n v="-946.322800000009"/>
        <n v="-946.169530000014"/>
        <n v="-946.132650000014"/>
        <n v="-946.033370000005"/>
        <n v="-945.991640000008"/>
        <n v="-945.880160000001"/>
        <n v="-945.79754"/>
        <n v="-945.497090000004"/>
        <n v="-945.482579999996"/>
        <n v="-945.35385"/>
        <n v="-945.349705"/>
        <n v="-945.10719000001"/>
        <n v="-944.851620000001"/>
        <n v="-944.801710000014"/>
        <n v="-944.738660000003"/>
        <n v="-944.643390000012"/>
        <n v="-944.61976999999"/>
        <n v="-944.19144000001"/>
        <n v="-944.181009999993"/>
        <n v="-944.021039999992"/>
        <n v="-944.01565999999"/>
        <n v="-944.000469999999"/>
        <n v="-943.754059999999"/>
        <n v="-943.305359999999"/>
        <n v="-943.231019999992"/>
        <n v="-943.218959999998"/>
        <n v="-942.870880000002"/>
        <n v="-942.706159999987"/>
        <n v="-942.543210000003"/>
        <n v="-942.481390000001"/>
        <n v="-942.451719999997"/>
        <n v="-942.41853000001"/>
        <n v="-942.294170000001"/>
        <n v="-942.271100000013"/>
        <n v="-942.145220000006"/>
        <n v="-942.047830000003"/>
        <n v="-941.866509999993"/>
        <n v="-941.75477"/>
        <n v="-941.750309999996"/>
        <n v="-941.743640000001"/>
        <n v="-941.713100000008"/>
        <n v="-941.437460000001"/>
        <n v="-941.402919999993"/>
        <n v="-941.402459999997"/>
        <n v="-941.356679999997"/>
        <n v="-941.273190000007"/>
        <n v="-941.261190000005"/>
        <n v="-941.104739999995"/>
        <n v="-941.057300000001"/>
        <n v="-941.030299999984"/>
        <n v="-940.978839999996"/>
        <n v="-940.892200000002"/>
        <n v="-940.839379999998"/>
        <n v="-940.835609999995"/>
        <n v="-940.716979999983"/>
        <n v="-940.681909999999"/>
        <n v="-940.640550000004"/>
        <n v="-940.502230000006"/>
        <n v="-940.186799999996"/>
        <n v="-940.138889999995"/>
        <n v="-940.056760000007"/>
        <n v="-940.04108000001"/>
        <n v="-940.005899999989"/>
        <n v="-939.935600000004"/>
        <n v="-939.86149000001"/>
        <n v="-939.675180000006"/>
        <n v="-939.564880000005"/>
        <n v="-939.554249999986"/>
        <n v="-939.379160000011"/>
        <n v="-939.240607000007"/>
        <n v="-939.12980000001"/>
        <n v="-939.086849999992"/>
        <n v="-938.987120000005"/>
        <n v="-938.951910000004"/>
        <n v="-938.930850000004"/>
        <n v="-938.632590000008"/>
        <n v="-938.400309999997"/>
        <n v="-938.333839999999"/>
        <n v="-938.330709999995"/>
        <n v="-938.300989999989"/>
        <n v="-938.194010000007"/>
        <n v="-938.082010000013"/>
        <n v="-938.077950000006"/>
        <n v="-938.072490000006"/>
        <n v="-937.95407"/>
        <n v="-937.871523000002"/>
        <n v="-937.793470000004"/>
        <n v="-937.761109999992"/>
        <n v="-937.690279000002"/>
        <n v="-937.634740000009"/>
        <n v="-937.632110000006"/>
        <n v="-937.582990000003"/>
        <n v="-937.522150000004"/>
        <n v="-937.500814999992"/>
        <n v="-937.455260000002"/>
        <n v="-937.312359999996"/>
        <n v="-937.280740000002"/>
        <n v="-937.200580000004"/>
        <n v="-937.195129999993"/>
        <n v="-937.150540000002"/>
        <n v="-937.043860000005"/>
        <n v="-937.001619999995"/>
        <n v="-936.681909999999"/>
        <n v="-936.645970000012"/>
        <n v="-936.457799999996"/>
        <n v="-936.239470000001"/>
        <n v="-936.046330000012"/>
        <n v="-935.975310000009"/>
        <n v="-935.965379999994"/>
        <n v="-935.931199999992"/>
        <n v="-935.901840000006"/>
        <n v="-935.862599999993"/>
        <n v="-935.848169999998"/>
        <n v="-935.788289999997"/>
        <n v="-935.66137999999"/>
        <n v="-935.556140000015"/>
        <n v="-935.506130000009"/>
        <n v="-935.309979999976"/>
        <n v="-935.280299999999"/>
        <n v="-935.197910000003"/>
        <n v="-934.785310000007"/>
        <n v="-934.561269999991"/>
        <n v="-934.452160000001"/>
        <n v="-934.258650000003"/>
        <n v="-933.742730000005"/>
        <n v="-933.662799999998"/>
        <n v="-933.561480000004"/>
        <n v="-933.538150000008"/>
        <n v="-933.481759999995"/>
        <n v="-933.439760000008"/>
        <n v="-933.30515"/>
        <n v="-933.216730000015"/>
        <n v="-933.184039999993"/>
        <n v="-932.912489999988"/>
        <n v="-932.825787000002"/>
        <n v="-932.823739999993"/>
        <n v="-932.790310000011"/>
        <n v="-932.719869999986"/>
        <n v="-932.713000000018"/>
        <n v="-932.536789999991"/>
        <n v="-932.484689999998"/>
        <n v="-932.442099999986"/>
        <n v="-932.397809999995"/>
        <n v="-932.393339999995"/>
        <n v="-932.246190000005"/>
        <n v="-931.919340000008"/>
        <n v="-931.779450000002"/>
        <n v="-931.719362000004"/>
        <n v="-931.655439999995"/>
        <n v="-931.549490000005"/>
        <n v="-931.423429999995"/>
        <n v="-931.294420000006"/>
        <n v="-931.126950000005"/>
        <n v="-931.068580000007"/>
        <n v="-930.828779999996"/>
        <n v="-930.789139999994"/>
        <n v="-930.762499999997"/>
        <n v="-930.661390000008"/>
        <n v="-930.279070000004"/>
        <n v="-930.274799999999"/>
        <n v="-930.152010999998"/>
        <n v="-930.151209999982"/>
        <n v="-930.118239999996"/>
        <n v="-929.909370000009"/>
        <n v="-929.857710000011"/>
        <n v="-929.83660000001"/>
        <n v="-929.823779999992"/>
        <n v="-929.80992"/>
        <n v="-929.750759999995"/>
        <n v="-929.724849999999"/>
        <n v="-929.660179999992"/>
        <n v="-929.658289999992"/>
        <n v="-929.264370000004"/>
        <n v="-929.169859999995"/>
        <n v="-928.988330000007"/>
        <n v="-928.96832"/>
        <n v="-928.918730000005"/>
        <n v="-928.900899999993"/>
        <n v="-928.854820000008"/>
        <n v="-928.711589999992"/>
        <n v="-928.555429999993"/>
        <n v="-928.35877999998"/>
        <n v="-928.277409999981"/>
        <n v="-928.192370000004"/>
        <n v="-927.992789999989"/>
        <n v="-927.9323"/>
        <n v="-927.878270000001"/>
        <n v="-927.855450000003"/>
        <n v="-927.766379999986"/>
        <n v="-927.619869999995"/>
        <n v="-927.483367000001"/>
        <n v="-927.466610000003"/>
        <n v="-927.436700000006"/>
        <n v="-927.424679999997"/>
        <n v="-927.421450000009"/>
        <n v="-927.276949999985"/>
        <n v="-927.152910000004"/>
        <n v="-927.041229999988"/>
        <n v="-926.873950000008"/>
        <n v="-926.460840000014"/>
        <n v="-926.268609999999"/>
        <n v="-926.146799999995"/>
        <n v="-926.054710000004"/>
        <n v="-925.925760000013"/>
        <n v="-925.738550000009"/>
        <n v="-925.706940000004"/>
        <n v="-925.651760000001"/>
        <n v="-925.605110000004"/>
        <n v="-925.596320000012"/>
        <n v="-925.58412"/>
        <n v="-924.933539999998"/>
        <n v="-924.930870000011"/>
        <n v="-924.920410000006"/>
        <n v="-924.839350000002"/>
        <n v="-924.802490000002"/>
        <n v="-924.660239999997"/>
        <n v="-924.538050000003"/>
        <n v="-924.47206"/>
        <n v="-924.422249999996"/>
        <n v="-924.373869999981"/>
        <n v="-924.302259999997"/>
        <n v="-924.260410000003"/>
        <n v="-924.241670000003"/>
        <n v="-924.044110000017"/>
        <n v="-923.842550000001"/>
        <n v="-923.790160000004"/>
        <n v="-923.607499999984"/>
        <n v="-923.554879999996"/>
        <n v="-923.540229999999"/>
        <n v="-923.411189999984"/>
        <n v="-923.399239999999"/>
        <n v="-923.398560000001"/>
        <n v="-923.359560000004"/>
        <n v="-923.318910000002"/>
        <n v="-923.308469999996"/>
        <n v="-923.273300000001"/>
        <n v="-923.250100000005"/>
        <n v="-923.113620000004"/>
        <n v="-923.09216"/>
        <n v="-923.090379999994"/>
        <n v="-922.952420000001"/>
        <n v="-922.730629999991"/>
        <n v="-922.675879999995"/>
        <n v="-922.662779999999"/>
        <n v="-922.625070000009"/>
        <n v="-922.619749999998"/>
        <n v="-922.41919"/>
        <n v="-922.401899999997"/>
        <n v="-922.245790000001"/>
        <n v="-922.235080000013"/>
        <n v="-922.203150000001"/>
        <n v="-922.040110000002"/>
        <n v="-921.86679"/>
        <n v="-921.794420000006"/>
        <n v="-921.780499999993"/>
        <n v="-921.739049999989"/>
        <n v="-921.731490000006"/>
        <n v="-921.474149999995"/>
        <n v="-921.236480000007"/>
        <n v="-921.02188"/>
        <n v="-920.990420000016"/>
        <n v="-920.929940000002"/>
        <n v="-920.821540000005"/>
        <n v="-920.754350000003"/>
        <n v="-920.738999999994"/>
        <n v="-920.339120000004"/>
        <n v="-920.322179999988"/>
        <n v="-920.272259999998"/>
        <n v="-920.03343000001"/>
        <n v="-919.810419999994"/>
        <n v="-919.649359999996"/>
        <n v="-919.616770000001"/>
        <n v="-919.598969999992"/>
        <n v="-919.548810000008"/>
        <n v="-919.480879999995"/>
        <n v="-919.367780000001"/>
        <n v="-919.325449999997"/>
        <n v="-919.206680000003"/>
        <n v="-919.148880000001"/>
        <n v="-919.142690000008"/>
        <n v="-919.040329999996"/>
        <n v="-919.034220000001"/>
        <n v="-918.887780000019"/>
        <n v="-918.769229999991"/>
        <n v="-918.319970000011"/>
        <n v="-918.317100000015"/>
        <n v="-918.250400000004"/>
        <n v="-917.960629999987"/>
        <n v="-917.830297"/>
        <n v="-917.618310000005"/>
        <n v="-917.602079999997"/>
        <n v="-917.471399999995"/>
        <n v="-917.449160000004"/>
        <n v="-917.355989999982"/>
        <n v="-917.176569999996"/>
        <n v="-917.165190000014"/>
        <n v="-917.093603999994"/>
        <n v="-917.029030000005"/>
        <n v="-916.947579999993"/>
        <n v="-916.829970000006"/>
        <n v="-916.702990000005"/>
        <n v="-916.602370000008"/>
        <n v="-916.582010000013"/>
        <n v="-916.560110000006"/>
        <n v="-916.532680000004"/>
        <n v="-916.444509999987"/>
        <n v="-916.368050000005"/>
        <n v="-916.34412999999"/>
        <n v="-916.327570000001"/>
        <n v="-916.28820000001"/>
        <n v="-916.207480000012"/>
        <n v="-916.185919999996"/>
        <n v="-916.184930000003"/>
        <n v="-915.767419999989"/>
        <n v="-915.668619999997"/>
        <n v="-915.597639999993"/>
        <n v="-915.438000000002"/>
        <n v="-915.424209999997"/>
        <n v="-915.392869999996"/>
        <n v="-915.370130000003"/>
        <n v="-915.366990000002"/>
        <n v="-915.29991999999"/>
        <n v="-915.256540000002"/>
        <n v="-915.191880000006"/>
        <n v="-915.099830000007"/>
        <n v="-915.060609999986"/>
        <n v="-914.956719999995"/>
        <n v="-914.762210000001"/>
        <n v="-914.696340000002"/>
        <n v="-914.665919999985"/>
        <n v="-914.632839999998"/>
        <n v="-914.551780000009"/>
        <n v="-914.520139999993"/>
        <n v="-914.451049999989"/>
        <n v="-914.309120000005"/>
        <n v="-914.024969999999"/>
        <n v="-913.912379999994"/>
        <n v="-913.836819999997"/>
        <n v="-913.801489999998"/>
        <n v="-913.758399999992"/>
        <n v="-913.685009999994"/>
        <n v="-913.638379999997"/>
        <n v="-913.593379999991"/>
        <n v="-913.541559999998"/>
        <n v="-913.535919999995"/>
        <n v="-913.166729999997"/>
        <n v="-913.058629999985"/>
        <n v="-912.881187000006"/>
        <n v="-912.836030000006"/>
        <n v="-912.826050000003"/>
        <n v="-912.611009999993"/>
        <n v="-912.535860000004"/>
        <n v="-912.45508"/>
        <n v="-912.446330000006"/>
        <n v="-912.446170000003"/>
        <n v="-912.441869999981"/>
        <n v="-912.368569999999"/>
        <n v="-912.323650000006"/>
        <n v="-912.196779999998"/>
        <n v="-912.195209999991"/>
        <n v="-912.045760000008"/>
        <n v="-912.034690000001"/>
        <n v="-912.014710000003"/>
        <n v="-911.941330000001"/>
        <n v="-911.701370000002"/>
        <n v="-911.623860000007"/>
        <n v="-911.566399999996"/>
        <n v="-911.443070000009"/>
        <n v="-911.36666"/>
        <n v="-911.362080000006"/>
        <n v="-911.359909999999"/>
        <n v="-911.320179999995"/>
        <n v="-911.224040000001"/>
        <n v="-911.078949999996"/>
        <n v="-911.078610000011"/>
        <n v="-911.001349999991"/>
        <n v="-910.75284999999"/>
        <n v="-910.651389999999"/>
        <n v="-910.578819999995"/>
        <n v="-910.551519999994"/>
        <n v="-910.538090000002"/>
        <n v="-910.519380000013"/>
        <n v="-910.517529999997"/>
        <n v="-910.500059999991"/>
        <n v="-910.454539999999"/>
        <n v="-910.261170000013"/>
        <n v="-910.249360000002"/>
        <n v="-910.227199999994"/>
        <n v="-910.136540000007"/>
        <n v="-909.924400000003"/>
        <n v="-909.856690000001"/>
        <n v="-909.831609999994"/>
        <n v="-909.831409999999"/>
        <n v="-909.803390000001"/>
        <n v="-909.72524"/>
        <n v="-909.693440000003"/>
        <n v="-909.32411999999"/>
        <n v="-909.284889999995"/>
        <n v="-909.253799999991"/>
        <n v="-909.16326999999"/>
        <n v="-909.133479999997"/>
        <n v="-909.031510000001"/>
        <n v="-909.02319"/>
        <n v="-908.991609999997"/>
        <n v="-908.747230000001"/>
        <n v="-908.744319999998"/>
        <n v="-908.672330000001"/>
        <n v="-908.667860000001"/>
        <n v="-908.64402"/>
        <n v="-908.54879999999"/>
        <n v="-908.483680000005"/>
        <n v="-908.377020000007"/>
        <n v="-908.366410000017"/>
        <n v="-908.335330000002"/>
        <n v="-908.29146"/>
        <n v="-908.221290000016"/>
        <n v="-907.963200000006"/>
        <n v="-907.941310000009"/>
        <n v="-907.849040000001"/>
        <n v="-907.808679999987"/>
        <n v="-907.794250000006"/>
        <n v="-907.783290000007"/>
        <n v="-907.72530999998"/>
        <n v="-907.707269999999"/>
        <n v="-907.706900000005"/>
        <n v="-907.563730000009"/>
        <n v="-907.493880000024"/>
        <n v="-907.420100000003"/>
        <n v="-907.170989999999"/>
        <n v="-906.979099999997"/>
        <n v="-906.617060000019"/>
        <n v="-906.464129999993"/>
        <n v="-906.448839999997"/>
        <n v="-906.440399999999"/>
        <n v="-906.37786"/>
        <n v="-906.222969999988"/>
        <n v="-906.217689999991"/>
        <n v="-906.207660000015"/>
        <n v="-906.188309999998"/>
        <n v="-906.139390000011"/>
        <n v="-906.03428"/>
        <n v="-906.023189999993"/>
        <n v="-905.761020000005"/>
        <n v="-905.759129999999"/>
        <n v="-905.753019999989"/>
        <n v="-905.259230000003"/>
        <n v="-905.17674000001"/>
        <n v="-905.173159999991"/>
        <n v="-905.152289999998"/>
        <n v="-905.117520000007"/>
        <n v="-905.093989999994"/>
        <n v="-904.743499999997"/>
        <n v="-904.508569999998"/>
        <n v="-904.453639999992"/>
        <n v="-904.444379999994"/>
        <n v="-904.410100000008"/>
        <n v="-904.402610000005"/>
        <n v="-904.360610000003"/>
        <n v="-904.289610000007"/>
        <n v="-904.190970000003"/>
        <n v="-904.085380000004"/>
        <n v="-903.975290000002"/>
        <n v="-903.925499999998"/>
        <n v="-903.890470000006"/>
        <n v="-903.86009100001"/>
        <n v="-903.70682"/>
        <n v="-903.672399999996"/>
        <n v="-903.658729999996"/>
        <n v="-903.516989999989"/>
        <n v="-903.44571"/>
        <n v="-903.391340000002"/>
        <n v="-903.347240000003"/>
        <n v="-903.314190999998"/>
        <n v="-903.232579999982"/>
        <n v="-903.190550000014"/>
        <n v="-903.123789999998"/>
        <n v="-902.955450000001"/>
        <n v="-902.916969999991"/>
        <n v="-902.836810000001"/>
        <n v="-902.835800000001"/>
        <n v="-901.899919999996"/>
        <n v="-901.874160000007"/>
        <n v="-901.845229999992"/>
        <n v="-901.80502"/>
        <n v="-901.802339999995"/>
        <n v="-901.741070000004"/>
        <n v="-901.644769999992"/>
        <n v="-901.186930000003"/>
        <n v="-901.134269999995"/>
        <n v="-901.088929999998"/>
        <n v="-901.007049999993"/>
        <n v="-900.93331"/>
        <n v="-900.795079999996"/>
        <n v="-900.733769999992"/>
        <n v="-900.731230000005"/>
        <n v="-900.338480000006"/>
        <n v="-900.267509999991"/>
        <n v="-899.909479999988"/>
        <n v="-899.899220000007"/>
        <n v="-899.769639999984"/>
        <n v="-899.417349999989"/>
        <n v="-899.406590000006"/>
        <n v="-899.374090000005"/>
        <n v="-899.069069999998"/>
        <n v="-899.052349999984"/>
        <n v="-899.023649999996"/>
        <n v="-898.880090000006"/>
        <n v="-898.577040000004"/>
        <n v="-898.566630000001"/>
        <n v="-898.532469999991"/>
        <n v="-898.448820000005"/>
        <n v="-898.318029999995"/>
        <n v="-898.273799999995"/>
        <n v="-898.271169999993"/>
        <n v="-898.24338"/>
        <n v="-898.159529999997"/>
        <n v="-898.136029999994"/>
        <n v="-898.091289999997"/>
        <n v="-897.786319999999"/>
        <n v="-897.777979999999"/>
        <n v="-897.645610000007"/>
        <n v="-897.574660000013"/>
        <n v="-897.524860000005"/>
        <n v="-897.429629999999"/>
        <n v="-897.312519999992"/>
        <n v="-897.228740000006"/>
        <n v="-897.160590000007"/>
        <n v="-897.133829999999"/>
        <n v="-897.029770000001"/>
        <n v="-896.809079999999"/>
        <n v="-896.700870000001"/>
        <n v="-896.503859999997"/>
        <n v="-896.312610000008"/>
        <n v="-896.159370000009"/>
        <n v="-896.114013999999"/>
        <n v="-896.104779999994"/>
        <n v="-896.064480000001"/>
        <n v="-895.811579999994"/>
        <n v="-895.795909999986"/>
        <n v="-895.765769999998"/>
        <n v="-895.74265"/>
        <n v="-895.739590000005"/>
        <n v="-895.639200000005"/>
        <n v="-895.632700000002"/>
        <n v="-895.541660000003"/>
        <n v="-895.470530000006"/>
        <n v="-895.353780000005"/>
        <n v="-895.342409999997"/>
        <n v="-895.33064"/>
        <n v="-895.290250000006"/>
        <n v="-895.227499000001"/>
        <n v="-895.168739999994"/>
        <n v="-895.12341"/>
        <n v="-895.032170000006"/>
        <n v="-894.904360000001"/>
        <n v="-894.655889999995"/>
        <n v="-894.632679999995"/>
        <n v="-894.587090000001"/>
        <n v="-894.490699999995"/>
        <n v="-894.37775"/>
        <n v="-894.231219999994"/>
        <n v="-894.147170000011"/>
        <n v="-894.062860000006"/>
        <n v="-894.037639999995"/>
        <n v="-893.951120000012"/>
        <n v="-893.913069999995"/>
        <n v="-893.877240000002"/>
        <n v="-893.831730000005"/>
        <n v="-893.668610000001"/>
        <n v="-893.63725"/>
        <n v="-893.610790000006"/>
        <n v="-893.499790000002"/>
        <n v="-893.498600000006"/>
        <n v="-893.486349999992"/>
        <n v="-893.378469999996"/>
        <n v="-893.309580000001"/>
        <n v="-893.291409999998"/>
        <n v="-893.256280000001"/>
        <n v="-892.906069999997"/>
        <n v="-892.882272000003"/>
        <n v="-892.87414"/>
        <n v="-892.841719999997"/>
        <n v="-892.686360000007"/>
        <n v="-892.599500000011"/>
        <n v="-892.39598999999"/>
        <n v="-892.373220000009"/>
        <n v="-892.351970000003"/>
        <n v="-892.350060000004"/>
        <n v="-892.328580000001"/>
        <n v="-892.273010000005"/>
        <n v="-892.044430000009"/>
        <n v="-891.938129999995"/>
        <n v="-891.897070000006"/>
        <n v="-891.730940000009"/>
        <n v="-891.652190000008"/>
        <n v="-891.615849999973"/>
        <n v="-891.4807"/>
        <n v="-891.393939999995"/>
        <n v="-891.131740000012"/>
        <n v="-891.11378"/>
        <n v="-891.022130000005"/>
        <n v="-890.686419999998"/>
        <n v="-890.59951"/>
        <n v="-890.538409999994"/>
        <n v="-890.285329999999"/>
        <n v="-890.130000000005"/>
        <n v="-889.966400000019"/>
        <n v="-889.935379999995"/>
        <n v="-889.933860000005"/>
        <n v="-889.566090000008"/>
        <n v="-889.551220000008"/>
        <n v="-889.468430000008"/>
        <n v="-889.408310000006"/>
        <n v="-889.351400000007"/>
        <n v="-889.298110000003"/>
        <n v="-889.219590000022"/>
        <n v="-889.120320000002"/>
        <n v="-889.117459999994"/>
        <n v="-888.757889999994"/>
        <n v="-888.735200000003"/>
        <n v="-888.576029999997"/>
        <n v="-888.573690000005"/>
        <n v="-888.486219999992"/>
        <n v="-888.45246"/>
        <n v="-888.326359999992"/>
        <n v="-888.205799999996"/>
        <n v="-888.168440000009"/>
        <n v="-888.097479999997"/>
        <n v="-887.928879999992"/>
        <n v="-887.893439999993"/>
        <n v="-887.817849999992"/>
        <n v="-887.69412"/>
        <n v="-887.691949999993"/>
        <n v="-887.682610000003"/>
        <n v="-887.4997"/>
        <n v="-887.433260000005"/>
        <n v="-887.403790000011"/>
        <n v="-887.386410000006"/>
        <n v="-887.344370000006"/>
        <n v="-887.294460000005"/>
        <n v="-887.21577000001"/>
        <n v="-887.208799999993"/>
        <n v="-887.187189999997"/>
        <n v="-887.183859999997"/>
        <n v="-887.181069999991"/>
        <n v="-887.103599999988"/>
        <n v="-887.031600000002"/>
        <n v="-886.904369999997"/>
        <n v="-886.875750000007"/>
        <n v="-886.746579999999"/>
        <n v="-886.740700000002"/>
        <n v="-886.631729999994"/>
        <n v="-886.598539999992"/>
        <n v="-886.554479999992"/>
        <n v="-886.533380000008"/>
        <n v="-886.454970000006"/>
        <n v="-886.454470000012"/>
        <n v="-886.414879999997"/>
        <n v="-886.393879999989"/>
        <n v="-886.294709999987"/>
        <n v="-886.292209999992"/>
        <n v="-886.251380000001"/>
        <n v="-886.155710000006"/>
        <n v="-886.107080000002"/>
        <n v="-886.037629999999"/>
        <n v="-886.034659999998"/>
        <n v="-886.024089999992"/>
        <n v="-885.807149999993"/>
        <n v="-885.692900000009"/>
        <n v="-885.544540000003"/>
        <n v="-885.314859999999"/>
        <n v="-885.287509999995"/>
        <n v="-885.218729999993"/>
        <n v="-885.176690000008"/>
        <n v="-884.928820000001"/>
        <n v="-884.877360000013"/>
        <n v="-884.785029999999"/>
        <n v="-884.783019999995"/>
        <n v="-884.734630000006"/>
        <n v="-884.730909999998"/>
        <n v="-884.642759999988"/>
        <n v="-884.600989999992"/>
        <n v="-884.279729999995"/>
        <n v="-884.27521"/>
        <n v="-884.189439999987"/>
        <n v="-884.00045"/>
        <n v="-883.999010000007"/>
        <n v="-883.980930000005"/>
        <n v="-883.91575"/>
        <n v="-883.543619999997"/>
        <n v="-883.528009999995"/>
        <n v="-883.472280000009"/>
        <n v="-883.359920000003"/>
        <n v="-883.328430000001"/>
        <n v="-883.326229999991"/>
        <n v="-883.045109999999"/>
        <n v="-883.00175000001"/>
        <n v="-882.975109999985"/>
        <n v="-882.948930000006"/>
        <n v="-882.916400000002"/>
        <n v="-882.829540000006"/>
        <n v="-882.795100000003"/>
        <n v="-882.741880000016"/>
        <n v="-882.611449999989"/>
        <n v="-882.554199999999"/>
        <n v="-882.535420000007"/>
        <n v="-882.486709999997"/>
        <n v="-882.454820000014"/>
        <n v="-882.377959999998"/>
        <n v="-882.356589999996"/>
        <n v="-882.339030000003"/>
        <n v="-882.318220000001"/>
        <n v="-882.306560000012"/>
        <n v="-882.249179999999"/>
        <n v="-882.246680000004"/>
        <n v="-882.222493000008"/>
        <n v="-882.11305"/>
        <n v="-882.099450000002"/>
        <n v="-882.087129999985"/>
        <n v="-882.066070000001"/>
        <n v="-882.053220000002"/>
        <n v="-882.053170000007"/>
        <n v="-882.017090000001"/>
        <n v="-881.999460000006"/>
        <n v="-881.979259999993"/>
        <n v="-881.97163"/>
        <n v="-881.953320000001"/>
        <n v="-881.889889999991"/>
        <n v="-881.799940999998"/>
        <n v="-881.692940000008"/>
        <n v="-881.659020000006"/>
        <n v="-881.593720000004"/>
        <n v="-881.552090000012"/>
        <n v="-881.442569999999"/>
        <n v="-881.304029999992"/>
        <n v="-881.235609999989"/>
        <n v="-881.208799999993"/>
        <n v="-881.182240000009"/>
        <n v="-881.125370000009"/>
        <n v="-881.050719999999"/>
        <n v="-881.045230000003"/>
        <n v="-881.013680000004"/>
        <n v="-880.682829999991"/>
        <n v="-880.66982000001"/>
        <n v="-880.654630000005"/>
        <n v="-880.542159999997"/>
        <n v="-880.462040000013"/>
        <n v="-880.450949999999"/>
        <n v="-880.429539999997"/>
        <n v="-880.320540000015"/>
        <n v="-880.183929999999"/>
        <n v="-880.081369999985"/>
        <n v="-879.928520000001"/>
        <n v="-879.748450000014"/>
        <n v="-879.572710000008"/>
        <n v="-879.418380000003"/>
        <n v="-879.376430000004"/>
        <n v="-879.292229999992"/>
        <n v="-879.243149999995"/>
        <n v="-879.179670000012"/>
        <n v="-879.140570000003"/>
        <n v="-878.998430000007"/>
        <n v="-878.963989999997"/>
        <n v="-878.957189999994"/>
        <n v="-878.930210000006"/>
        <n v="-878.701209999999"/>
        <n v="-878.628429999997"/>
        <n v="-878.495950000011"/>
        <n v="-878.458520000015"/>
        <n v="-878.414879999997"/>
        <n v="-878.407589999988"/>
        <n v="-878.397989999998"/>
        <n v="-878.307639999999"/>
        <n v="-878.247169999995"/>
        <n v="-878.188280000002"/>
        <n v="-878.157250000004"/>
        <n v="-878.076879999993"/>
        <n v="-878.015560000014"/>
        <n v="-877.960760000002"/>
        <n v="-877.860119999998"/>
        <n v="-877.855080000009"/>
        <n v="-877.760749999987"/>
        <n v="-877.494050000009"/>
        <n v="-877.347519999996"/>
        <n v="-877.201099999991"/>
        <n v="-877.197320000007"/>
        <n v="-877.00589"/>
        <n v="-876.905370000008"/>
        <n v="-876.815350000005"/>
        <n v="-876.739709999994"/>
        <n v="-876.682480000003"/>
        <n v="-876.647920000003"/>
        <n v="-876.546430000017"/>
        <n v="-876.535560000018"/>
        <n v="-876.489190000022"/>
        <n v="-876.118620000008"/>
        <n v="-876.105920000002"/>
        <n v="-876.00877"/>
        <n v="-875.901750000005"/>
        <n v="-875.884299999998"/>
        <n v="-875.801670000001"/>
        <n v="-875.764519999997"/>
        <n v="-875.740419999987"/>
        <n v="-875.716250000027"/>
        <n v="-875.707930000004"/>
        <n v="-875.649799999999"/>
        <n v="-875.375879999992"/>
        <n v="-875.287669999991"/>
        <n v="-875.219590000008"/>
        <n v="-875.019639999984"/>
        <n v="-875.009260000006"/>
        <n v="-874.885030000005"/>
        <n v="-874.873909999995"/>
        <n v="-874.718029999989"/>
        <n v="-874.709360000008"/>
        <n v="-874.378700000001"/>
        <n v="-874.224089999989"/>
        <n v="-874.105450000003"/>
        <n v="-874.078190000007"/>
        <n v="-873.964200000002"/>
        <n v="-873.508069999996"/>
        <n v="-873.506139999983"/>
        <n v="-873.44948000001"/>
        <n v="-873.436969999995"/>
        <n v="-873.425069999998"/>
        <n v="-873.345300000001"/>
        <n v="-873.115189999997"/>
        <n v="-873.10897999999"/>
        <n v="-872.853069999997"/>
        <n v="-872.639060000001"/>
        <n v="-872.588709999996"/>
        <n v="-872.509819999999"/>
        <n v="-872.485820000002"/>
        <n v="-872.436079999999"/>
        <n v="-872.307300000001"/>
        <n v="-872.294029999997"/>
        <n v="-871.948020000011"/>
        <n v="-871.916609999986"/>
        <n v="-871.834409999996"/>
        <n v="-871.82647"/>
        <n v="-871.785639999987"/>
        <n v="-871.723180000001"/>
        <n v="-871.649860000005"/>
        <n v="-871.555900000007"/>
        <n v="-871.489570000005"/>
        <n v="-871.42672000001"/>
        <n v="-871.380019999997"/>
        <n v="-871.338090000005"/>
        <n v="-871.302499999998"/>
        <n v="-871.288090000016"/>
        <n v="-871.116586999997"/>
        <n v="-870.991869999983"/>
        <n v="-870.898079999999"/>
        <n v="-870.859269999986"/>
        <n v="-870.753669999991"/>
        <n v="-870.699659999998"/>
        <n v="-870.672940000004"/>
        <n v="-870.641689999997"/>
        <n v="-870.42972"/>
        <n v="-870.266139999992"/>
        <n v="-870.252269999997"/>
        <n v="-870.125879999992"/>
        <n v="-869.905877000005"/>
        <n v="-869.866290000005"/>
        <n v="-869.75622000001"/>
        <n v="-869.595229999992"/>
        <n v="-869.582120000006"/>
        <n v="-869.553759999995"/>
        <n v="-869.510620000001"/>
        <n v="-869.450680000009"/>
        <n v="-869.286030000003"/>
        <n v="-869.244469999991"/>
        <n v="-869.237004000002"/>
        <n v="-868.959489999994"/>
        <n v="-868.869179999994"/>
        <n v="-868.527650000004"/>
        <n v="-868.359550000001"/>
        <n v="-868.343169999993"/>
        <n v="-868.296179999998"/>
        <n v="-868.271359999999"/>
        <n v="-868.205950000003"/>
        <n v="-868.165699999998"/>
        <n v="-868.125790000006"/>
        <n v="-868.022150000004"/>
        <n v="-867.95126999999"/>
        <n v="-867.820899999992"/>
        <n v="-867.811950000018"/>
        <n v="-867.809590000004"/>
        <n v="-867.731429999993"/>
        <n v="-867.439800000007"/>
        <n v="-867.29909"/>
        <n v="-866.997750000002"/>
        <n v="-866.993790000008"/>
        <n v="-866.966589999996"/>
        <n v="-866.943539999993"/>
        <n v="-866.78972999999"/>
        <n v="-866.681660000002"/>
        <n v="-866.450799999991"/>
        <n v="-866.355219999998"/>
        <n v="-866.298070000004"/>
        <n v="-866.226979999992"/>
        <n v="-866.225290000002"/>
        <n v="-866.065450000009"/>
        <n v="-866.063979999992"/>
        <n v="-865.879970000002"/>
        <n v="-865.842700000008"/>
        <n v="-865.831460000001"/>
        <n v="-865.762319999994"/>
        <n v="-865.719429999997"/>
        <n v="-865.717690000005"/>
        <n v="-865.55588"/>
        <n v="-865.545759999994"/>
        <n v="-865.48986999999"/>
        <n v="-865.453939999978"/>
        <n v="-865.316580000013"/>
        <n v="-865.077400000009"/>
        <n v="-865.049020000006"/>
        <n v="-864.973729999998"/>
        <n v="-864.962810000005"/>
        <n v="-864.94745"/>
        <n v="-864.898780000003"/>
        <n v="-864.811409999995"/>
        <n v="-864.639620000002"/>
        <n v="-864.602979999996"/>
        <n v="-864.576130000001"/>
        <n v="-864.569059999994"/>
        <n v="-864.491959999985"/>
        <n v="-864.348080000003"/>
        <n v="-864.062109999999"/>
        <n v="-864.029179999998"/>
        <n v="-863.985130000001"/>
        <n v="-863.958279999999"/>
        <n v="-863.914120000001"/>
        <n v="-863.900429999994"/>
        <n v="-863.850459999994"/>
        <n v="-863.839090000009"/>
        <n v="-863.838699999993"/>
        <n v="-863.632249999995"/>
        <n v="-863.627710000001"/>
        <n v="-863.356939999998"/>
        <n v="-863.022559999998"/>
        <n v="-862.989759999997"/>
        <n v="-862.96948"/>
        <n v="-862.94004999999"/>
        <n v="-862.911540000001"/>
        <n v="-862.860620000007"/>
        <n v="-862.665730000008"/>
        <n v="-862.450530000002"/>
        <n v="-862.393249999994"/>
        <n v="-862.36752"/>
        <n v="-862.249800000005"/>
        <n v="-862.192349999997"/>
        <n v="-862.148979999998"/>
        <n v="-862.118860000002"/>
        <n v="-861.930270000012"/>
        <n v="-861.754329999996"/>
        <n v="-861.621570000018"/>
        <n v="-861.500639999998"/>
        <n v="-861.421253000001"/>
        <n v="-861.419089999996"/>
        <n v="-861.408380000008"/>
        <n v="-861.398709999994"/>
        <n v="-861.326650000003"/>
        <n v="-861.296560000003"/>
        <n v="-861.094169999997"/>
        <n v="-860.950947000005"/>
        <n v="-860.780569999995"/>
        <n v="-860.650520000003"/>
        <n v="-860.599620000001"/>
        <n v="-860.563719999991"/>
        <n v="-860.533849999993"/>
        <n v="-860.525630000004"/>
        <n v="-860.451789999999"/>
        <n v="-860.445959999997"/>
        <n v="-860.269990000015"/>
        <n v="-860.25563"/>
        <n v="-860.169220000011"/>
        <n v="-860.090080000002"/>
        <n v="-860.049310000002"/>
        <n v="-860.03863000001"/>
        <n v="-859.75391"/>
        <n v="-859.631099999999"/>
        <n v="-859.547980000003"/>
        <n v="-859.472829999999"/>
        <n v="-859.467659999995"/>
        <n v="-859.463319999995"/>
        <n v="-859.460720000003"/>
        <n v="-859.432580000008"/>
        <n v="-859.366030000005"/>
        <n v="-859.342199999999"/>
        <n v="-859.205259999988"/>
        <n v="-859.165929999996"/>
        <n v="-859.124909999999"/>
        <n v="-859.089980000004"/>
        <n v="-859.009590000009"/>
        <n v="-858.84358999999"/>
        <n v="-858.78469"/>
        <n v="-858.712"/>
        <n v="-858.707509999993"/>
        <n v="-858.700880000004"/>
        <n v="-858.571334000007"/>
        <n v="-858.460850000003"/>
        <n v="-858.449779999995"/>
        <n v="-858.443230000004"/>
        <n v="-858.399140000009"/>
        <n v="-858.38407"/>
        <n v="-858.300090000004"/>
        <n v="-858.235230000006"/>
        <n v="-858.220010000005"/>
        <n v="-858.219320000004"/>
        <n v="-858.163059999992"/>
        <n v="-858.134019999998"/>
        <n v="-858.080789999993"/>
        <n v="-858.00273"/>
        <n v="-857.699279999994"/>
        <n v="-857.517750000006"/>
        <n v="-857.48318000001"/>
        <n v="-857.432739999989"/>
        <n v="-857.295579999991"/>
        <n v="-856.99942"/>
        <n v="-856.854959999997"/>
        <n v="-856.82534000001"/>
        <n v="-856.683680000002"/>
        <n v="-856.532140000003"/>
        <n v="-856.50692"/>
        <n v="-856.397800000006"/>
        <n v="-856.344489999989"/>
        <n v="-856.290059999999"/>
        <n v="-855.989589999997"/>
        <n v="-855.890339999998"/>
        <n v="-855.816210000005"/>
        <n v="-855.71991"/>
        <n v="-855.678339999984"/>
        <n v="-855.669594999999"/>
        <n v="-855.557339999999"/>
        <n v="-855.528239999992"/>
        <n v="-855.488070000021"/>
        <n v="-855.355550000022"/>
        <n v="-855.32865000001"/>
        <n v="-855.243900000001"/>
        <n v="-855.21269"/>
        <n v="-855.143389999997"/>
        <n v="-855.07912000001"/>
        <n v="-854.933830000009"/>
        <n v="-854.876219999991"/>
        <n v="-854.86939"/>
        <n v="-854.867429999998"/>
        <n v="-854.400030000004"/>
        <n v="-854.375679999997"/>
        <n v="-854.289779999999"/>
        <n v="-854.249999999993"/>
        <n v="-854.224220000018"/>
        <n v="-854.141530000001"/>
        <n v="-854.088309999992"/>
        <n v="-854.062639999989"/>
        <n v="-853.937010000002"/>
        <n v="-853.817255999995"/>
        <n v="-853.804819999998"/>
        <n v="-853.730469999995"/>
        <n v="-853.702740000008"/>
        <n v="-853.691430000006"/>
        <n v="-853.681779999999"/>
        <n v="-853.64662"/>
        <n v="-853.633569999998"/>
        <n v="-853.612510000006"/>
        <n v="-853.340720000007"/>
        <n v="-853.290949999995"/>
        <n v="-853.281849999999"/>
        <n v="-853.247269999993"/>
        <n v="-853.201220000003"/>
        <n v="-853.023209999999"/>
        <n v="-852.963219999991"/>
        <n v="-852.951499999996"/>
        <n v="-852.911930000002"/>
        <n v="-852.742270000002"/>
        <n v="-852.643860000011"/>
        <n v="-852.465239999991"/>
        <n v="-852.439110000007"/>
        <n v="-852.425639999994"/>
        <n v="-852.393690000012"/>
        <n v="-852.384209000003"/>
        <n v="-852.362190000007"/>
        <n v="-852.261149999991"/>
        <n v="-852.227650000001"/>
        <n v="-852.210149999999"/>
        <n v="-852.053670000001"/>
        <n v="-851.886029999994"/>
        <n v="-851.873269999996"/>
        <n v="-851.711580000003"/>
        <n v="-851.66777"/>
        <n v="-851.625879999992"/>
        <n v="-851.565029999998"/>
        <n v="-851.515450000006"/>
        <n v="-851.505649999992"/>
        <n v="-851.364170000015"/>
        <n v="-851.322360000006"/>
        <n v="-851.306490000003"/>
        <n v="-851.015809999997"/>
        <n v="-850.895600000004"/>
        <n v="-850.875082999999"/>
        <n v="-850.784909999973"/>
        <n v="-850.64654999999"/>
        <n v="-850.643090000012"/>
        <n v="-850.641280000011"/>
        <n v="-850.585370000001"/>
        <n v="-850.527499999997"/>
        <n v="-850.428929999995"/>
        <n v="-850.410770000002"/>
        <n v="-850.37980000001"/>
        <n v="-850.307290000012"/>
        <n v="-850.168319999997"/>
        <n v="-850.01142000001"/>
        <n v="-849.976120000007"/>
        <n v="-849.800539999997"/>
        <n v="-849.769839999994"/>
        <n v="-849.659090000008"/>
        <n v="-849.598678000002"/>
        <n v="-849.449334999998"/>
        <n v="-849.443790000019"/>
        <n v="-849.269520000016"/>
        <n v="-848.948659999995"/>
        <n v="-848.908039999995"/>
        <n v="-848.889397999999"/>
        <n v="-848.864430000002"/>
        <n v="-848.849650000004"/>
        <n v="-848.715609999992"/>
        <n v="-848.4856"/>
        <n v="-848.455199999997"/>
        <n v="-848.453990000002"/>
        <n v="-848.33911999999"/>
        <n v="-848.197470000014"/>
        <n v="-848.108440000004"/>
        <n v="-848.036679999997"/>
        <n v="-848.036499999995"/>
        <n v="-847.997349999998"/>
        <n v="-847.819620000009"/>
        <n v="-847.727081000005"/>
        <n v="-847.421820000003"/>
        <n v="-847.340529999987"/>
        <n v="-847.240339999989"/>
        <n v="-847.090268"/>
        <n v="-846.996000000006"/>
        <n v="-846.972000000002"/>
        <n v="-846.941989999992"/>
        <n v="-846.856959999997"/>
        <n v="-846.804050000006"/>
        <n v="-846.661219999995"/>
        <n v="-846.607130000004"/>
        <n v="-846.532039999991"/>
        <n v="-846.458299999998"/>
        <n v="-846.446139999986"/>
        <n v="-846.424610000002"/>
        <n v="-846.355149999996"/>
        <n v="-846.163580000008"/>
        <n v="-846.137519999989"/>
        <n v="-846.05588"/>
        <n v="-846.013630000001"/>
        <n v="-845.878889999993"/>
        <n v="-845.824010000011"/>
        <n v="-845.780360000004"/>
        <n v="-845.767079999998"/>
        <n v="-845.745169999995"/>
        <n v="-845.61798000001"/>
        <n v="-845.433779999992"/>
        <n v="-845.422079999989"/>
        <n v="-845.267029999988"/>
        <n v="-845.254149999993"/>
        <n v="-845.238159999994"/>
        <n v="-845.165479999996"/>
        <n v="-845.144960000005"/>
        <n v="-845.088470000002"/>
        <n v="-845.00970000001"/>
        <n v="-844.938747000007"/>
        <n v="-844.934089999995"/>
        <n v="-844.663050000003"/>
        <n v="-844.261300999999"/>
        <n v="-844.092489999995"/>
        <n v="-843.995820000004"/>
        <n v="-843.810850000009"/>
        <n v="-843.780220000008"/>
        <n v="-843.756069999996"/>
        <n v="-843.704440000001"/>
        <n v="-843.263099999997"/>
        <n v="-843.176760000002"/>
        <n v="-843.114269999991"/>
        <n v="-843.111280000012"/>
        <n v="-843.019329999996"/>
        <n v="-842.953339999993"/>
        <n v="-842.911850000004"/>
        <n v="-842.721850000002"/>
        <n v="-842.717879999996"/>
        <n v="-842.698629999999"/>
        <n v="-842.68611000001"/>
        <n v="-842.680260000008"/>
        <n v="-842.659630000002"/>
        <n v="-842.641379999986"/>
        <n v="-842.631350000011"/>
        <n v="-842.611750000004"/>
        <n v="-842.491559999995"/>
        <n v="-842.479969999993"/>
        <n v="-842.454559999998"/>
        <n v="-842.32570999999"/>
        <n v="-842.279640000023"/>
        <n v="-842.089160000003"/>
        <n v="-841.862650000003"/>
        <n v="-841.787989999997"/>
        <n v="-841.729480000009"/>
        <n v="-841.638690000007"/>
        <n v="-841.450270000001"/>
        <n v="-841.157760000002"/>
        <n v="-841.045700000002"/>
        <n v="-841.019989999993"/>
        <n v="-840.877789999999"/>
        <n v="-840.78422999999"/>
        <n v="-840.559509999999"/>
        <n v="-840.471696000008"/>
        <n v="-840.454750000004"/>
        <n v="-840.20689999999"/>
        <n v="-840.162299999996"/>
        <n v="-839.961060000002"/>
        <n v="-839.930930000002"/>
        <n v="-839.910099999994"/>
        <n v="-839.83051"/>
        <n v="-839.805609999996"/>
        <n v="-839.65836999999"/>
        <n v="-839.595069999996"/>
        <n v="-839.545110000006"/>
        <n v="-839.518109999997"/>
        <n v="-839.42166"/>
        <n v="-839.333929999993"/>
        <n v="-839.278569999995"/>
        <n v="-839.114700000006"/>
        <n v="-839.004049999996"/>
        <n v="-838.984980000008"/>
        <n v="-838.857820000005"/>
        <n v="-838.790350000003"/>
        <n v="-838.676769999991"/>
        <n v="-838.656809999993"/>
        <n v="-838.620469999994"/>
        <n v="-838.525339999993"/>
        <n v="-838.274340000004"/>
        <n v="-838.204630000008"/>
        <n v="-838.128660000017"/>
        <n v="-838.003550000001"/>
        <n v="-837.940480000005"/>
        <n v="-837.935849999994"/>
        <n v="-837.738290000008"/>
        <n v="-837.585850000003"/>
        <n v="-837.509699999995"/>
        <n v="-837.490120000002"/>
        <n v="-837.487280000008"/>
        <n v="-837.466999999997"/>
        <n v="-837.327409999998"/>
        <n v="-837.316963999998"/>
        <n v="-837.307890000011"/>
        <n v="-837.122069999983"/>
        <n v="-837.034232999999"/>
        <n v="-836.859459999992"/>
        <n v="-836.813009999998"/>
        <n v="-836.717649999999"/>
        <n v="-836.712769999991"/>
        <n v="-836.57415"/>
        <n v="-836.349526000005"/>
        <n v="-836.036429999993"/>
        <n v="-836.0193"/>
        <n v="-835.837730000007"/>
        <n v="-835.836549999993"/>
        <n v="-835.663069999981"/>
        <n v="-835.567470000009"/>
        <n v="-835.493430000002"/>
        <n v="-835.485939999999"/>
        <n v="-835.318979999996"/>
        <n v="-835.223440000002"/>
        <n v="-835.209860000003"/>
        <n v="-835.150159999997"/>
        <n v="-835.116400000014"/>
        <n v="-835.102910000001"/>
        <n v="-834.94889"/>
        <n v="-834.831519999992"/>
        <n v="-834.809909999996"/>
        <n v="-834.560150000005"/>
        <n v="-834.476713999997"/>
        <n v="-834.437129999998"/>
        <n v="-834.382240000006"/>
        <n v="-834.299240000008"/>
        <n v="-834.265070000001"/>
        <n v="-834.192170000009"/>
        <n v="-834.182119999998"/>
        <n v="-834.157630000002"/>
        <n v="-833.999060000002"/>
        <n v="-833.979120000004"/>
        <n v="-833.899890000001"/>
        <n v="-833.865060000011"/>
        <n v="-833.776709999991"/>
        <n v="-833.742509999996"/>
        <n v="-833.69137"/>
        <n v="-833.342070000013"/>
        <n v="-833.286619999999"/>
        <n v="-833.117890000009"/>
        <n v="-833.115819999992"/>
        <n v="-832.826330000011"/>
        <n v="-832.804100000001"/>
        <n v="-832.766649999991"/>
        <n v="-832.756629999996"/>
        <n v="-832.754360000021"/>
        <n v="-832.711320000002"/>
        <n v="-832.691130000007"/>
        <n v="-832.633650000003"/>
        <n v="-832.526379999996"/>
        <n v="-832.512970000011"/>
        <n v="-832.38091"/>
        <n v="-832.375119999997"/>
        <n v="-832.277619999993"/>
        <n v="-832.220530000006"/>
        <n v="-832.174110000007"/>
        <n v="-832.109920000003"/>
        <n v="-832.070960000012"/>
        <n v="-832.066969999985"/>
        <n v="-831.961139999999"/>
        <n v="-831.947439999989"/>
        <n v="-831.884750999998"/>
        <n v="-831.771979999991"/>
        <n v="-831.714520999994"/>
        <n v="-831.645120000001"/>
        <n v="-831.48083"/>
        <n v="-831.479089999993"/>
        <n v="-831.36767"/>
        <n v="-831.318500000001"/>
        <n v="-831.207688999995"/>
        <n v="-831.182639999999"/>
        <n v="-831.12601"/>
        <n v="-831.121400000011"/>
        <n v="-831.066720000003"/>
        <n v="-830.8701"/>
        <n v="-830.794190000001"/>
        <n v="-830.681169999982"/>
        <n v="-830.476249999992"/>
        <n v="-830.335729999992"/>
        <n v="-830.278459999987"/>
        <n v="-830.257889999993"/>
        <n v="-830.073319999996"/>
        <n v="-830.065660000007"/>
        <n v="-830.061929999996"/>
        <n v="-830.020360000002"/>
        <n v="-829.975820000007"/>
        <n v="-829.933170000004"/>
        <n v="-829.859849999979"/>
        <n v="-829.829769999997"/>
        <n v="-829.796750000009"/>
        <n v="-829.779677999992"/>
        <n v="-829.777399999992"/>
        <n v="-829.645450000004"/>
        <n v="-829.582219999997"/>
        <n v="-829.510109999996"/>
        <n v="-829.505430000005"/>
        <n v="-829.466209999984"/>
        <n v="-829.34332"/>
        <n v="-829.328369999996"/>
        <n v="-829.309769999993"/>
        <n v="-829.222850000006"/>
        <n v="-829.181179999992"/>
        <n v="-829.076509999999"/>
        <n v="-828.87745"/>
        <n v="-828.790439999997"/>
        <n v="-828.755409999998"/>
        <n v="-828.612510000006"/>
        <n v="-828.609130000004"/>
        <n v="-828.397929999992"/>
        <n v="-828.295610000001"/>
        <n v="-828.286560000008"/>
        <n v="-828.200650000013"/>
        <n v="-828.145170000003"/>
        <n v="-827.741949999996"/>
        <n v="-827.690050000005"/>
        <n v="-827.681849999994"/>
        <n v="-827.679250000001"/>
        <n v="-827.608200000002"/>
        <n v="-827.329659999988"/>
        <n v="-827.288689999994"/>
        <n v="-827.243149999995"/>
        <n v="-827.227429999999"/>
        <n v="-827.203620000008"/>
        <n v="-827.042170000001"/>
        <n v="-826.871729999999"/>
        <n v="-826.65959000001"/>
        <n v="-826.654540000003"/>
        <n v="-826.525229999999"/>
        <n v="-826.522120000009"/>
        <n v="-826.439140000002"/>
        <n v="-826.399049999993"/>
        <n v="-826.386849999995"/>
        <n v="-826.353269999992"/>
        <n v="-826.321759999992"/>
        <n v="-826.130699999994"/>
        <n v="-826.102729999999"/>
        <n v="-826.099079999985"/>
        <n v="-826.054360000002"/>
        <n v="-826.031900000002"/>
        <n v="-826.009689999992"/>
        <n v="-825.918080000003"/>
        <n v="-825.732850000008"/>
        <n v="-825.721790000011"/>
        <n v="-825.323659999995"/>
        <n v="-825.265270000003"/>
        <n v="-825.098709999991"/>
        <n v="-824.916110999999"/>
        <n v="-824.75189"/>
        <n v="-824.722330000004"/>
        <n v="-824.397599999997"/>
        <n v="-824.098859999998"/>
        <n v="-824.094400000002"/>
        <n v="-824.065050000005"/>
        <n v="-824.049529999989"/>
        <n v="-823.995119999992"/>
        <n v="-823.990019999997"/>
        <n v="-823.888949999993"/>
        <n v="-823.828240000003"/>
        <n v="-823.732140000007"/>
        <n v="-823.731360000005"/>
        <n v="-823.673449999995"/>
        <n v="-823.671149999995"/>
        <n v="-823.658769999995"/>
        <n v="-823.64572"/>
        <n v="-823.595289999997"/>
        <n v="-823.565900000001"/>
        <n v="-823.546979999999"/>
        <n v="-823.454139999994"/>
        <n v="-823.418740000001"/>
        <n v="-823.393089999998"/>
        <n v="-823.234020000004"/>
        <n v="-823.197029999996"/>
        <n v="-823.030050000001"/>
        <n v="-822.948759999999"/>
        <n v="-822.898540000002"/>
        <n v="-822.86679"/>
        <n v="-822.858887999988"/>
        <n v="-822.789290000001"/>
        <n v="-822.702479999993"/>
        <n v="-822.672589999987"/>
        <n v="-822.62632000001"/>
        <n v="-822.617870000002"/>
        <n v="-822.575700000001"/>
        <n v="-822.554130000004"/>
        <n v="-822.38539000001"/>
        <n v="-822.34971000001"/>
        <n v="-822.341150000008"/>
        <n v="-822.199140000012"/>
        <n v="-822.078430000001"/>
        <n v="-822.049117000002"/>
        <n v="-821.919529999999"/>
        <n v="-821.846940000018"/>
        <n v="-821.808219999992"/>
        <n v="-821.716011000004"/>
        <n v="-821.669475999996"/>
        <n v="-821.599830000007"/>
        <n v="-821.528439999995"/>
        <n v="-821.373770000006"/>
        <n v="-821.321910000013"/>
        <n v="-821.316890000002"/>
        <n v="-821.274540000013"/>
        <n v="-821.182320000007"/>
        <n v="-821.095880000001"/>
        <n v="-821.022530000002"/>
        <n v="-820.940449999995"/>
        <n v="-820.933499999999"/>
        <n v="-820.924879999991"/>
        <n v="-820.918600000005"/>
        <n v="-820.898970000002"/>
        <n v="-820.863589999994"/>
        <n v="-820.75013"/>
        <n v="-820.740830000002"/>
        <n v="-820.693320000006"/>
        <n v="-820.668260000006"/>
        <n v="-820.666580000005"/>
        <n v="-820.589919999999"/>
        <n v="-820.502869999997"/>
        <n v="-820.492059999997"/>
        <n v="-820.35944"/>
        <n v="-820.309240000002"/>
        <n v="-820.141929999998"/>
        <n v="-820.051919999998"/>
        <n v="-819.994680000004"/>
        <n v="-819.951119999998"/>
        <n v="-819.936010000005"/>
        <n v="-819.906279999996"/>
        <n v="-819.850870000009"/>
        <n v="-819.845789999992"/>
        <n v="-819.660739999992"/>
        <n v="-819.577910000007"/>
        <n v="-819.499120000008"/>
        <n v="-819.436529999992"/>
        <n v="-819.261310000002"/>
        <n v="-819.106440000018"/>
        <n v="-819.018230000001"/>
        <n v="-819.016539999997"/>
        <n v="-819.007879999997"/>
        <n v="-818.907979999989"/>
        <n v="-818.809470000007"/>
        <n v="-818.63427000001"/>
        <n v="-818.575979999994"/>
        <n v="-818.570140999996"/>
        <n v="-818.359850000001"/>
        <n v="-818.351470000001"/>
        <n v="-818.251069999998"/>
        <n v="-818.209780000005"/>
        <n v="-818.16889999999"/>
        <n v="-818.083119999996"/>
        <n v="-817.945860000007"/>
        <n v="-817.922080000004"/>
        <n v="-817.847800000003"/>
        <n v="-817.789029999993"/>
        <n v="-817.71484999999"/>
        <n v="-817.660470000003"/>
        <n v="-817.510022000002"/>
        <n v="-817.486469999989"/>
        <n v="-817.371149999999"/>
        <n v="-817.344489999989"/>
        <n v="-817.300050000005"/>
        <n v="-817.276519999999"/>
        <n v="-817.269479999988"/>
        <n v="-817.263819999993"/>
        <n v="-817.225739999994"/>
        <n v="-817.170159999994"/>
        <n v="-817.07736000001"/>
        <n v="-817.052100000001"/>
        <n v="-816.941080000004"/>
        <n v="-816.931149999989"/>
        <n v="-816.912979999994"/>
        <n v="-816.819669999997"/>
        <n v="-816.804699999993"/>
        <n v="-816.801669999986"/>
        <n v="-816.714900000006"/>
        <n v="-816.595260000002"/>
        <n v="-816.568830000004"/>
        <n v="-816.465050000013"/>
        <n v="-816.354680000004"/>
        <n v="-816.353529999993"/>
        <n v="-816.306299999997"/>
        <n v="-816.277200000011"/>
        <n v="-816.242580000006"/>
        <n v="-816.232217000004"/>
        <n v="-816.101020000002"/>
        <n v="-816.057720000012"/>
        <n v="-815.885150000002"/>
        <n v="-815.867440000002"/>
        <n v="-815.821289999993"/>
        <n v="-815.785650000005"/>
        <n v="-815.780769999998"/>
        <n v="-815.683529999995"/>
        <n v="-815.626150000011"/>
        <n v="-815.484920000003"/>
        <n v="-815.339889999996"/>
        <n v="-815.337919999991"/>
        <n v="-815.243829999992"/>
        <n v="-815.114059999993"/>
        <n v="-815.015410000007"/>
        <n v="-815.003519999998"/>
        <n v="-814.962769999998"/>
        <n v="-814.939249999996"/>
        <n v="-814.926189999998"/>
        <n v="-814.817819999997"/>
        <n v="-814.710510000004"/>
        <n v="-814.662069999999"/>
        <n v="-814.604890000002"/>
        <n v="-814.359800000006"/>
        <n v="-814.264569999999"/>
        <n v="-814.155010000002"/>
        <n v="-814.088329999999"/>
        <n v="-814.066970000014"/>
        <n v="-814.026459999994"/>
        <n v="-813.928409999993"/>
        <n v="-813.862799999988"/>
        <n v="-813.76135999999"/>
        <n v="-813.636910000001"/>
        <n v="-813.614580000009"/>
        <n v="-813.529060000001"/>
        <n v="-813.493490000008"/>
        <n v="-813.425170000002"/>
        <n v="-813.131720000005"/>
        <n v="-813.105240000004"/>
        <n v="-813.073179999992"/>
        <n v="-812.972599999994"/>
        <n v="-812.928390000001"/>
        <n v="-812.726460000005"/>
        <n v="-812.710910000009"/>
        <n v="-812.680350000002"/>
        <n v="-812.589250000019"/>
        <n v="-812.419410000002"/>
        <n v="-812.328320000008"/>
        <n v="-812.130160000001"/>
        <n v="-811.877210000021"/>
        <n v="-811.869560000006"/>
        <n v="-811.851030000005"/>
        <n v="-811.848969999992"/>
        <n v="-811.694690000004"/>
        <n v="-811.672449999984"/>
        <n v="-811.573940000002"/>
        <n v="-811.508629999997"/>
        <n v="-811.463360000009"/>
        <n v="-811.429299999989"/>
        <n v="-811.419609999997"/>
        <n v="-811.361299999997"/>
        <n v="-811.338239999997"/>
        <n v="-811.317710000003"/>
        <n v="-811.293860000005"/>
        <n v="-811.076860000001"/>
        <n v="-811.055160000003"/>
        <n v="-811.035429999989"/>
        <n v="-811.001309999992"/>
        <n v="-810.915819999995"/>
        <n v="-810.621299999999"/>
        <n v="-810.489969999995"/>
        <n v="-810.389489999987"/>
        <n v="-810.377214000007"/>
        <n v="-810.340670000005"/>
        <n v="-810.307289999997"/>
        <n v="-810.192750000017"/>
        <n v="-810.073249999987"/>
        <n v="-810.033949999983"/>
        <n v="-810.011709999992"/>
        <n v="-809.995420000007"/>
        <n v="-809.968589999997"/>
        <n v="-809.716329999981"/>
        <n v="-809.707880000002"/>
        <n v="-809.473149999998"/>
        <n v="-809.373080000005"/>
        <n v="-809.351739999998"/>
        <n v="-809.308839999983"/>
        <n v="-809.213739999992"/>
        <n v="-809.134793999998"/>
        <n v="-808.998200000002"/>
        <n v="-808.980669999997"/>
        <n v="-808.545530000003"/>
        <n v="-808.454180000001"/>
        <n v="-808.438981999992"/>
        <n v="-808.332319999994"/>
        <n v="-808.154450000002"/>
        <n v="-808.12298"/>
        <n v="-808.047619999998"/>
        <n v="-807.963549999986"/>
        <n v="-807.961210000009"/>
        <n v="-807.640680000004"/>
        <n v="-807.575800000006"/>
        <n v="-807.421239999996"/>
        <n v="-807.285929999998"/>
        <n v="-807.037909999999"/>
        <n v="-807.014630000005"/>
        <n v="-806.940770000001"/>
        <n v="-806.896139999997"/>
        <n v="-806.801449999999"/>
        <n v="-806.753660000002"/>
        <n v="-806.744420000003"/>
        <n v="-806.611040000018"/>
        <n v="-806.583330000009"/>
        <n v="-806.534809999997"/>
        <n v="-806.454500000007"/>
        <n v="-806.427320000003"/>
        <n v="-806.120750000002"/>
        <n v="-805.963239999997"/>
        <n v="-805.951659999992"/>
        <n v="-805.868259999988"/>
        <n v="-805.52781"/>
        <n v="-805.526000000005"/>
        <n v="-805.490160000001"/>
        <n v="-805.253980000009"/>
        <n v="-805.084400000007"/>
        <n v="-805.052209999994"/>
        <n v="-805.013310000009"/>
        <n v="-804.964550000004"/>
        <n v="-804.913959999991"/>
        <n v="-804.906569999999"/>
        <n v="-804.865600000005"/>
        <n v="-804.516810000001"/>
        <n v="-804.418249999988"/>
        <n v="-804.311400000006"/>
        <n v="-804.198699999994"/>
        <n v="-804.105629999991"/>
        <n v="-804.09715999999"/>
        <n v="-803.912729999996"/>
        <n v="-803.897659999988"/>
        <n v="-803.780080000011"/>
        <n v="-803.616419999991"/>
        <n v="-803.611400000002"/>
        <n v="-803.497129999974"/>
        <n v="-803.267869000003"/>
        <n v="-803.171000000002"/>
        <n v="-803.067690000011"/>
        <n v="-803.031190000002"/>
        <n v="-802.977029999995"/>
        <n v="-802.916429999998"/>
        <n v="-802.895329999999"/>
        <n v="-802.832460000005"/>
        <n v="-802.795050000001"/>
        <n v="-802.722339999978"/>
        <n v="-802.646079999991"/>
        <n v="-802.57570999999"/>
        <n v="-802.237010000004"/>
        <n v="-802.15933000001"/>
        <n v="-802.124090000012"/>
        <n v="-802.017469999992"/>
        <n v="-801.996859999992"/>
        <n v="-801.867269999995"/>
        <n v="-801.837380000012"/>
        <n v="-801.787060000002"/>
        <n v="-801.722263999996"/>
        <n v="-801.709640000001"/>
        <n v="-801.157420000003"/>
        <n v="-801.114849999991"/>
        <n v="-801.10054"/>
        <n v="-801.061859999994"/>
        <n v="-800.857229999994"/>
        <n v="-800.73606000001"/>
        <n v="-800.732709999997"/>
        <n v="-800.579809999996"/>
        <n v="-800.131659999999"/>
        <n v="-800.104479999995"/>
        <n v="-800.068369999994"/>
        <n v="-799.831069999986"/>
        <n v="-799.797810000018"/>
        <n v="-799.792579999994"/>
        <n v="-799.790020000015"/>
        <n v="-799.468509999999"/>
        <n v="-799.458240000007"/>
        <n v="-799.414939999988"/>
        <n v="-799.405229999989"/>
        <n v="-799.399400000009"/>
        <n v="-799.361749999982"/>
        <n v="-799.209629999998"/>
        <n v="-799.188529999999"/>
        <n v="-798.927169999995"/>
        <n v="-798.907040000006"/>
        <n v="-798.833760000001"/>
        <n v="-798.72838"/>
        <n v="-798.531149999995"/>
        <n v="-798.501489999995"/>
        <n v="-798.488389999999"/>
        <n v="-798.295480000001"/>
        <n v="-798.245419999999"/>
        <n v="-798.141690000004"/>
        <n v="-798.075839999998"/>
        <n v="-798.012510000001"/>
        <n v="-797.998540000001"/>
        <n v="-797.931299999997"/>
        <n v="-797.776069999993"/>
        <n v="-797.542101999999"/>
        <n v="-797.487759999989"/>
        <n v="-797.477379999997"/>
        <n v="-797.315530000007"/>
        <n v="-797.26599"/>
        <n v="-797.263069999994"/>
        <n v="-797.156379999986"/>
        <n v="-797.096859999991"/>
        <n v="-797.047959999996"/>
        <n v="-797.040569999997"/>
        <n v="-796.881750000015"/>
        <n v="-796.700710000005"/>
        <n v="-796.633219999996"/>
        <n v="-796.278149999998"/>
        <n v="-796.2624"/>
        <n v="-796.134659999996"/>
        <n v="-796.004330000011"/>
        <n v="-795.972839999988"/>
        <n v="-795.935689999998"/>
        <n v="-795.864919999993"/>
        <n v="-795.811849999998"/>
        <n v="-795.698389999991"/>
        <n v="-795.636429999984"/>
        <n v="-795.62887"/>
        <n v="-795.624179999984"/>
        <n v="-795.511490000004"/>
        <n v="-795.493010000006"/>
        <n v="-795.456720000002"/>
        <n v="-795.330580000009"/>
        <n v="-795.317450000002"/>
        <n v="-795.301089999994"/>
        <n v="-795.245630000005"/>
        <n v="-795.228780000005"/>
        <n v="-795.211360000016"/>
        <n v="-795.131809999999"/>
        <n v="-795.018580000004"/>
        <n v="-794.987420000005"/>
        <n v="-794.962120000004"/>
        <n v="-794.564820000014"/>
        <n v="-794.524090000006"/>
        <n v="-794.303739999988"/>
        <n v="-794.300970000011"/>
        <n v="-794.228639999987"/>
        <n v="-794.227569999988"/>
        <n v="-794.097219999996"/>
        <n v="-793.936880000023"/>
        <n v="-793.849899999987"/>
        <n v="-793.447639999999"/>
        <n v="-793.399350000007"/>
        <n v="-793.385989999995"/>
        <n v="-793.108559999993"/>
        <n v="-792.925340000002"/>
        <n v="-792.880350000007"/>
        <n v="-792.779210000008"/>
        <n v="-792.750310000003"/>
        <n v="-792.737330000004"/>
        <n v="-792.661469999992"/>
        <n v="-792.656480000005"/>
        <n v="-792.59491"/>
        <n v="-792.459699999999"/>
        <n v="-792.436669999996"/>
        <n v="-792.289269999994"/>
        <n v="-792.225160000002"/>
        <n v="-792.222469999993"/>
        <n v="-792.180959999998"/>
        <n v="-792.026330000001"/>
        <n v="-791.971379999995"/>
        <n v="-791.958539999992"/>
        <n v="-791.807220000002"/>
        <n v="-791.799570000017"/>
        <n v="-791.724260000003"/>
        <n v="-791.509589999994"/>
        <n v="-791.498999999996"/>
        <n v="-791.432109999994"/>
        <n v="-791.426789999998"/>
        <n v="-791.401149999991"/>
        <n v="-791.320169999999"/>
        <n v="-791.246939999997"/>
        <n v="-791.047519999993"/>
        <n v="-790.869039999991"/>
        <n v="-790.843250000005"/>
        <n v="-790.815019999995"/>
        <n v="-790.811980000013"/>
        <n v="-790.768549999993"/>
        <n v="-790.565380000007"/>
        <n v="-790.494720000002"/>
        <n v="-790.378769999996"/>
        <n v="-790.374609999999"/>
        <n v="-790.225860000006"/>
        <n v="-790.078389999995"/>
        <n v="-790.053809999998"/>
        <n v="-789.912470000003"/>
        <n v="-789.89662"/>
        <n v="-789.858659999998"/>
        <n v="-789.799169999998"/>
        <n v="-789.711599999995"/>
        <n v="-789.704830000002"/>
        <n v="-789.66111999999"/>
        <n v="-789.575800000006"/>
        <n v="-789.540490000014"/>
        <n v="-789.505639999989"/>
        <n v="-789.409090000001"/>
        <n v="-789.397700000001"/>
        <n v="-789.391870000007"/>
        <n v="-789.341650000017"/>
        <n v="-789.282490000012"/>
        <n v="-789.228579999995"/>
        <n v="-789.166299999997"/>
        <n v="-789.143479999999"/>
        <n v="-789.058470000004"/>
        <n v="-789.055670000002"/>
        <n v="-788.946579999989"/>
        <n v="-788.919207999992"/>
        <n v="-788.903230000011"/>
        <n v="-788.899660000003"/>
        <n v="-788.845610000004"/>
        <n v="-788.779460000005"/>
        <n v="-788.699179999981"/>
        <n v="-788.659610000002"/>
        <n v="-788.629390000016"/>
        <n v="-788.474559999995"/>
        <n v="-788.447929999995"/>
        <n v="-788.321360000016"/>
        <n v="-788.246470000006"/>
        <n v="-788.210040000005"/>
        <n v="-788.005359999996"/>
        <n v="-787.998519999994"/>
        <n v="-787.958928"/>
        <n v="-787.945037999998"/>
        <n v="-787.77231"/>
        <n v="-787.763699999996"/>
        <n v="-787.666599999982"/>
        <n v="-787.653259999992"/>
        <n v="-787.633860000002"/>
        <n v="-787.542879999994"/>
        <n v="-787.510860000009"/>
        <n v="-787.488720000009"/>
        <n v="-787.293090000007"/>
        <n v="-787.284900000006"/>
        <n v="-787.25103"/>
        <n v="-787.053339999999"/>
        <n v="-787.036925"/>
        <n v="-786.965189999988"/>
        <n v="-786.900299999979"/>
        <n v="-786.692750000017"/>
        <n v="-786.59573999999"/>
        <n v="-786.555040000007"/>
        <n v="-786.477729999999"/>
        <n v="-786.315170000002"/>
        <n v="-786.224790000007"/>
        <n v="-786.028390000007"/>
        <n v="-785.922560000006"/>
        <n v="-785.920610000001"/>
        <n v="-785.669680000006"/>
        <n v="-785.55416"/>
        <n v="-785.415879999986"/>
        <n v="-785.409010000003"/>
        <n v="-785.303339999999"/>
        <n v="-785.23391000001"/>
        <n v="-785.14592000001"/>
        <n v="-785.001709999997"/>
        <n v="-784.881300000008"/>
        <n v="-784.816550000003"/>
        <n v="-784.806649999999"/>
        <n v="-784.47262"/>
        <n v="-784.421640000001"/>
        <n v="-784.394369999995"/>
        <n v="-784.288429999993"/>
        <n v="-784.283770000009"/>
        <n v="-784.27577"/>
        <n v="-784.237590000004"/>
        <n v="-784.130449999982"/>
        <n v="-784.10082"/>
        <n v="-784.047550000018"/>
        <n v="-783.610389999987"/>
        <n v="-783.602769999998"/>
        <n v="-783.542319999993"/>
        <n v="-783.539990000005"/>
        <n v="-783.462180000002"/>
        <n v="-783.145689999998"/>
        <n v="-783.113140000001"/>
        <n v="-783.095860000001"/>
        <n v="-782.933509999995"/>
        <n v="-782.851139999984"/>
        <n v="-782.841240000009"/>
        <n v="-782.543650000007"/>
        <n v="-782.529589999991"/>
        <n v="-782.351139999992"/>
        <n v="-782.314620000019"/>
        <n v="-782.217100000009"/>
        <n v="-782.21146999998"/>
        <n v="-782.107309999999"/>
        <n v="-782.042990000009"/>
        <n v="-781.954450000005"/>
        <n v="-781.833289999995"/>
        <n v="-781.744749999998"/>
        <n v="-781.739260000002"/>
        <n v="-781.614330000004"/>
        <n v="-781.533519999997"/>
        <n v="-781.505770000003"/>
        <n v="-781.503740000007"/>
        <n v="-781.236610000022"/>
        <n v="-781.20921999999"/>
        <n v="-781.168740000008"/>
        <n v="-781.16807"/>
        <n v="-781.152899999994"/>
        <n v="-781.103260000004"/>
        <n v="-781.055033999997"/>
        <n v="-781.042520000003"/>
        <n v="-780.862849999998"/>
        <n v="-780.842939999995"/>
        <n v="-780.648229999999"/>
        <n v="-780.610690000001"/>
        <n v="-780.580540000003"/>
        <n v="-780.575979999994"/>
        <n v="-780.082460000005"/>
        <n v="-780.052210000009"/>
        <n v="-780.052179999999"/>
        <n v="-779.848829999988"/>
        <n v="-779.810149999976"/>
        <n v="-779.782279999985"/>
        <n v="-779.765400000004"/>
        <n v="-779.687939999996"/>
        <n v="-779.506250000006"/>
        <n v="-779.443440000003"/>
        <n v="-779.413759999996"/>
        <n v="-779.381079999999"/>
        <n v="-779.372810000001"/>
        <n v="-779.3554"/>
        <n v="-779.276219999993"/>
        <n v="-779.243670000004"/>
        <n v="-779.18694"/>
        <n v="-779.151579999991"/>
        <n v="-779.121350000009"/>
        <n v="-779.086379999993"/>
        <n v="-779.02068999999"/>
        <n v="-778.898460000011"/>
        <n v="-778.875769999999"/>
        <n v="-778.760259999995"/>
        <n v="-778.754090000002"/>
        <n v="-778.427060000002"/>
        <n v="-778.38341000001"/>
        <n v="-778.364039999986"/>
        <n v="-778.235450000007"/>
        <n v="-778.231760000002"/>
        <n v="-778.166700000002"/>
        <n v="-778.163639999999"/>
        <n v="-778.055870000011"/>
        <n v="-778.008439999991"/>
        <n v="-777.994309999995"/>
        <n v="-777.974260000003"/>
        <n v="-777.798009999999"/>
        <n v="-777.717399999994"/>
        <n v="-777.705919999993"/>
        <n v="-777.394950000016"/>
        <n v="-777.284240000001"/>
        <n v="-777.206190000012"/>
        <n v="-776.859310000007"/>
        <n v="-776.811710000002"/>
        <n v="-776.78820000001"/>
        <n v="-776.784750000006"/>
        <n v="-776.733059999999"/>
        <n v="-776.719839999991"/>
        <n v="-776.708640000012"/>
        <n v="-776.639319999995"/>
        <n v="-776.594240000006"/>
        <n v="-776.533289999992"/>
        <n v="-776.248360000005"/>
        <n v="-776.184050000011"/>
        <n v="-776.154300000009"/>
        <n v="-775.978510000001"/>
        <n v="-775.935570000001"/>
        <n v="-775.793239999999"/>
        <n v="-775.70938"/>
        <n v="-775.600920000012"/>
        <n v="-775.593019999986"/>
        <n v="-775.557590000011"/>
        <n v="-775.502669999987"/>
        <n v="-775.29114999999"/>
        <n v="-775.253010000015"/>
        <n v="-775.176169999999"/>
        <n v="-775.094339999996"/>
        <n v="-775.003170000011"/>
        <n v="-774.81878999999"/>
        <n v="-774.696299999996"/>
        <n v="-774.660410000004"/>
        <n v="-774.485270000005"/>
        <n v="-774.466550000005"/>
        <n v="-774.353050000005"/>
        <n v="-774.32864"/>
        <n v="-774.282949999993"/>
        <n v="-774.248599999999"/>
        <n v="-774.087580000007"/>
        <n v="-774.074930000003"/>
        <n v="-774.037349999984"/>
        <n v="-773.831870000002"/>
        <n v="-773.393319999988"/>
        <n v="-773.370150000002"/>
        <n v="-773.108489999984"/>
        <n v="-773.002900000007"/>
        <n v="-772.920889000008"/>
        <n v="-772.908571000007"/>
        <n v="-772.761790000004"/>
        <n v="-772.760760000005"/>
        <n v="-772.572820000001"/>
        <n v="-772.508329999997"/>
        <n v="-772.501929999999"/>
        <n v="-772.286739999996"/>
        <n v="-772.265930000001"/>
        <n v="-772.166509999996"/>
        <n v="-772.114329999997"/>
        <n v="-772.042349999989"/>
        <n v="-772.017059999998"/>
        <n v="-771.968029999996"/>
        <n v="-771.822199999995"/>
        <n v="-771.768700000015"/>
        <n v="-771.751520000005"/>
        <n v="-771.647139999994"/>
        <n v="-771.40784"/>
        <n v="-771.396630000018"/>
        <n v="-771.287019999989"/>
        <n v="-771.160269999993"/>
        <n v="-771.145669999998"/>
        <n v="-771.130919999996"/>
        <n v="-771.042879999994"/>
        <n v="-770.924100000004"/>
        <n v="-770.850500000001"/>
        <n v="-770.754740000004"/>
        <n v="-770.707710000002"/>
        <n v="-770.677599999995"/>
        <n v="-770.639709999989"/>
        <n v="-770.55094999999"/>
        <n v="-770.490150000005"/>
        <n v="-770.480240000004"/>
        <n v="-770.402009999998"/>
        <n v="-770.392539999993"/>
        <n v="-770.332940000008"/>
        <n v="-770.227550000003"/>
        <n v="-770.060060000003"/>
        <n v="-769.976169999995"/>
        <n v="-769.858309999996"/>
        <n v="-769.775679999992"/>
        <n v="-769.675969999997"/>
        <n v="-769.563890000005"/>
        <n v="-769.562009999994"/>
        <n v="-769.53529"/>
        <n v="-769.409809999997"/>
        <n v="-769.382440000001"/>
        <n v="-769.315689999996"/>
        <n v="-769.230379999994"/>
        <n v="-768.926380000004"/>
        <n v="-768.85716"/>
        <n v="-768.698509999995"/>
        <n v="-768.568139999988"/>
        <n v="-768.553540000008"/>
        <n v="-768.508629999997"/>
        <n v="-768.507409999998"/>
        <n v="-768.427330000006"/>
        <n v="-768.405889999995"/>
        <n v="-768.388100000004"/>
        <n v="-768.361340000003"/>
        <n v="-768.170769999997"/>
        <n v="-768.141689999997"/>
        <n v="-768.114080000007"/>
        <n v="-768.047980000003"/>
        <n v="-767.984249999994"/>
        <n v="-767.973420000009"/>
        <n v="-767.965449999989"/>
        <n v="-767.850779999993"/>
        <n v="-767.80034999999"/>
        <n v="-767.749960999994"/>
        <n v="-767.492709999991"/>
        <n v="-767.457158999998"/>
        <n v="-767.303359999991"/>
        <n v="-767.222090000003"/>
        <n v="-767.210279999999"/>
        <n v="-767.158259999997"/>
        <n v="-766.990949999999"/>
        <n v="-766.734449999996"/>
        <n v="-766.616820000003"/>
        <n v="-766.526619999997"/>
        <n v="-766.393649999998"/>
        <n v="-766.342799999999"/>
        <n v="-766.323579999997"/>
        <n v="-766.077860000005"/>
        <n v="-765.907430000007"/>
        <n v="-765.853432999997"/>
        <n v="-765.545970000006"/>
        <n v="-765.462609999988"/>
        <n v="-765.440589999998"/>
        <n v="-765.313450000001"/>
        <n v="-765.304879999996"/>
        <n v="-765.042669999995"/>
        <n v="-764.893289999993"/>
        <n v="-764.77459999999"/>
        <n v="-764.737500000003"/>
        <n v="-764.71716"/>
        <n v="-764.692200000005"/>
        <n v="-764.651650000014"/>
        <n v="-764.541870000001"/>
        <n v="-764.518289999993"/>
        <n v="-764.503100000002"/>
        <n v="-764.250329999995"/>
        <n v="-764.245339999994"/>
        <n v="-764.120260000011"/>
        <n v="-764.034190000006"/>
        <n v="-764.018100000001"/>
        <n v="-763.971460000001"/>
        <n v="-763.964049999995"/>
        <n v="-763.896479999996"/>
        <n v="-763.85858"/>
        <n v="-763.515940000012"/>
        <n v="-763.29548999999"/>
        <n v="-763.284599999999"/>
        <n v="-763.042189999993"/>
        <n v="-762.996150000006"/>
        <n v="-762.93617999999"/>
        <n v="-762.899779999993"/>
        <n v="-762.801707000006"/>
        <n v="-762.762560000003"/>
        <n v="-762.647899999996"/>
        <n v="-762.380089999999"/>
        <n v="-762.300929999998"/>
        <n v="-762.23064999999"/>
        <n v="-762.141310000006"/>
        <n v="-761.882980000009"/>
        <n v="-761.877509999998"/>
        <n v="-761.851699999999"/>
        <n v="-761.84764"/>
        <n v="-761.845759999997"/>
        <n v="-761.63642000001"/>
        <n v="-761.561270000006"/>
        <n v="-761.493350000004"/>
        <n v="-761.388849999988"/>
        <n v="-761.334330000012"/>
        <n v="-761.293189999997"/>
        <n v="-761.153625999999"/>
        <n v="-761.082300000002"/>
        <n v="-760.990338000003"/>
        <n v="-760.736060000003"/>
        <n v="-760.689070000008"/>
        <n v="-760.681530000002"/>
        <n v="-760.49454"/>
        <n v="-760.411934000003"/>
        <n v="-760.368040000001"/>
        <n v="-760.351459999991"/>
        <n v="-760.280350000016"/>
        <n v="-760.268490000002"/>
        <n v="-760.185890000008"/>
        <n v="-760.118919999994"/>
        <n v="-760.079979999995"/>
        <n v="-760.07015"/>
        <n v="-759.994130000006"/>
        <n v="-759.930910000003"/>
        <n v="-759.927629999998"/>
        <n v="-759.900859999994"/>
        <n v="-759.788910000003"/>
        <n v="-759.764299999995"/>
        <n v="-759.760739999983"/>
        <n v="-759.712599999999"/>
        <n v="-759.57475"/>
        <n v="-759.511979999996"/>
        <n v="-759.338630000006"/>
        <n v="-759.304649999976"/>
        <n v="-759.250839999993"/>
        <n v="-759.188719999991"/>
        <n v="-759.166750000004"/>
        <n v="-759.118229999993"/>
        <n v="-759.026370000007"/>
        <n v="-758.94268"/>
        <n v="-758.900319999993"/>
        <n v="-758.900269999998"/>
        <n v="-758.82213"/>
        <n v="-758.780460000009"/>
        <n v="-758.777430000002"/>
        <n v="-758.741609999997"/>
        <n v="-758.701759999996"/>
        <n v="-758.61483999998"/>
        <n v="-758.494111000007"/>
        <n v="-758.485419999997"/>
        <n v="-758.269040000014"/>
        <n v="-758.188009999998"/>
        <n v="-758.135840000003"/>
        <n v="-758.121610000002"/>
        <n v="-758.008369999996"/>
        <n v="-757.716650000002"/>
        <n v="-757.565300000002"/>
        <n v="-757.561489999993"/>
        <n v="-757.552230000001"/>
        <n v="-757.493159999998"/>
        <n v="-757.415179999996"/>
        <n v="-757.32346"/>
        <n v="-757.25308699999"/>
        <n v="-757.113079999996"/>
        <n v="-757.067739999984"/>
        <n v="-756.770609999992"/>
        <n v="-756.737298"/>
        <n v="-756.730879999988"/>
        <n v="-756.724190000008"/>
        <n v="-756.697070000009"/>
        <n v="-756.49089999999"/>
        <n v="-756.417550000013"/>
        <n v="-756.326420000005"/>
        <n v="-756.325179999985"/>
        <n v="-756.27827000001"/>
        <n v="-756.248353000003"/>
        <n v="-756.178790000005"/>
        <n v="-756.112209999992"/>
        <n v="-755.868450000009"/>
        <n v="-755.85471"/>
        <n v="-755.836239999997"/>
        <n v="-755.781239999997"/>
        <n v="-755.602449999991"/>
        <n v="-755.503410000005"/>
        <n v="-755.343510000006"/>
        <n v="-755.214370000002"/>
        <n v="-755.198739999993"/>
        <n v="-755.072310000003"/>
        <n v="-754.973190000004"/>
        <n v="-754.920019999998"/>
        <n v="-754.906209999986"/>
        <n v="-754.903259999992"/>
        <n v="-754.8658"/>
        <n v="-754.751900000003"/>
        <n v="-754.746549999996"/>
        <n v="-754.54224000001"/>
        <n v="-754.384809999989"/>
        <n v="-754.2745"/>
        <n v="-754.116269999999"/>
        <n v="-754.083800000008"/>
        <n v="-754.030460000009"/>
        <n v="-753.90489000002"/>
        <n v="-753.832699999999"/>
        <n v="-753.812680000003"/>
        <n v="-753.711360000016"/>
        <n v="-753.660129999989"/>
        <n v="-753.651470000012"/>
        <n v="-753.639400000015"/>
        <n v="-753.572039999985"/>
        <n v="-753.522765000002"/>
        <n v="-753.389390000011"/>
        <n v="-753.372810000001"/>
        <n v="-753.34132"/>
        <n v="-753.288310000004"/>
        <n v="-753.221710000013"/>
        <n v="-753.196480000013"/>
        <n v="-753.157030000017"/>
        <n v="-752.994119999996"/>
        <n v="-752.980250000001"/>
        <n v="-752.84289"/>
        <n v="-752.840669999998"/>
        <n v="-752.817459999991"/>
        <n v="-752.792930000011"/>
        <n v="-752.758089999996"/>
        <n v="-752.631169999993"/>
        <n v="-752.627080000006"/>
        <n v="-752.550589999999"/>
        <n v="-752.507030000008"/>
        <n v="-752.344010000001"/>
        <n v="-752.320299999992"/>
        <n v="-752.299000000014"/>
        <n v="-752.242989999999"/>
        <n v="-752.231709999993"/>
        <n v="-752.03641999999"/>
        <n v="-751.938970000017"/>
        <n v="-751.912930000006"/>
        <n v="-751.905440000002"/>
        <n v="-751.893249999994"/>
        <n v="-751.815650000004"/>
        <n v="-751.807689999987"/>
        <n v="-751.724560000002"/>
        <n v="-751.714609999995"/>
        <n v="-751.71351999999"/>
        <n v="-751.62934"/>
        <n v="-751.480959999986"/>
        <n v="-751.444729999988"/>
        <n v="-751.408320000017"/>
        <n v="-751.223569999987"/>
        <n v="-751.221179999993"/>
        <n v="-751.151870000002"/>
        <n v="-751.148130000016"/>
        <n v="-751.12552999999"/>
        <n v="-751.065290000006"/>
        <n v="-751.063849999991"/>
        <n v="-751.060829999995"/>
        <n v="-751.031170000002"/>
        <n v="-750.837830000004"/>
        <n v="-750.790969999995"/>
        <n v="-750.790170000008"/>
        <n v="-750.738779999985"/>
        <n v="-750.577670000006"/>
        <n v="-750.489969999995"/>
        <n v="-750.413679999998"/>
        <n v="-750.409570000003"/>
        <n v="-750.356610000017"/>
        <n v="-750.341409999994"/>
        <n v="-750.266069999998"/>
        <n v="-750.201099999998"/>
        <n v="-750.143400000001"/>
        <n v="-750.03250999999"/>
        <n v="-750.013779999994"/>
        <n v="-749.94763000001"/>
        <n v="-749.856169999985"/>
        <n v="-749.814570000002"/>
        <n v="-749.742760000008"/>
        <n v="-749.704330000008"/>
        <n v="-749.698400000008"/>
        <n v="-749.603289999999"/>
        <n v="-749.522545"/>
        <n v="-749.488830000002"/>
        <n v="-749.41326999999"/>
        <n v="-749.351070000004"/>
        <n v="-749.266010000007"/>
        <n v="-749.22898"/>
        <n v="-749.071510000009"/>
        <n v="-749.061889999997"/>
        <n v="-748.927100000001"/>
        <n v="-748.900989999995"/>
        <n v="-748.893580000004"/>
        <n v="-748.865730000005"/>
        <n v="-748.771780000003"/>
        <n v="-748.73741999999"/>
        <n v="-748.603380000001"/>
        <n v="-748.509479999979"/>
        <n v="-748.36335"/>
        <n v="-748.240890000016"/>
        <n v="-748.196679999994"/>
        <n v="-748.175380000001"/>
        <n v="-748.094550000009"/>
        <n v="-748.081509999989"/>
        <n v="-748.078240000003"/>
        <n v="-748.031709999996"/>
        <n v="-747.966809999991"/>
        <n v="-747.964590000003"/>
        <n v="-747.905660000004"/>
        <n v="-747.617400000003"/>
        <n v="-747.606530000019"/>
        <n v="-747.549149999999"/>
        <n v="-747.49884"/>
        <n v="-747.231679999997"/>
        <n v="-746.899959999995"/>
        <n v="-746.713620000002"/>
        <n v="-746.525830000006"/>
        <n v="-746.513090000008"/>
        <n v="-746.496030000009"/>
        <n v="-746.493129999988"/>
        <n v="-746.486730000004"/>
        <n v="-746.354359999998"/>
        <n v="-746.340390000027"/>
        <n v="-746.306509999995"/>
        <n v="-746.302949999998"/>
        <n v="-746.205490000022"/>
        <n v="-746.151259999984"/>
        <n v="-746.102400000003"/>
        <n v="-746.102065999992"/>
        <n v="-746.079710000005"/>
        <n v="-746.078500000003"/>
        <n v="-746.031690000003"/>
        <n v="-746.028989999999"/>
        <n v="-746.017949999994"/>
        <n v="-746.003449999989"/>
        <n v="-745.979780000009"/>
        <n v="-745.966029999996"/>
        <n v="-745.902470000001"/>
        <n v="-745.852719999995"/>
        <n v="-745.843900000007"/>
        <n v="-745.769899999992"/>
        <n v="-745.745680000007"/>
        <n v="-745.737709999994"/>
        <n v="-745.732599999996"/>
        <n v="-745.668510000018"/>
        <n v="-745.655679999996"/>
        <n v="-745.641969999997"/>
        <n v="-745.595560000002"/>
        <n v="-745.361617999995"/>
        <n v="-745.34772000002"/>
        <n v="-745.267430000007"/>
        <n v="-745.231969999993"/>
        <n v="-745.186139999991"/>
        <n v="-745.154670000004"/>
        <n v="-745.147519999999"/>
        <n v="-744.950160000008"/>
        <n v="-744.923119999992"/>
        <n v="-744.906169999987"/>
        <n v="-744.773260000002"/>
        <n v="-744.767500000002"/>
        <n v="-744.742760000008"/>
        <n v="-744.719840000005"/>
        <n v="-744.632649999985"/>
        <n v="-744.628200000007"/>
        <n v="-744.566899999998"/>
        <n v="-744.550860000003"/>
        <n v="-744.355980000008"/>
        <n v="-744.191290000003"/>
        <n v="-744.096260000006"/>
        <n v="-744.093609999996"/>
        <n v="-743.986789999995"/>
        <n v="-743.927299999996"/>
        <n v="-743.859119999994"/>
        <n v="-743.857799999998"/>
        <n v="-743.810169999997"/>
        <n v="-743.800740000006"/>
        <n v="-743.711040000009"/>
        <n v="-743.652520000003"/>
        <n v="-743.370999999999"/>
        <n v="-743.340920000017"/>
        <n v="-743.164359999995"/>
        <n v="-743.074280000001"/>
        <n v="-743.044219999996"/>
        <n v="-742.949439999997"/>
        <n v="-742.906510000001"/>
        <n v="-742.883889999997"/>
        <n v="-742.527470000001"/>
        <n v="-742.503169999996"/>
        <n v="-742.45693"/>
        <n v="-742.445590000003"/>
        <n v="-742.321640000009"/>
        <n v="-742.297019999998"/>
        <n v="-742.294540000003"/>
        <n v="-742.270010000008"/>
        <n v="-742.238079999996"/>
        <n v="-742.163650000002"/>
        <n v="-742.151880000005"/>
        <n v="-742.145199999999"/>
        <n v="-742.023190000007"/>
        <n v="-741.888229999982"/>
        <n v="-741.850859999991"/>
        <n v="-741.696940000009"/>
        <n v="-741.639999999992"/>
        <n v="-741.596969999999"/>
        <n v="-741.588400000008"/>
        <n v="-741.555119999997"/>
        <n v="-741.484909999985"/>
        <n v="-741.480160000006"/>
        <n v="-741.461860000003"/>
        <n v="-741.306767000009"/>
        <n v="-741.230094999999"/>
        <n v="-741.082639999993"/>
        <n v="-741.049579999992"/>
        <n v="-740.994530000004"/>
        <n v="-740.836470000009"/>
        <n v="-740.785960000008"/>
        <n v="-740.677190000002"/>
        <n v="-740.48388"/>
        <n v="-740.471200000015"/>
        <n v="-740.443241000001"/>
        <n v="-740.436310000019"/>
        <n v="-740.35067"/>
        <n v="-740.176020000014"/>
        <n v="-740.130879999982"/>
        <n v="-740.129029999996"/>
        <n v="-740.036030000003"/>
        <n v="-740.017019999999"/>
        <n v="-739.871150000006"/>
        <n v="-739.835326000008"/>
        <n v="-739.428609999995"/>
        <n v="-739.327969999999"/>
        <n v="-739.212849999996"/>
        <n v="-739.122620000002"/>
        <n v="-738.996154000008"/>
        <n v="-738.976389999996"/>
        <n v="-738.965779999999"/>
        <n v="-738.96354099999"/>
        <n v="-738.927759999999"/>
        <n v="-738.925300000003"/>
        <n v="-738.914929999999"/>
        <n v="-738.901259999999"/>
        <n v="-738.90079"/>
        <n v="-738.869169999991"/>
        <n v="-738.426599999992"/>
        <n v="-738.405780000001"/>
        <n v="-738.339340000006"/>
        <n v="-738.325219999999"/>
        <n v="-738.314169999998"/>
        <n v="-738.255539999998"/>
        <n v="-738.200660000002"/>
        <n v="-738.098790000004"/>
        <n v="-738.065409999996"/>
        <n v="-738.054050000006"/>
        <n v="-738.030500000001"/>
        <n v="-737.846129999998"/>
        <n v="-737.808079999988"/>
        <n v="-737.702190000004"/>
        <n v="-737.684590000004"/>
        <n v="-737.45444999999"/>
        <n v="-737.443589999995"/>
        <n v="-737.15496"/>
        <n v="-736.891219999998"/>
        <n v="-736.86335"/>
        <n v="-736.480450000003"/>
        <n v="-736.413459999996"/>
        <n v="-736.400269999998"/>
        <n v="-736.312590000001"/>
        <n v="-736.182030000004"/>
        <n v="-736.166710000005"/>
        <n v="-736.064279999991"/>
        <n v="-735.99629000001"/>
        <n v="-735.971810000017"/>
        <n v="-735.966400000005"/>
        <n v="-735.938249999992"/>
        <n v="-735.93017"/>
        <n v="-735.578110000002"/>
        <n v="-735.464719999989"/>
        <n v="-735.370220000012"/>
        <n v="-735.256789999985"/>
        <n v="-735.217650000006"/>
        <n v="-735.164339999996"/>
        <n v="-735.106310000003"/>
        <n v="-735.101880000002"/>
        <n v="-735.063089999982"/>
        <n v="-735.057700000005"/>
        <n v="-735.012609999991"/>
        <n v="-735.011380000011"/>
        <n v="-734.612420000005"/>
        <n v="-734.373160000017"/>
        <n v="-734.286260000001"/>
        <n v="-734.240389999999"/>
        <n v="-734.005150000012"/>
        <n v="-733.953179999997"/>
        <n v="-733.911510000005"/>
        <n v="-733.894150000007"/>
        <n v="-733.698039999988"/>
        <n v="-733.519639999984"/>
        <n v="-733.477370000001"/>
        <n v="-733.466030000011"/>
        <n v="-733.448470000003"/>
        <n v="-733.429709999997"/>
        <n v="-733.424700000003"/>
        <n v="-733.388280000007"/>
        <n v="-733.344729999983"/>
        <n v="-733.327720000001"/>
        <n v="-733.264989999996"/>
        <n v="-733.239739999997"/>
        <n v="-733.204110000006"/>
        <n v="-733.136870000017"/>
        <n v="-732.889589999999"/>
        <n v="-732.88607"/>
        <n v="-732.792370000003"/>
        <n v="-732.593790000006"/>
        <n v="-732.578880000001"/>
        <n v="-732.562309000008"/>
        <n v="-732.504620000007"/>
        <n v="-732.45551"/>
        <n v="-732.433979999987"/>
        <n v="-732.261289999995"/>
        <n v="-732.215860000004"/>
        <n v="-732.207290000006"/>
        <n v="-732.192759999998"/>
        <n v="-732.177079999994"/>
        <n v="-732.169430000009"/>
        <n v="-732.159090000008"/>
        <n v="-732.114699999991"/>
        <n v="-732.105399999993"/>
        <n v="-731.950960000002"/>
        <n v="-731.931899999996"/>
        <n v="-731.921299999987"/>
        <n v="-731.66221000001"/>
        <n v="-731.571489999973"/>
        <n v="-731.533779999998"/>
        <n v="-731.505869999994"/>
        <n v="-731.401169999997"/>
        <n v="-731.400729999994"/>
        <n v="-731.214850000004"/>
        <n v="-731.157190000005"/>
        <n v="-731.120003999997"/>
        <n v="-731.040059999999"/>
        <n v="-730.90223"/>
        <n v="-730.882969999999"/>
        <n v="-730.822840000008"/>
        <n v="-730.745109999989"/>
        <n v="-730.639820000004"/>
        <n v="-730.581489999997"/>
        <n v="-730.53948"/>
        <n v="-730.537400000001"/>
        <n v="-730.506070000003"/>
        <n v="-730.431884999998"/>
        <n v="-730.372190000002"/>
        <n v="-730.350780000001"/>
        <n v="-730.218639999992"/>
        <n v="-730.153280000006"/>
        <n v="-730.08544000001"/>
        <n v="-730.04071999999"/>
        <n v="-729.920259999992"/>
        <n v="-729.870770000001"/>
        <n v="-729.802839999989"/>
        <n v="-729.709299999988"/>
        <n v="-729.648329999996"/>
        <n v="-729.640400000004"/>
        <n v="-729.522649999999"/>
        <n v="-729.369699999996"/>
        <n v="-729.364999999998"/>
        <n v="-729.266819999997"/>
        <n v="-729.220774000001"/>
        <n v="-729.114950000003"/>
        <n v="-728.943579999999"/>
        <n v="-728.769820000001"/>
        <n v="-728.70147"/>
        <n v="-728.549549999996"/>
        <n v="-728.507400000002"/>
        <n v="-728.447879999992"/>
        <n v="-728.374909999999"/>
        <n v="-728.301650000009"/>
        <n v="-728.236719999986"/>
        <n v="-728.175270000007"/>
        <n v="-728.162579999997"/>
        <n v="-728.083790000004"/>
        <n v="-728.032639999998"/>
        <n v="-728.016530000008"/>
        <n v="-727.848089999999"/>
        <n v="-727.799709999999"/>
        <n v="-727.579889999994"/>
        <n v="-727.48139999999"/>
        <n v="-727.430710000001"/>
        <n v="-727.32521000001"/>
        <n v="-727.306423999995"/>
        <n v="-727.096550000009"/>
        <n v="-726.964640000006"/>
        <n v="-726.828239999988"/>
        <n v="-726.72653"/>
        <n v="-726.624889999992"/>
        <n v="-726.534950000001"/>
        <n v="-726.305800000002"/>
        <n v="-726.220159999997"/>
        <n v="-726.209530000007"/>
        <n v="-726.140669999993"/>
        <n v="-726.120060000016"/>
        <n v="-726.04423"/>
        <n v="-726.012980000007"/>
        <n v="-725.840269999993"/>
        <n v="-725.622630000013"/>
        <n v="-725.332770000008"/>
        <n v="-725.32127"/>
        <n v="-725.187090000007"/>
        <n v="-725.156510000001"/>
        <n v="-724.914980000001"/>
        <n v="-724.882540000006"/>
        <n v="-724.745910000012"/>
        <n v="-724.674300000006"/>
        <n v="-724.606920000006"/>
        <n v="-724.554359999995"/>
        <n v="-724.537279999997"/>
        <n v="-724.425489999994"/>
        <n v="-724.367809999996"/>
        <n v="-724.343130000008"/>
        <n v="-724.272949999999"/>
        <n v="-724.23947"/>
        <n v="-724.214480000002"/>
        <n v="-724.175889999999"/>
        <n v="-724.070799999987"/>
        <n v="-723.960789999997"/>
        <n v="-723.957110000003"/>
        <n v="-723.946900000003"/>
        <n v="-723.926209999998"/>
        <n v="-723.845510000014"/>
        <n v="-723.797030000002"/>
        <n v="-723.691069999986"/>
        <n v="-723.615350000007"/>
        <n v="-723.558640000003"/>
        <n v="-723.480859999996"/>
        <n v="-723.277969999996"/>
        <n v="-723.141950000005"/>
        <n v="-723.129497000002"/>
        <n v="-722.959359999993"/>
        <n v="-722.935800000007"/>
        <n v="-722.854819999993"/>
        <n v="-722.783800000005"/>
        <n v="-722.742079999996"/>
        <n v="-722.573069999999"/>
        <n v="-722.568800000008"/>
        <n v="-722.521630000003"/>
        <n v="-722.372300000003"/>
        <n v="-722.351859999995"/>
        <n v="-722.339600000007"/>
        <n v="-722.33805999998"/>
        <n v="-722.33498"/>
        <n v="-722.297609999994"/>
        <n v="-722.297350000001"/>
        <n v="-722.25548"/>
        <n v="-722.241940000007"/>
        <n v="-722.176439999996"/>
        <n v="-722.132369999992"/>
        <n v="-722.000069999995"/>
        <n v="-721.867480000001"/>
        <n v="-721.820940000005"/>
        <n v="-721.521839999994"/>
        <n v="-721.245460000006"/>
        <n v="-721.23900999999"/>
        <n v="-721.228249999993"/>
        <n v="-721.212739999995"/>
        <n v="-721.197279999993"/>
        <n v="-721.086160000006"/>
        <n v="-721.005290000016"/>
        <n v="-720.996699999996"/>
        <n v="-720.93974999999"/>
        <n v="-720.905639999997"/>
        <n v="-720.767990000008"/>
        <n v="-720.742560000006"/>
        <n v="-720.711540000018"/>
        <n v="-720.672199999986"/>
        <n v="-720.624649999983"/>
        <n v="-720.356469999999"/>
        <n v="-720.309421000005"/>
        <n v="-720.296910000019"/>
        <n v="-720.017510000005"/>
        <n v="-719.83339"/>
        <n v="-719.82778"/>
        <n v="-719.823070000013"/>
        <n v="-719.745299999995"/>
        <n v="-719.674559999999"/>
        <n v="-719.546510000015"/>
        <n v="-719.523320000008"/>
        <n v="-719.434189999993"/>
        <n v="-719.421470000001"/>
        <n v="-719.417760000011"/>
        <n v="-719.410260000004"/>
        <n v="-719.342378000001"/>
        <n v="-719.322939999998"/>
        <n v="-719.276770000004"/>
        <n v="-719.240480000008"/>
        <n v="-719.203320000001"/>
        <n v="-719.033469999995"/>
        <n v="-718.956479999993"/>
        <n v="-718.947199999995"/>
        <n v="-718.915089999995"/>
        <n v="-718.893590000007"/>
        <n v="-718.654250000007"/>
        <n v="-718.653559999992"/>
        <n v="-718.532070000001"/>
        <n v="-718.478143"/>
        <n v="-718.466679999998"/>
        <n v="-718.458319999991"/>
        <n v="-718.312520000007"/>
        <n v="-718.260869999998"/>
        <n v="-718.058200000007"/>
        <n v="-717.791299999997"/>
        <n v="-717.784199999995"/>
        <n v="-717.605249999993"/>
        <n v="-717.593359999999"/>
        <n v="-717.536520000002"/>
        <n v="-717.490700000002"/>
        <n v="-717.428129999986"/>
        <n v="-717.177180000013"/>
        <n v="-717.097024999995"/>
        <n v="-716.996910000002"/>
        <n v="-716.981659999998"/>
        <n v="-716.878939999995"/>
        <n v="-716.878199999992"/>
        <n v="-716.771859999994"/>
        <n v="-716.761670000007"/>
        <n v="-716.747140000007"/>
        <n v="-716.718690000009"/>
        <n v="-716.703549999998"/>
        <n v="-716.678059999998"/>
        <n v="-716.665769999992"/>
        <n v="-716.625440000003"/>
        <n v="-716.609449999989"/>
        <n v="-716.572360000006"/>
        <n v="-716.525980000006"/>
        <n v="-716.467650000006"/>
        <n v="-716.406640000001"/>
        <n v="-716.363969999991"/>
        <n v="-716.359259999997"/>
        <n v="-716.350470000005"/>
        <n v="-716.226839999989"/>
        <n v="-716.119319999998"/>
        <n v="-716.108619999999"/>
        <n v="-716.100819999992"/>
        <n v="-715.89299"/>
        <n v="-715.880120000002"/>
        <n v="-715.863949999999"/>
        <n v="-715.792580000001"/>
        <n v="-715.699949999995"/>
        <n v="-715.613039999997"/>
        <n v="-715.494819999993"/>
        <n v="-715.429860000004"/>
        <n v="-715.424279999978"/>
        <n v="-715.306369999998"/>
        <n v="-715.205979999999"/>
        <n v="-715.177929999998"/>
        <n v="-715.124960000001"/>
        <n v="-715.12275000001"/>
        <n v="-715.07944999999"/>
        <n v="-715.057379999998"/>
        <n v="-714.866909999997"/>
        <n v="-714.792200000011"/>
        <n v="-714.778580000013"/>
        <n v="-714.642190000013"/>
        <n v="-714.598429999998"/>
        <n v="-714.553740000003"/>
        <n v="-714.456519999992"/>
        <n v="-714.412009999985"/>
        <n v="-714.37573"/>
        <n v="-714.347239999988"/>
        <n v="-714.30601"/>
        <n v="-714.291940000003"/>
        <n v="-714.158129999996"/>
        <n v="-714.134120000002"/>
        <n v="-714.106710000007"/>
        <n v="-714.099159999998"/>
        <n v="-713.739999999991"/>
        <n v="-713.685519999999"/>
        <n v="-713.550920000001"/>
        <n v="-713.542790000007"/>
        <n v="-713.508529999992"/>
        <n v="-713.428880000007"/>
        <n v="-713.377460000003"/>
        <n v="-713.350770000005"/>
        <n v="-713.307549999998"/>
        <n v="-713.275120000006"/>
        <n v="-713.239050000004"/>
        <n v="-713.162989999997"/>
        <n v="-713.068009999988"/>
        <n v="-713.022510000003"/>
        <n v="-712.902439999991"/>
        <n v="-712.880800000014"/>
        <n v="-712.880359999996"/>
        <n v="-712.843529999998"/>
        <n v="-712.618379999993"/>
        <n v="-712.354290000003"/>
        <n v="-712.353589999999"/>
        <n v="-712.092540000005"/>
        <n v="-712.022939999995"/>
        <n v="-711.927490000002"/>
        <n v="-711.924299999999"/>
        <n v="-711.887160000013"/>
        <n v="-711.654379999993"/>
        <n v="-711.650969999988"/>
        <n v="-711.646529999998"/>
        <n v="-711.561750000008"/>
        <n v="-711.503869999993"/>
        <n v="-711.48906"/>
        <n v="-711.484100000002"/>
        <n v="-711.457450000016"/>
        <n v="-711.437290000002"/>
        <n v="-711.43174"/>
        <n v="-711.405509999982"/>
        <n v="-711.319499999998"/>
        <n v="-711.234680000009"/>
        <n v="-711.147320000004"/>
        <n v="-710.971199999993"/>
        <n v="-710.942860000003"/>
        <n v="-710.864960000006"/>
        <n v="-710.864159999997"/>
        <n v="-710.8413"/>
        <n v="-710.642389999994"/>
        <n v="-710.641279999996"/>
        <n v="-710.522900000011"/>
        <n v="-710.511279999999"/>
        <n v="-710.451939999999"/>
        <n v="-710.410950000005"/>
        <n v="-710.382110000006"/>
        <n v="-710.31465"/>
        <n v="-710.225489999997"/>
        <n v="-710.13152000001"/>
        <n v="-709.986940000003"/>
        <n v="-709.879229999991"/>
        <n v="-709.817899999995"/>
        <n v="-709.805109999987"/>
        <n v="-709.780999999995"/>
        <n v="-709.635900000008"/>
        <n v="-709.57882000001"/>
        <n v="-709.477820999993"/>
        <n v="-709.38104"/>
        <n v="-709.365259999999"/>
        <n v="-709.346539999999"/>
        <n v="-709.189770000012"/>
        <n v="-709.176010000003"/>
        <n v="-709.161070000002"/>
        <n v="-709.052640000002"/>
        <n v="-708.843479999981"/>
        <n v="-708.766990000004"/>
        <n v="-708.712089999986"/>
        <n v="-708.629100000006"/>
        <n v="-708.585640000005"/>
        <n v="-708.559970000002"/>
        <n v="-708.547329999987"/>
        <n v="-708.346620000011"/>
        <n v="-708.343739999997"/>
        <n v="-708.315460000013"/>
        <n v="-708.160489999995"/>
        <n v="-708.139510000008"/>
        <n v="-708.108439999996"/>
        <n v="-708.070330000002"/>
        <n v="-708.067379999993"/>
        <n v="-707.942547999999"/>
        <n v="-707.924160000002"/>
        <n v="-707.91128"/>
        <n v="-707.829840000006"/>
        <n v="-707.775640000007"/>
        <n v="-707.765740000003"/>
        <n v="-707.714070000002"/>
        <n v="-707.670060000011"/>
        <n v="-707.609649999999"/>
        <n v="-707.56822999999"/>
        <n v="-707.541580000005"/>
        <n v="-707.200860000004"/>
        <n v="-707.177889999992"/>
        <n v="-706.99444000001"/>
        <n v="-706.985570000004"/>
        <n v="-706.975090000007"/>
        <n v="-706.908230000001"/>
        <n v="-706.864320000008"/>
        <n v="-706.829709999991"/>
        <n v="-706.82028"/>
        <n v="-706.776990000006"/>
        <n v="-706.614530000006"/>
        <n v="-706.531510000001"/>
        <n v="-706.431830000001"/>
        <n v="-706.417569999991"/>
        <n v="-706.396840000001"/>
        <n v="-706.343399999998"/>
        <n v="-706.302559999996"/>
        <n v="-706.279609999998"/>
        <n v="-706.259140000009"/>
        <n v="-706.182239999995"/>
        <n v="-706.173179999998"/>
        <n v="-706.160400000008"/>
        <n v="-706.123629999995"/>
        <n v="-706.087519999986"/>
        <n v="-705.973999999987"/>
        <n v="-705.803280000007"/>
        <n v="-705.759790000004"/>
        <n v="-705.668170000005"/>
        <n v="-705.641579999996"/>
        <n v="-705.620589999999"/>
        <n v="-705.57289000001"/>
        <n v="-705.516369999998"/>
        <n v="-705.442690000004"/>
        <n v="-705.407330000002"/>
        <n v="-705.403529999996"/>
        <n v="-705.38293"/>
        <n v="-705.318119999996"/>
        <n v="-705.205479999975"/>
        <n v="-705.086429000003"/>
        <n v="-705.062829999995"/>
        <n v="-704.965119"/>
        <n v="-704.904489999986"/>
        <n v="-704.879228999998"/>
        <n v="-704.865839999999"/>
        <n v="-704.716929999995"/>
        <n v="-704.517640000006"/>
        <n v="-704.465280000004"/>
        <n v="-704.421750000001"/>
        <n v="-704.400690000002"/>
        <n v="-704.387119999999"/>
        <n v="-704.382889999993"/>
        <n v="-704.381169999993"/>
        <n v="-704.35586999997"/>
        <n v="-704.323650000006"/>
        <n v="-704.140889999995"/>
        <n v="-704.058310000008"/>
        <n v="-703.992749999998"/>
        <n v="-703.733990000008"/>
        <n v="-703.653799999985"/>
        <n v="-703.630089999991"/>
        <n v="-703.587829999989"/>
        <n v="-703.555119999997"/>
        <n v="-703.518699999993"/>
        <n v="-703.492840000006"/>
        <n v="-703.46682999999"/>
        <n v="-703.430670000009"/>
        <n v="-703.386540000007"/>
        <n v="-703.359230000002"/>
        <n v="-703.306110000005"/>
        <n v="-703.242080000011"/>
        <n v="-703.199919999999"/>
        <n v="-703.137119999999"/>
        <n v="-703.011280000006"/>
        <n v="-702.805079999998"/>
        <n v="-702.79733999999"/>
        <n v="-702.773609999997"/>
        <n v="-702.740210000004"/>
        <n v="-702.733335000004"/>
        <n v="-702.712700000004"/>
        <n v="-702.570719999996"/>
        <n v="-702.537750000003"/>
        <n v="-702.519260000001"/>
        <n v="-702.401160000009"/>
        <n v="-702.338000000018"/>
        <n v="-702.297709999999"/>
        <n v="-702.153250000003"/>
        <n v="-701.969209999996"/>
        <n v="-701.958720000002"/>
        <n v="-701.946559999997"/>
        <n v="-701.824879999993"/>
        <n v="-701.775009999998"/>
        <n v="-701.742740000009"/>
        <n v="-701.740060000011"/>
        <n v="-701.62674"/>
        <n v="-701.589680000005"/>
        <n v="-701.576749999993"/>
        <n v="-701.576559999987"/>
        <n v="-701.561040000001"/>
        <n v="-701.530479999987"/>
        <n v="-701.519389999987"/>
        <n v="-701.450939999981"/>
        <n v="-701.429210000002"/>
        <n v="-701.388360000005"/>
        <n v="-701.218829999998"/>
        <n v="-701.057230000006"/>
        <n v="-700.999510000009"/>
        <n v="-700.910159999985"/>
        <n v="-700.89862"/>
        <n v="-700.776440000001"/>
        <n v="-700.731270000004"/>
        <n v="-700.706552999996"/>
        <n v="-700.660559999997"/>
        <n v="-700.647140000001"/>
        <n v="-700.605790000001"/>
        <n v="-700.524710000012"/>
        <n v="-700.434539999988"/>
        <n v="-700.428500000009"/>
        <n v="-700.298460000005"/>
        <n v="-700.291120000009"/>
        <n v="-700.213180000006"/>
        <n v="-700.201179999989"/>
        <n v="-700.006110000002"/>
        <n v="-699.931519999998"/>
        <n v="-699.847560000002"/>
        <n v="-699.847399999999"/>
        <n v="-699.835389999993"/>
        <n v="-699.753240000006"/>
        <n v="-699.558279999997"/>
        <n v="-699.542280000009"/>
        <n v="-699.49867999999"/>
        <n v="-699.450459999993"/>
        <n v="-699.445399999997"/>
        <n v="-699.386100000003"/>
        <n v="-699.36103"/>
        <n v="-699.291189999989"/>
        <n v="-699.088530000001"/>
        <n v="-698.995059999987"/>
        <n v="-698.935418000001"/>
        <n v="-698.876049999999"/>
        <n v="-698.832049999997"/>
        <n v="-698.789173000005"/>
        <n v="-698.753429999997"/>
        <n v="-698.593159999989"/>
        <n v="-698.559070000003"/>
        <n v="-698.556549999994"/>
        <n v="-698.441049999994"/>
        <n v="-698.426579999999"/>
        <n v="-698.381529999984"/>
        <n v="-698.36672999998"/>
        <n v="-698.360960000005"/>
        <n v="-698.25288"/>
        <n v="-698.230619999995"/>
        <n v="-698.228921000002"/>
        <n v="-698.228750000009"/>
        <n v="-698.211009999999"/>
        <n v="-698.162590000007"/>
        <n v="-698.147759999993"/>
        <n v="-698.139809999993"/>
        <n v="-698.125950000001"/>
        <n v="-697.86467000001"/>
        <n v="-697.822120000004"/>
        <n v="-697.806690000005"/>
        <n v="-697.687809999989"/>
        <n v="-697.683389999998"/>
        <n v="-697.558790000003"/>
        <n v="-697.499630000006"/>
        <n v="-697.310060000003"/>
        <n v="-697.207090000004"/>
        <n v="-696.907520000001"/>
        <n v="-696.907510000019"/>
        <n v="-696.901230000003"/>
        <n v="-696.871320000006"/>
        <n v="-696.791394"/>
        <n v="-696.791360000003"/>
        <n v="-696.755180000007"/>
        <n v="-696.653009999995"/>
        <n v="-696.61381000001"/>
        <n v="-696.514670000004"/>
        <n v="-696.505820000006"/>
        <n v="-696.46669999999"/>
        <n v="-696.26496"/>
        <n v="-696.12612999999"/>
        <n v="-696.079010000001"/>
        <n v="-696.036059999999"/>
        <n v="-696.027729999994"/>
        <n v="-696.027489999993"/>
        <n v="-695.96544"/>
        <n v="-695.952810000003"/>
        <n v="-695.885320000001"/>
        <n v="-695.862589999997"/>
        <n v="-695.842269999994"/>
        <n v="-695.761610000001"/>
        <n v="-695.512529999993"/>
        <n v="-695.464490000013"/>
        <n v="-695.43939"/>
        <n v="-695.409199999995"/>
        <n v="-695.398680000013"/>
        <n v="-695.33107"/>
        <n v="-695.305970000001"/>
        <n v="-695.171310000005"/>
        <n v="-695.093090000009"/>
        <n v="-695.07150000002"/>
        <n v="-694.987939999999"/>
        <n v="-694.907120000004"/>
        <n v="-694.853209999987"/>
        <n v="-694.809230000006"/>
        <n v="-694.792659999999"/>
        <n v="-694.788770000014"/>
        <n v="-694.769490000006"/>
        <n v="-694.723489999989"/>
        <n v="-694.719490000018"/>
        <n v="-694.690449999995"/>
        <n v="-694.629190000007"/>
        <n v="-694.537330000007"/>
        <n v="-694.48244"/>
        <n v="-694.403760000001"/>
        <n v="-694.393150000004"/>
        <n v="-694.231959999997"/>
        <n v="-694.192060000001"/>
        <n v="-694.187209999989"/>
        <n v="-694.168989999991"/>
        <n v="-694.126390000005"/>
        <n v="-693.988530000002"/>
        <n v="-693.80405999998"/>
        <n v="-693.726190000001"/>
        <n v="-693.581339999997"/>
        <n v="-693.513169999998"/>
        <n v="-693.498400000011"/>
        <n v="-693.496520000001"/>
        <n v="-693.459459999998"/>
        <n v="-693.453460000004"/>
        <n v="-693.36422399999"/>
        <n v="-693.270509999988"/>
        <n v="-693.26053"/>
        <n v="-693.256930000003"/>
        <n v="-693.249359999994"/>
        <n v="-693.22537"/>
        <n v="-693.147939999995"/>
        <n v="-693.134399999995"/>
        <n v="-693.075539999991"/>
        <n v="-693.03327"/>
        <n v="-692.944580000003"/>
        <n v="-692.787180000014"/>
        <n v="-692.786640000006"/>
        <n v="-692.652780000004"/>
        <n v="-692.546438000005"/>
        <n v="-692.535090000005"/>
        <n v="-692.383750000001"/>
        <n v="-692.32776"/>
        <n v="-692.280860000014"/>
        <n v="-692.224549999999"/>
        <n v="-692.111019999997"/>
        <n v="-691.903224000002"/>
        <n v="-691.855819999997"/>
        <n v="-691.639550000007"/>
        <n v="-691.603130000003"/>
        <n v="-691.479850000003"/>
        <n v="-691.408759999998"/>
        <n v="-691.344330000007"/>
        <n v="-691.2886"/>
        <n v="-691.236480000007"/>
        <n v="-691.195430000007"/>
        <n v="-691.14142"/>
        <n v="-691.115365000005"/>
        <n v="-691.114830000006"/>
        <n v="-690.890119999996"/>
        <n v="-690.737819999995"/>
        <n v="-690.688599999994"/>
        <n v="-690.551030000002"/>
        <n v="-690.318709999992"/>
        <n v="-690.310919999989"/>
        <n v="-690.221339999989"/>
        <n v="-690.198839999997"/>
        <n v="-690.179109999983"/>
        <n v="-690.111790000003"/>
        <n v="-690.080860000002"/>
        <n v="-689.97557699999"/>
        <n v="-689.903670000007"/>
        <n v="-689.901290000002"/>
        <n v="-689.832869999998"/>
        <n v="-689.826570000005"/>
        <n v="-689.705349999989"/>
        <n v="-689.661859999993"/>
        <n v="-689.528289999987"/>
        <n v="-689.502549999997"/>
        <n v="-689.408920000002"/>
        <n v="-689.399049999993"/>
        <n v="-689.176009999996"/>
        <n v="-689.130379999988"/>
        <n v="-689.127289999989"/>
        <n v="-689.103299999988"/>
        <n v="-689.03590000001"/>
        <n v="-689.034325000001"/>
        <n v="-688.99136"/>
        <n v="-688.966090000016"/>
        <n v="-688.924300000013"/>
        <n v="-688.91502"/>
        <n v="-688.82514999999"/>
        <n v="-688.712729999999"/>
        <n v="-688.513780000001"/>
        <n v="-688.44574000001"/>
        <n v="-688.415349999996"/>
        <n v="-688.223029999994"/>
        <n v="-688.189450000005"/>
        <n v="-687.954339999997"/>
        <n v="-687.786259999993"/>
        <n v="-687.747659999994"/>
        <n v="-687.72309"/>
        <n v="-687.718250000005"/>
        <n v="-687.717079999988"/>
        <n v="-687.643469999995"/>
        <n v="-687.602360000004"/>
        <n v="-687.532790000012"/>
        <n v="-687.28009"/>
        <n v="-687.267760000002"/>
        <n v="-687.179210000002"/>
        <n v="-687.138180000009"/>
        <n v="-687.116160000005"/>
        <n v="-686.933591999987"/>
        <n v="-686.907979999989"/>
        <n v="-686.808869999993"/>
        <n v="-686.78787"/>
        <n v="-686.756509999999"/>
        <n v="-686.681629999992"/>
        <n v="-686.568140000003"/>
        <n v="-686.536569999997"/>
        <n v="-686.525320000001"/>
        <n v="-686.468680000005"/>
        <n v="-686.458800000008"/>
        <n v="-686.455858000001"/>
        <n v="-686.423320000016"/>
        <n v="-686.42009"/>
        <n v="-686.370370000004"/>
        <n v="-686.360489999992"/>
        <n v="-686.285170000017"/>
        <n v="-686.12025"/>
        <n v="-686.004329999996"/>
        <n v="-685.916460000008"/>
        <n v="-685.813879999987"/>
        <n v="-685.735960000006"/>
        <n v="-685.698800000013"/>
        <n v="-685.658770000002"/>
        <n v="-685.600600000005"/>
        <n v="-685.591449999993"/>
        <n v="-685.364089999988"/>
        <n v="-685.318700000004"/>
        <n v="-685.258120000013"/>
        <n v="-685.241380000007"/>
        <n v="-685.187569000002"/>
        <n v="-685.09994"/>
        <n v="-685.085059999998"/>
        <n v="-685.070580000014"/>
        <n v="-684.919859999995"/>
        <n v="-684.895059999995"/>
        <n v="-684.847110000002"/>
        <n v="-684.760439999998"/>
        <n v="-684.74944"/>
        <n v="-684.622130000003"/>
        <n v="-684.560749999997"/>
        <n v="-684.510889999998"/>
        <n v="-684.346409999998"/>
        <n v="-684.157189999998"/>
        <n v="-684.151519999985"/>
        <n v="-683.825270000016"/>
        <n v="-683.549169999998"/>
        <n v="-683.390060000005"/>
        <n v="-683.271710000001"/>
        <n v="-683.235450000007"/>
        <n v="-683.140689999986"/>
        <n v="-683.117630000008"/>
        <n v="-682.962230000005"/>
        <n v="-682.934869999997"/>
        <n v="-682.84335000001"/>
        <n v="-682.538889999996"/>
        <n v="-682.478950000004"/>
        <n v="-682.450790000003"/>
        <n v="-682.358299999993"/>
        <n v="-682.292269999998"/>
        <n v="-682.256640000007"/>
        <n v="-682.202689999991"/>
        <n v="-682.023040000015"/>
        <n v="-682.009740000009"/>
        <n v="-681.704519999999"/>
        <n v="-681.572680000012"/>
        <n v="-681.541660000003"/>
        <n v="-681.540280000001"/>
        <n v="-681.502339999992"/>
        <n v="-681.33974000001"/>
        <n v="-681.093110000002"/>
        <n v="-681.081689999992"/>
        <n v="-681.079129999998"/>
        <n v="-681.073849999986"/>
        <n v="-680.86593"/>
        <n v="-680.853400000007"/>
        <n v="-680.783449999995"/>
        <n v="-680.782429999992"/>
        <n v="-680.727660000004"/>
        <n v="-680.725170000005"/>
        <n v="-680.70233"/>
        <n v="-680.455429999987"/>
        <n v="-680.319029999984"/>
        <n v="-680.257689999999"/>
        <n v="-680.220619999993"/>
        <n v="-679.923820000011"/>
        <n v="-679.67379999999"/>
        <n v="-679.510580000002"/>
        <n v="-679.416190000004"/>
        <n v="-679.397629999992"/>
        <n v="-679.306580000004"/>
        <n v="-679.251980000001"/>
        <n v="-679.211909999984"/>
        <n v="-679.009559999991"/>
        <n v="-678.977050000001"/>
        <n v="-678.864760000004"/>
        <n v="-678.819298000002"/>
        <n v="-678.738650000014"/>
        <n v="-678.546300000002"/>
        <n v="-678.497719999999"/>
        <n v="-678.465629999992"/>
        <n v="-678.456299999998"/>
        <n v="-678.264989999996"/>
        <n v="-678.207940000008"/>
        <n v="-678.161899999992"/>
        <n v="-678.120609999984"/>
        <n v="-678.117159999994"/>
        <n v="-678.106736000002"/>
        <n v="-677.971179999993"/>
        <n v="-677.923007999998"/>
        <n v="-677.817620000002"/>
        <n v="-677.745589999999"/>
        <n v="-677.650397999998"/>
        <n v="-677.574470000021"/>
        <n v="-677.549010000003"/>
        <n v="-677.535120000001"/>
        <n v="-677.499858999996"/>
        <n v="-677.172619999998"/>
        <n v="-676.909339999984"/>
        <n v="-676.872159999999"/>
        <n v="-676.850209999975"/>
        <n v="-676.731699999997"/>
        <n v="-676.698640000002"/>
        <n v="-676.477979999996"/>
        <n v="-676.427069999991"/>
        <n v="-676.417999999991"/>
        <n v="-676.404500000004"/>
        <n v="-676.365610000008"/>
        <n v="-676.13171999999"/>
        <n v="-675.941990000007"/>
        <n v="-675.839010000011"/>
        <n v="-675.725259999992"/>
        <n v="-675.719653000007"/>
        <n v="-675.677309999999"/>
        <n v="-675.519900000007"/>
        <n v="-675.469360000003"/>
        <n v="-675.415149999986"/>
        <n v="-675.309200000003"/>
        <n v="-675.279299999995"/>
        <n v="-675.218830000013"/>
        <n v="-675.192729999995"/>
        <n v="-675.187899999997"/>
        <n v="-675.039420000001"/>
        <n v="-675.004560000001"/>
        <n v="-674.945890000003"/>
        <n v="-674.906270000007"/>
        <n v="-674.898639999999"/>
        <n v="-674.896500000017"/>
        <n v="-674.749960000001"/>
        <n v="-674.744049999994"/>
        <n v="-674.716309999989"/>
        <n v="-674.678240000008"/>
        <n v="-674.425929999998"/>
        <n v="-674.39280999999"/>
        <n v="-674.361239999998"/>
        <n v="-674.297440000009"/>
        <n v="-674.182920000007"/>
        <n v="-674.139679999993"/>
        <n v="-674.138220000001"/>
        <n v="-674.099190000008"/>
        <n v="-673.937189999997"/>
        <n v="-673.927020000003"/>
        <n v="-673.86705999999"/>
        <n v="-673.842229999995"/>
        <n v="-673.820939999991"/>
        <n v="-673.725359999997"/>
        <n v="-673.58183000001"/>
        <n v="-673.523719999997"/>
        <n v="-673.513550000003"/>
        <n v="-673.494869999995"/>
        <n v="-673.367090000014"/>
        <n v="-673.343840000001"/>
        <n v="-673.263199999987"/>
        <n v="-673.208350000001"/>
        <n v="-673.011859999999"/>
        <n v="-672.978939999994"/>
        <n v="-672.907949999993"/>
        <n v="-672.887579999995"/>
        <n v="-672.793779999993"/>
        <n v="-672.463840000004"/>
        <n v="-672.450980000009"/>
        <n v="-672.408380000008"/>
        <n v="-672.36228999999"/>
        <n v="-672.350409999999"/>
        <n v="-672.299599999998"/>
        <n v="-672.170940000004"/>
        <n v="-672.015449999999"/>
        <n v="-671.959719999984"/>
        <n v="-671.871180000002"/>
        <n v="-671.818899999998"/>
        <n v="-671.773609999989"/>
        <n v="-671.72527000001"/>
        <n v="-671.619160000002"/>
        <n v="-671.509080000003"/>
        <n v="-671.441750000013"/>
        <n v="-671.380980000002"/>
        <n v="-671.314610000001"/>
        <n v="-671.300179999998"/>
        <n v="-671.251350000006"/>
        <n v="-671.130010000001"/>
        <n v="-670.953650000003"/>
        <n v="-670.71875"/>
        <n v="-670.648579999979"/>
        <n v="-670.499259999997"/>
        <n v="-670.496862999993"/>
        <n v="-670.437760000015"/>
        <n v="-670.407929999987"/>
        <n v="-670.405920000005"/>
        <n v="-670.383349999989"/>
        <n v="-670.371229999997"/>
        <n v="-670.348550000002"/>
        <n v="-670.304840000012"/>
        <n v="-670.290439999997"/>
        <n v="-670.143149999989"/>
        <n v="-669.680059999999"/>
        <n v="-669.667030000004"/>
        <n v="-669.664259999998"/>
        <n v="-669.583210000004"/>
        <n v="-669.334789999994"/>
        <n v="-669.18376"/>
        <n v="-669.166159999979"/>
        <n v="-669.156819999997"/>
        <n v="-669.138990000007"/>
        <n v="-669.08024000001"/>
        <n v="-669.070299999999"/>
        <n v="-669.061549999999"/>
        <n v="-669.054040000003"/>
        <n v="-668.999710000018"/>
        <n v="-668.95147"/>
        <n v="-668.864690000017"/>
        <n v="-668.739180000004"/>
        <n v="-668.441919999998"/>
        <n v="-668.349860000002"/>
        <n v="-668.228400000007"/>
        <n v="-668.174920000005"/>
        <n v="-668.17273999998"/>
        <n v="-668.072220000002"/>
        <n v="-668.062480000008"/>
        <n v="-668.032259999993"/>
        <n v="-668.029620000001"/>
        <n v="-668.021989999979"/>
        <n v="-667.973749999997"/>
        <n v="-667.791030000008"/>
        <n v="-667.788190000007"/>
        <n v="-667.783920000002"/>
        <n v="-667.745689999996"/>
        <n v="-667.573409999997"/>
        <n v="-667.563149999994"/>
        <n v="-667.501579999997"/>
        <n v="-667.468329999989"/>
        <n v="-667.317569999999"/>
        <n v="-667.30272"/>
        <n v="-667.294479999997"/>
        <n v="-667.248859999992"/>
        <n v="-667.229652000009"/>
        <n v="-667.218909999996"/>
        <n v="-667.169400000013"/>
        <n v="-667.163049999988"/>
        <n v="-667.102429999999"/>
        <n v="-667.095620000007"/>
        <n v="-667.044860000002"/>
        <n v="-666.94975"/>
        <n v="-666.912160000007"/>
        <n v="-666.902249999985"/>
        <n v="-666.900569999983"/>
        <n v="-666.8508"/>
        <n v="-666.840499999991"/>
        <n v="-666.801730000006"/>
        <n v="-666.741539999988"/>
        <n v="-666.429080000002"/>
        <n v="-666.387409999996"/>
        <n v="-666.304659999994"/>
        <n v="-666.158190000002"/>
        <n v="-666.050860000003"/>
        <n v="-665.948599999996"/>
        <n v="-665.920239999992"/>
        <n v="-665.889989999996"/>
        <n v="-665.816619999998"/>
        <n v="-665.816289999988"/>
        <n v="-665.810790000003"/>
        <n v="-665.741600000009"/>
        <n v="-665.728710000003"/>
        <n v="-665.712499999994"/>
        <n v="-665.607919999995"/>
        <n v="-665.568559999992"/>
        <n v="-665.530729999984"/>
        <n v="-665.442790000001"/>
        <n v="-665.331989999992"/>
        <n v="-665.326409999994"/>
        <n v="-665.261529999989"/>
        <n v="-665.169070000004"/>
        <n v="-665.043240000006"/>
        <n v="-665.032970000008"/>
        <n v="-665.011079999997"/>
        <n v="-665.000500000002"/>
        <n v="-664.973209999997"/>
        <n v="-664.917650000003"/>
        <n v="-664.753679999994"/>
        <n v="-664.640299999999"/>
        <n v="-664.629499999996"/>
        <n v="-664.598150000005"/>
        <n v="-664.59203"/>
        <n v="-664.570759999988"/>
        <n v="-664.562389999992"/>
        <n v="-664.52003"/>
        <n v="-664.509719999995"/>
        <n v="-664.42815"/>
        <n v="-664.409029999995"/>
        <n v="-664.377269999997"/>
        <n v="-664.326390000002"/>
        <n v="-664.300070000005"/>
        <n v="-664.244890000002"/>
        <n v="-664.139520000004"/>
        <n v="-664.104850000003"/>
        <n v="-664.091489999992"/>
        <n v="-664.05517"/>
        <n v="-664.053010000003"/>
        <n v="-664.052190000002"/>
        <n v="-663.906279999996"/>
        <n v="-663.881179999997"/>
        <n v="-663.850900000005"/>
        <n v="-663.837280000007"/>
        <n v="-663.821469999995"/>
        <n v="-663.722740000012"/>
        <n v="-663.496599999999"/>
        <n v="-663.478649999997"/>
        <n v="-663.349700000006"/>
        <n v="-663.339509999998"/>
        <n v="-663.28926000002"/>
        <n v="-663.064300000005"/>
        <n v="-663.03314"/>
        <n v="-662.878029999993"/>
        <n v="-662.859947999998"/>
        <n v="-662.738310000001"/>
        <n v="-662.725340000005"/>
        <n v="-662.724969999996"/>
        <n v="-662.698970000012"/>
        <n v="-662.628779999999"/>
        <n v="-662.558499999999"/>
        <n v="-662.429770000002"/>
        <n v="-662.41373700001"/>
        <n v="-662.295290000009"/>
        <n v="-662.257790000003"/>
        <n v="-662.245090000011"/>
        <n v="-662.219649999999"/>
        <n v="-662.119179999994"/>
        <n v="-661.944390000019"/>
        <n v="-661.875709999993"/>
        <n v="-661.756370000003"/>
        <n v="-661.591149999993"/>
        <n v="-661.56031999999"/>
        <n v="-661.520660000009"/>
        <n v="-661.51556"/>
        <n v="-661.487519999995"/>
        <n v="-661.486690000005"/>
        <n v="-661.226170000009"/>
        <n v="-661.181270000001"/>
        <n v="-661.17889000001"/>
        <n v="-661.027470000015"/>
        <n v="-660.812600000005"/>
        <n v="-660.796580000024"/>
        <n v="-660.701379999999"/>
        <n v="-660.636109999999"/>
        <n v="-660.635959999992"/>
        <n v="-660.562339999997"/>
        <n v="-660.324500000002"/>
        <n v="-660.294719999998"/>
        <n v="-660.211409999989"/>
        <n v="-660.075729999997"/>
        <n v="-659.900500000003"/>
        <n v="-659.748990000007"/>
        <n v="-659.689910000016"/>
        <n v="-659.656919999994"/>
        <n v="-659.645499999999"/>
        <n v="-659.602129999999"/>
        <n v="-659.564920000004"/>
        <n v="-659.551700000011"/>
        <n v="-659.414009999979"/>
        <n v="-659.24136"/>
        <n v="-659.157399999996"/>
        <n v="-659.038519000002"/>
        <n v="-659.010009999998"/>
        <n v="-658.946410000004"/>
        <n v="-658.91472999999"/>
        <n v="-658.648810000013"/>
        <n v="-658.622260000018"/>
        <n v="-658.387650000004"/>
        <n v="-658.304959999994"/>
        <n v="-658.233549999997"/>
        <n v="-658.174300000006"/>
        <n v="-658.170009999994"/>
        <n v="-658.136319999998"/>
        <n v="-658.099329999997"/>
        <n v="-657.955199999997"/>
        <n v="-657.872380000001"/>
        <n v="-657.78198"/>
        <n v="-657.687290000002"/>
        <n v="-657.670520000014"/>
        <n v="-657.641890000014"/>
        <n v="-657.525440000005"/>
        <n v="-657.469499999992"/>
        <n v="-657.458060000004"/>
        <n v="-657.201350000003"/>
        <n v="-657.158620000002"/>
        <n v="-657.106559999986"/>
        <n v="-656.979460000002"/>
        <n v="-656.954060000004"/>
        <n v="-656.915939999992"/>
        <n v="-656.914109999998"/>
        <n v="-656.87857999999"/>
        <n v="-656.872849999985"/>
        <n v="-656.823580000011"/>
        <n v="-656.821000000011"/>
        <n v="-656.810460000008"/>
        <n v="-656.688140000013"/>
        <n v="-656.674349999994"/>
        <n v="-656.585590000032"/>
        <n v="-656.546259999988"/>
        <n v="-656.485679999983"/>
        <n v="-656.385780000004"/>
        <n v="-656.38575999999"/>
        <n v="-656.301889999995"/>
        <n v="-656.274749999997"/>
        <n v="-656.235509999999"/>
        <n v="-656.193179999995"/>
        <n v="-656.143169999996"/>
        <n v="-656.089479999995"/>
        <n v="-656.021299999993"/>
        <n v="-656.003880000004"/>
        <n v="-655.785010000007"/>
        <n v="-655.669989999995"/>
        <n v="-655.606051000003"/>
        <n v="-655.60377999999"/>
        <n v="-655.505210000003"/>
        <n v="-655.45084000002"/>
        <n v="-655.393150000004"/>
        <n v="-655.230429999996"/>
        <n v="-655.18097999999"/>
        <n v="-655.124469999995"/>
        <n v="-655.123029999988"/>
        <n v="-655.102520000015"/>
        <n v="-654.985139999975"/>
        <n v="-654.940769999987"/>
        <n v="-654.915980000005"/>
        <n v="-654.84607"/>
        <n v="-654.767680000005"/>
        <n v="-654.763995000001"/>
        <n v="-654.643020000018"/>
        <n v="-654.579790000003"/>
        <n v="-654.545629999979"/>
        <n v="-654.52565000001"/>
        <n v="-654.504609999996"/>
        <n v="-654.444740000006"/>
        <n v="-654.256099999999"/>
        <n v="-654.121050000002"/>
        <n v="-654.012799999997"/>
        <n v="-653.993060000001"/>
        <n v="-653.930149999986"/>
        <n v="-653.847229999999"/>
        <n v="-653.792659999999"/>
        <n v="-653.672070000001"/>
        <n v="-653.630430000005"/>
        <n v="-653.531529999993"/>
        <n v="-653.521360000013"/>
        <n v="-653.417149999994"/>
        <n v="-653.411329999995"/>
        <n v="-653.179510000002"/>
        <n v="-653.159580000007"/>
        <n v="-653.134300000005"/>
        <n v="-653.102279999992"/>
        <n v="-653.08094"/>
        <n v="-653.063209999993"/>
        <n v="-653.048640000008"/>
        <n v="-652.969890000008"/>
        <n v="-652.917579999994"/>
        <n v="-652.826830000005"/>
        <n v="-652.772349999985"/>
        <n v="-652.733970000001"/>
        <n v="-652.721560000005"/>
        <n v="-652.652459999998"/>
        <n v="-652.573850000001"/>
        <n v="-652.547310000002"/>
        <n v="-652.546990000003"/>
        <n v="-652.341709999993"/>
        <n v="-652.330599999987"/>
        <n v="-652.31687000001"/>
        <n v="-652.300309999991"/>
        <n v="-652.172860000006"/>
        <n v="-652.128909999999"/>
        <n v="-652.058150000012"/>
        <n v="-651.945769999998"/>
        <n v="-651.633970000003"/>
        <n v="-651.397330000007"/>
        <n v="-651.37311"/>
        <n v="-651.27934999999"/>
        <n v="-651.18518"/>
        <n v="-651.155799999993"/>
        <n v="-651.080190000008"/>
        <n v="-651.02996"/>
        <n v="-650.947480000003"/>
        <n v="-650.924450000006"/>
        <n v="-650.866359999985"/>
        <n v="-650.740830000003"/>
        <n v="-650.529830000014"/>
        <n v="-650.463730000003"/>
        <n v="-650.45925"/>
        <n v="-650.430240000002"/>
        <n v="-650.360429999993"/>
        <n v="-650.349549999999"/>
        <n v="-650.100740000002"/>
        <n v="-650.079099999995"/>
        <n v="-650.069350000005"/>
        <n v="-650.032359999997"/>
        <n v="-650.000539999994"/>
        <n v="-649.99530000001"/>
        <n v="-649.953699999998"/>
        <n v="-649.935767000003"/>
        <n v="-649.931110000005"/>
        <n v="-649.926589999988"/>
        <n v="-649.917930000003"/>
        <n v="-649.802300000003"/>
        <n v="-649.794869999983"/>
        <n v="-649.778499999993"/>
        <n v="-649.717929999999"/>
        <n v="-649.671709999995"/>
        <n v="-649.670230000003"/>
        <n v="-649.557709999994"/>
        <n v="-649.516700000007"/>
        <n v="-649.349499999997"/>
        <n v="-649.348140000002"/>
        <n v="-649.323548999993"/>
        <n v="-649.260869999998"/>
        <n v="-649.171990000003"/>
        <n v="-649.166640000003"/>
        <n v="-649.134330000001"/>
        <n v="-649.105389999997"/>
        <n v="-649.083910000001"/>
        <n v="-649.052000000003"/>
        <n v="-648.918680000017"/>
        <n v="-648.888800000001"/>
        <n v="-648.802160000007"/>
        <n v="-648.673379999993"/>
        <n v="-648.666710000005"/>
        <n v="-648.53035400001"/>
        <n v="-648.48573"/>
        <n v="-648.442660000001"/>
        <n v="-648.39138999999"/>
        <n v="-648.231140000004"/>
        <n v="-648.217429999997"/>
        <n v="-648.189329999994"/>
        <n v="-648.182849999997"/>
        <n v="-648.136469999998"/>
        <n v="-647.890309999988"/>
        <n v="-647.748730000007"/>
        <n v="-647.738089999984"/>
        <n v="-647.681349999984"/>
        <n v="-647.591939999998"/>
        <n v="-647.423190000001"/>
        <n v="-647.363750000004"/>
        <n v="-647.356069999994"/>
        <n v="-647.301520000001"/>
        <n v="-647.25778"/>
        <n v="-647.243799999997"/>
        <n v="-647.229910000002"/>
        <n v="-646.984770000003"/>
        <n v="-646.965800000005"/>
        <n v="-646.855989999996"/>
        <n v="-646.855500000005"/>
        <n v="-646.651130000013"/>
        <n v="-646.614419999998"/>
        <n v="-646.505739999993"/>
        <n v="-646.3701"/>
        <n v="-646.299639999998"/>
        <n v="-646.291450000004"/>
        <n v="-646.197039999999"/>
        <n v="-646.176339999991"/>
        <n v="-646.167150000001"/>
        <n v="-646.077549999987"/>
        <n v="-646.069739999992"/>
        <n v="-645.914899999996"/>
        <n v="-645.850310000009"/>
        <n v="-645.811200000011"/>
        <n v="-645.772188000003"/>
        <n v="-645.627300000007"/>
        <n v="-645.62444"/>
        <n v="-645.605709999989"/>
        <n v="-645.460250000004"/>
        <n v="-645.426189999998"/>
        <n v="-645.380109999998"/>
        <n v="-645.336150000003"/>
        <n v="-645.330789999993"/>
        <n v="-645.232360000002"/>
        <n v="-645.222229999999"/>
        <n v="-645.178919999991"/>
        <n v="-645.146250000005"/>
        <n v="-645.109190000017"/>
        <n v="-645.083839999992"/>
        <n v="-645.006224000004"/>
        <n v="-644.933089999991"/>
        <n v="-644.838489999995"/>
        <n v="-644.787150000018"/>
        <n v="-644.78026"/>
        <n v="-644.59464000001"/>
        <n v="-644.520229999995"/>
        <n v="-644.470853999992"/>
        <n v="-644.411040000006"/>
        <n v="-644.307179999989"/>
        <n v="-644.246380000011"/>
        <n v="-644.187520000007"/>
        <n v="-643.839479999995"/>
        <n v="-643.761069999993"/>
        <n v="-643.74818000001"/>
        <n v="-643.723469999997"/>
        <n v="-643.622380000001"/>
        <n v="-643.555841999994"/>
        <n v="-643.319710000003"/>
        <n v="-643.298989999996"/>
        <n v="-643.244309999995"/>
        <n v="-643.189009999995"/>
        <n v="-643.072459999996"/>
        <n v="-643.030339999998"/>
        <n v="-642.988800000021"/>
        <n v="-642.960580000014"/>
        <n v="-642.799589999995"/>
        <n v="-642.728629999983"/>
        <n v="-642.583340000005"/>
        <n v="-642.525199999996"/>
        <n v="-642.491479999997"/>
        <n v="-642.343760000003"/>
        <n v="-642.341789999999"/>
        <n v="-642.276389999999"/>
        <n v="-642.0769"/>
        <n v="-642.015930000009"/>
        <n v="-641.902630000011"/>
        <n v="-641.885920000008"/>
        <n v="-641.885240000003"/>
        <n v="-641.772799999992"/>
        <n v="-641.700669999991"/>
        <n v="-641.698680000001"/>
        <n v="-641.641609999999"/>
        <n v="-641.616180000005"/>
        <n v="-641.578050000011"/>
        <n v="-641.566649999993"/>
        <n v="-641.506170000008"/>
        <n v="-641.373369999987"/>
        <n v="-641.237003000002"/>
        <n v="-641.236199999999"/>
        <n v="-641.194300000003"/>
        <n v="-641.028879999998"/>
        <n v="-641.02552000001"/>
        <n v="-640.980519999997"/>
        <n v="-640.939999999988"/>
        <n v="-640.859489999995"/>
        <n v="-640.783779999998"/>
        <n v="-640.598129999998"/>
        <n v="-640.549020000006"/>
        <n v="-640.478320000002"/>
        <n v="-640.439360000004"/>
        <n v="-640.372000000003"/>
        <n v="-640.329740000001"/>
        <n v="-640.315649999997"/>
        <n v="-640.309140000012"/>
        <n v="-640.23335000001"/>
        <n v="-639.905030000009"/>
        <n v="-639.892180000003"/>
        <n v="-639.793686999998"/>
        <n v="-639.785440000007"/>
        <n v="-639.753260000005"/>
        <n v="-639.426549999997"/>
        <n v="-639.388860000006"/>
        <n v="-639.223459999994"/>
        <n v="-639.09487999999"/>
        <n v="-639.007180000001"/>
        <n v="-638.997829999993"/>
        <n v="-638.969559999998"/>
        <n v="-638.929120000001"/>
        <n v="-638.895399999994"/>
        <n v="-638.84852"/>
        <n v="-638.835739999995"/>
        <n v="-638.692110000004"/>
        <n v="-638.611229999995"/>
        <n v="-638.40784"/>
        <n v="-638.377829999998"/>
        <n v="-638.360659999991"/>
        <n v="-638.335210000005"/>
        <n v="-638.241370000003"/>
        <n v="-638.182840000001"/>
        <n v="-637.972240000003"/>
        <n v="-637.946089999998"/>
        <n v="-637.942820000011"/>
        <n v="-637.912630000006"/>
        <n v="-637.843869999997"/>
        <n v="-637.717179999992"/>
        <n v="-637.710550000003"/>
        <n v="-637.673779999983"/>
        <n v="-637.643190000003"/>
        <n v="-637.523059999992"/>
        <n v="-637.462619999991"/>
        <n v="-637.401840000006"/>
        <n v="-637.378260000005"/>
        <n v="-637.37571"/>
        <n v="-637.347019999987"/>
        <n v="-637.29737"/>
        <n v="-637.295007000008"/>
        <n v="-637.251179999999"/>
        <n v="-637.246020000006"/>
        <n v="-637.179179999999"/>
        <n v="-637.121610000002"/>
        <n v="-637.095300000001"/>
        <n v="-637.073769999988"/>
        <n v="-636.940309999991"/>
        <n v="-636.932540000009"/>
        <n v="-636.907810000004"/>
        <n v="-636.893749999996"/>
        <n v="-636.862950000003"/>
        <n v="-636.803600000014"/>
        <n v="-636.749800000005"/>
        <n v="-636.698299999989"/>
        <n v="-636.648577"/>
        <n v="-636.524819999991"/>
        <n v="-636.492329999994"/>
        <n v="-636.187859999991"/>
        <n v="-636.165860000008"/>
        <n v="-636.151570000002"/>
        <n v="-636.136190000005"/>
        <n v="-636.112190000014"/>
        <n v="-635.98749"/>
        <n v="-635.964699999997"/>
        <n v="-635.933609999978"/>
        <n v="-635.861799999999"/>
        <n v="-635.848419999995"/>
        <n v="-635.724730000016"/>
        <n v="-635.676869999996"/>
        <n v="-635.659820000001"/>
        <n v="-635.648099999991"/>
        <n v="-635.545019999998"/>
        <n v="-635.531740000006"/>
        <n v="-635.499870000014"/>
        <n v="-635.429980000015"/>
        <n v="-635.425999999992"/>
        <n v="-635.394970000008"/>
        <n v="-635.379629999996"/>
        <n v="-635.367469999997"/>
        <n v="-635.288723000005"/>
        <n v="-634.930869999997"/>
        <n v="-634.865290000016"/>
        <n v="-634.842610000007"/>
        <n v="-634.766579999996"/>
        <n v="-634.599900000001"/>
        <n v="-634.597560000002"/>
        <n v="-634.594319999989"/>
        <n v="-634.584539999996"/>
        <n v="-634.498989999993"/>
        <n v="-634.487370000003"/>
        <n v="-634.478559999996"/>
        <n v="-634.234529999987"/>
        <n v="-634.196640000002"/>
        <n v="-634.194499999998"/>
        <n v="-634.12401"/>
        <n v="-634.004119999998"/>
        <n v="-633.993920000008"/>
        <n v="-633.952958000002"/>
        <n v="-633.935679999995"/>
        <n v="-633.92985"/>
        <n v="-633.883260000002"/>
        <n v="-633.881110000002"/>
        <n v="-633.842839999983"/>
        <n v="-633.739190000008"/>
        <n v="-633.71355"/>
        <n v="-633.700370000006"/>
        <n v="-633.417890000012"/>
        <n v="-633.351819999996"/>
        <n v="-633.345020000008"/>
        <n v="-633.311979999999"/>
        <n v="-633.289950000006"/>
        <n v="-633.236580000004"/>
        <n v="-633.234140000001"/>
        <n v="-633.121039999998"/>
        <n v="-633.019189999999"/>
        <n v="-632.981249999997"/>
        <n v="-632.961660000001"/>
        <n v="-632.955050000004"/>
        <n v="-632.670590000009"/>
        <n v="-632.659649999987"/>
        <n v="-632.624510000009"/>
        <n v="-632.602070000008"/>
        <n v="-632.574470000007"/>
        <n v="-632.564350000001"/>
        <n v="-632.518119999993"/>
        <n v="-632.516000000003"/>
        <n v="-632.459950000004"/>
        <n v="-632.392899999992"/>
        <n v="-632.37831"/>
        <n v="-632.319190000002"/>
        <n v="-632.307309999997"/>
        <n v="-632.268209999995"/>
        <n v="-632.263189999998"/>
        <n v="-632.066680000004"/>
        <n v="-631.974120000014"/>
        <n v="-631.952630000014"/>
        <n v="-631.952620000004"/>
        <n v="-631.913650000002"/>
        <n v="-631.889330000005"/>
        <n v="-631.729909999995"/>
        <n v="-631.60514"/>
        <n v="-631.463799999998"/>
        <n v="-631.463569999993"/>
        <n v="-631.406228999986"/>
        <n v="-631.400930000003"/>
        <n v="-631.364919999993"/>
        <n v="-631.217079999988"/>
        <n v="-631.135425999993"/>
        <n v="-631.134099999996"/>
        <n v="-631.083650000001"/>
        <n v="-630.915950000002"/>
        <n v="-630.890169999999"/>
        <n v="-630.846919999996"/>
        <n v="-630.757120000009"/>
        <n v="-630.741629999997"/>
        <n v="-630.740730000005"/>
        <n v="-630.721190000011"/>
        <n v="-630.66923"/>
        <n v="-630.60248999999"/>
        <n v="-630.579180000001"/>
        <n v="-630.43110999999"/>
        <n v="-630.427530000015"/>
        <n v="-630.372099999993"/>
        <n v="-630.329300000005"/>
        <n v="-630.285269"/>
        <n v="-630.258520000003"/>
        <n v="-630.190119999992"/>
        <n v="-630.098040000004"/>
        <n v="-630.035660000009"/>
        <n v="-629.956980000003"/>
        <n v="-629.951639999985"/>
        <n v="-629.95163000001"/>
        <n v="-629.946880000003"/>
        <n v="-629.849199999997"/>
        <n v="-629.840809999994"/>
        <n v="-629.782360000012"/>
        <n v="-629.778129999992"/>
        <n v="-629.730009999999"/>
        <n v="-629.708320000005"/>
        <n v="-629.685429999998"/>
        <n v="-629.633040000015"/>
        <n v="-629.585740000002"/>
        <n v="-629.534610000002"/>
        <n v="-629.396459999989"/>
        <n v="-629.36318"/>
        <n v="-629.360870000004"/>
        <n v="-629.344079999995"/>
        <n v="-629.140740000003"/>
        <n v="-629.111210000003"/>
        <n v="-629.005740000008"/>
        <n v="-628.918749999997"/>
        <n v="-628.79595"/>
        <n v="-628.730739999999"/>
        <n v="-628.681610000014"/>
        <n v="-628.627800000002"/>
        <n v="-628.570429999992"/>
        <n v="-628.525970000002"/>
        <n v="-628.519530000005"/>
        <n v="-628.479389"/>
        <n v="-628.208630000008"/>
        <n v="-627.993310000005"/>
        <n v="-627.924149999992"/>
        <n v="-627.811310000005"/>
        <n v="-627.800069999998"/>
        <n v="-627.790130000001"/>
        <n v="-627.714489999984"/>
        <n v="-627.702750000011"/>
        <n v="-627.675619999995"/>
        <n v="-627.650689999995"/>
        <n v="-627.64433000001"/>
        <n v="-627.639999999985"/>
        <n v="-627.626139999993"/>
        <n v="-627.458299999998"/>
        <n v="-627.177259999997"/>
        <n v="-627.16595000001"/>
        <n v="-626.966570000004"/>
        <n v="-626.907930000001"/>
        <n v="-626.906343000002"/>
        <n v="-626.770879999996"/>
        <n v="-626.731119999997"/>
        <n v="-626.720019999993"/>
        <n v="-626.640370000001"/>
        <n v="-626.595650000003"/>
        <n v="-626.574820000009"/>
        <n v="-626.446230000001"/>
        <n v="-626.383610000004"/>
        <n v="-626.344899999996"/>
        <n v="-626.316630000001"/>
        <n v="-626.303849999997"/>
        <n v="-626.124539999997"/>
        <n v="-626.090020000003"/>
        <n v="-625.987260000002"/>
        <n v="-625.950240000006"/>
        <n v="-625.943899999998"/>
        <n v="-625.805670000002"/>
        <n v="-625.763720000003"/>
        <n v="-625.763630000001"/>
        <n v="-625.653040000005"/>
        <n v="-625.643110000005"/>
        <n v="-625.508000000016"/>
        <n v="-625.438919999986"/>
        <n v="-625.291060000011"/>
        <n v="-625.266839999997"/>
        <n v="-625.115409999999"/>
        <n v="-624.857560000004"/>
        <n v="-624.814979999996"/>
        <n v="-624.786909999995"/>
        <n v="-624.727530000004"/>
        <n v="-624.720269999991"/>
        <n v="-624.644091999995"/>
        <n v="-624.574380000006"/>
        <n v="-624.517899999999"/>
        <n v="-624.454989999984"/>
        <n v="-624.440369999997"/>
        <n v="-624.36174"/>
        <n v="-624.301019999999"/>
        <n v="-624.297550000003"/>
        <n v="-624.224880000002"/>
        <n v="-624.045224000001"/>
        <n v="-624.036030000003"/>
        <n v="-624.028269999995"/>
        <n v="-624.023130000001"/>
        <n v="-623.975080000011"/>
        <n v="-623.967940000002"/>
        <n v="-623.940460000013"/>
        <n v="-623.89157"/>
        <n v="-623.886769999997"/>
        <n v="-623.871200000009"/>
        <n v="-623.71080999999"/>
        <n v="-623.677640000002"/>
        <n v="-623.625200000002"/>
        <n v="-623.534342999999"/>
        <n v="-623.378469999996"/>
        <n v="-623.294399999999"/>
        <n v="-623.227850000003"/>
        <n v="-623.205020000009"/>
        <n v="-623.158549999993"/>
        <n v="-623.076159999997"/>
        <n v="-623.049129999999"/>
        <n v="-623.011120000003"/>
        <n v="-622.939850000003"/>
        <n v="-622.854009999996"/>
        <n v="-622.743290000013"/>
        <n v="-622.656170000017"/>
        <n v="-622.637589999999"/>
        <n v="-622.525119999991"/>
        <n v="-622.507920000004"/>
        <n v="-622.484849999993"/>
        <n v="-622.355479999998"/>
        <n v="-622.348600000005"/>
        <n v="-622.225100000003"/>
        <n v="-622.049079999997"/>
        <n v="-622.03519000001"/>
        <n v="-621.950710000005"/>
        <n v="-621.911290000004"/>
        <n v="-621.898949999988"/>
        <n v="-621.873579999985"/>
        <n v="-621.748600000006"/>
        <n v="-621.576950000002"/>
        <n v="-621.552880000003"/>
        <n v="-621.538889999996"/>
        <n v="-621.52240999999"/>
        <n v="-621.508289999991"/>
        <n v="-621.393209999995"/>
        <n v="-621.371169999999"/>
        <n v="-621.104419999989"/>
        <n v="-621.050239999997"/>
        <n v="-620.898359999992"/>
        <n v="-620.835900000006"/>
        <n v="-620.629229999991"/>
        <n v="-620.613819999999"/>
        <n v="-620.570489999998"/>
        <n v="-620.470589999997"/>
        <n v="-620.444080000001"/>
        <n v="-620.410109999997"/>
        <n v="-620.39727999999"/>
        <n v="-620.33829"/>
        <n v="-620.314150000006"/>
        <n v="-620.29767"/>
        <n v="-620.269469999999"/>
        <n v="-620.265599999999"/>
        <n v="-620.026870000002"/>
        <n v="-620.0144"/>
        <n v="-619.955230000007"/>
        <n v="-619.807199999996"/>
        <n v="-619.802130000011"/>
        <n v="-619.794039999993"/>
        <n v="-619.777119999999"/>
        <n v="-619.7739"/>
        <n v="-619.732380000001"/>
        <n v="-619.598059999989"/>
        <n v="-619.47557000001"/>
        <n v="-619.473610000001"/>
        <n v="-619.394789999991"/>
        <n v="-619.383029999997"/>
        <n v="-619.352039999998"/>
        <n v="-619.261830000003"/>
        <n v="-619.254889999997"/>
        <n v="-619.246380000011"/>
        <n v="-619.211509999994"/>
        <n v="-619.179640000002"/>
        <n v="-619.128769999996"/>
        <n v="-619.07183999999"/>
        <n v="-618.99384000001"/>
        <n v="-618.875039999999"/>
        <n v="-618.863610000008"/>
        <n v="-618.736620000011"/>
        <n v="-618.55064999999"/>
        <n v="-618.466370000009"/>
        <n v="-618.462379999997"/>
        <n v="-618.455129999988"/>
        <n v="-618.453540000002"/>
        <n v="-618.306949999998"/>
        <n v="-618.27865"/>
        <n v="-618.232080000002"/>
        <n v="-618.217729999989"/>
        <n v="-618.176150000014"/>
        <n v="-618.116429999995"/>
        <n v="-617.972999999998"/>
        <n v="-617.963789999994"/>
        <n v="-617.93220000001"/>
        <n v="-617.832230000007"/>
        <n v="-617.806339999996"/>
        <n v="-617.753670000006"/>
        <n v="-617.732279999982"/>
        <n v="-617.711709999996"/>
        <n v="-617.602276000005"/>
        <n v="-617.571579999989"/>
        <n v="-617.466890000003"/>
        <n v="-617.423180000005"/>
        <n v="-617.401560000006"/>
        <n v="-617.366250000006"/>
        <n v="-617.250749999977"/>
        <n v="-617.219389999998"/>
        <n v="-617.141459999999"/>
        <n v="-617.110099999998"/>
        <n v="-616.961039999995"/>
        <n v="-616.957920000001"/>
        <n v="-616.91313999999"/>
        <n v="-616.760620000015"/>
        <n v="-616.646959999998"/>
        <n v="-616.642960000012"/>
        <n v="-616.639439999999"/>
        <n v="-616.61176"/>
        <n v="-616.534669999994"/>
        <n v="-616.500150000007"/>
        <n v="-616.493780000004"/>
        <n v="-616.400809999999"/>
        <n v="-616.301406000006"/>
        <n v="-616.283295000001"/>
        <n v="-616.259470000005"/>
        <n v="-616.229149999999"/>
        <n v="-616.144660000005"/>
        <n v="-616.074270000012"/>
        <n v="-616.073560000004"/>
        <n v="-615.985200000003"/>
        <n v="-615.873380000005"/>
        <n v="-615.66734"/>
        <n v="-615.629880000008"/>
        <n v="-615.55952000001"/>
        <n v="-615.485310000004"/>
        <n v="-615.481400000004"/>
        <n v="-615.10643"/>
        <n v="-614.989110000002"/>
        <n v="-614.933919999996"/>
        <n v="-614.884229999996"/>
        <n v="-614.849579999995"/>
        <n v="-614.848460000008"/>
        <n v="-614.845419999998"/>
        <n v="-614.815239999996"/>
        <n v="-614.795199999993"/>
        <n v="-614.727189999998"/>
        <n v="-614.703500000003"/>
        <n v="-614.511769999983"/>
        <n v="-614.482980000001"/>
        <n v="-614.442280000018"/>
        <n v="-614.402712000003"/>
        <n v="-614.374089999998"/>
        <n v="-614.349249999999"/>
        <n v="-614.306700000001"/>
        <n v="-614.212409999993"/>
        <n v="-614.122239999997"/>
        <n v="-614.091369999995"/>
        <n v="-614.010240000003"/>
        <n v="-613.957920000001"/>
        <n v="-613.854199999994"/>
        <n v="-613.834540000011"/>
        <n v="-613.718339999992"/>
        <n v="-613.653373000001"/>
        <n v="-613.636439999987"/>
        <n v="-613.563058"/>
        <n v="-613.504249999998"/>
        <n v="-613.444028999991"/>
        <n v="-613.393750000003"/>
        <n v="-613.384080000003"/>
        <n v="-613.378639999995"/>
        <n v="-613.277795999995"/>
        <n v="-613.139299999995"/>
        <n v="-613.132459999993"/>
        <n v="-613.074470000007"/>
        <n v="-612.892129999993"/>
        <n v="-612.805290000004"/>
        <n v="-612.799203000002"/>
        <n v="-612.768729999996"/>
        <n v="-612.686629999997"/>
        <n v="-612.638860000006"/>
        <n v="-612.631610000011"/>
        <n v="-612.625650000002"/>
        <n v="-612.62073000001"/>
        <n v="-612.571479999999"/>
        <n v="-612.545800000007"/>
        <n v="-612.535360000009"/>
        <n v="-612.453269999998"/>
        <n v="-612.374550000008"/>
        <n v="-612.23055"/>
        <n v="-612.224259999988"/>
        <n v="-612.178309999988"/>
        <n v="-612.140469999998"/>
        <n v="-612.118409999995"/>
        <n v="-612.045169999998"/>
        <n v="-612.030890000009"/>
        <n v="-612.010819999996"/>
        <n v="-611.837889999995"/>
        <n v="-611.689620000005"/>
        <n v="-611.63139000001"/>
        <n v="-611.626050000021"/>
        <n v="-611.591690000001"/>
        <n v="-611.513009999995"/>
        <n v="-611.491959999999"/>
        <n v="-611.242269999995"/>
        <n v="-611.100900000005"/>
        <n v="-611.066510000004"/>
        <n v="-610.892360000013"/>
        <n v="-610.864430000001"/>
        <n v="-610.810110000006"/>
        <n v="-610.713759999999"/>
        <n v="-610.607100000001"/>
        <n v="-610.573310000007"/>
        <n v="-610.560559999998"/>
        <n v="-610.488549999995"/>
        <n v="-610.055980000005"/>
        <n v="-609.93187"/>
        <n v="-609.877250000005"/>
        <n v="-609.772068000006"/>
        <n v="-609.760340000001"/>
        <n v="-609.736919999996"/>
        <n v="-609.703500000003"/>
        <n v="-609.692709999989"/>
        <n v="-609.67323"/>
        <n v="-609.624310000007"/>
        <n v="-609.621579999999"/>
        <n v="-609.601280000003"/>
        <n v="-609.548950000011"/>
        <n v="-609.54724"/>
        <n v="-609.522830000002"/>
        <n v="-609.521970000016"/>
        <n v="-609.311109999995"/>
        <n v="-609.252369999987"/>
        <n v="-609.242819999985"/>
        <n v="-609.220049999989"/>
        <n v="-609.142480000002"/>
        <n v="-609.108199999988"/>
        <n v="-609.076910000003"/>
        <n v="-609.041039999996"/>
        <n v="-608.960859999999"/>
        <n v="-608.828350000003"/>
        <n v="-608.796749999994"/>
        <n v="-608.753580000004"/>
        <n v="-608.742060000004"/>
        <n v="-608.723859999998"/>
        <n v="-608.680309999996"/>
        <n v="-608.585640000005"/>
        <n v="-608.562919999997"/>
        <n v="-608.474539999996"/>
        <n v="-608.250206999997"/>
        <n v="-608.192599000016"/>
        <n v="-608.135870000013"/>
        <n v="-608.065430000002"/>
        <n v="-607.929730000004"/>
        <n v="-607.912949999998"/>
        <n v="-607.874159999992"/>
        <n v="-607.838122999994"/>
        <n v="-607.830459999997"/>
        <n v="-607.806160000007"/>
        <n v="-607.79681"/>
        <n v="-607.768649999998"/>
        <n v="-607.759120000002"/>
        <n v="-607.718280000001"/>
        <n v="-607.704010000016"/>
        <n v="-607.664499999984"/>
        <n v="-607.532810000004"/>
        <n v="-607.364259999988"/>
        <n v="-607.356749999977"/>
        <n v="-607.31018"/>
        <n v="-607.184609999997"/>
        <n v="-607.178169999999"/>
        <n v="-607.107910000006"/>
        <n v="-607.106679999997"/>
        <n v="-607.069629999998"/>
        <n v="-607.045710000006"/>
        <n v="-606.975900000005"/>
        <n v="-606.884919999997"/>
        <n v="-606.882880000005"/>
        <n v="-606.860120000012"/>
        <n v="-606.808980000002"/>
        <n v="-606.802209999994"/>
        <n v="-606.794590000005"/>
        <n v="-606.79247"/>
        <n v="-606.780529999989"/>
        <n v="-606.689780000001"/>
        <n v="-606.562479999993"/>
        <n v="-606.437889999987"/>
        <n v="-606.409159999996"/>
        <n v="-606.318150000006"/>
        <n v="-606.218630000003"/>
        <n v="-606.179139999993"/>
        <n v="-606.116070000018"/>
        <n v="-605.949690000001"/>
        <n v="-605.520349999999"/>
        <n v="-605.503619999989"/>
        <n v="-605.487550000005"/>
        <n v="-605.453560000002"/>
        <n v="-605.363140000001"/>
        <n v="-605.302088999997"/>
        <n v="-605.28138"/>
        <n v="-605.218269999998"/>
        <n v="-605.16210999999"/>
        <n v="-605.112930000003"/>
        <n v="-605.076709999994"/>
        <n v="-605.055959999998"/>
        <n v="-605.05204000001"/>
        <n v="-604.820078999997"/>
        <n v="-604.630619999996"/>
        <n v="-604.540420000005"/>
        <n v="-604.413839999994"/>
        <n v="-604.369169999991"/>
        <n v="-604.331529999996"/>
        <n v="-604.124929999991"/>
        <n v="-604.118240000011"/>
        <n v="-603.930950000009"/>
        <n v="-603.853367999996"/>
        <n v="-603.827179999993"/>
        <n v="-603.807459999996"/>
        <n v="-603.79737"/>
        <n v="-603.694309999992"/>
        <n v="-603.6535"/>
        <n v="-603.546029999998"/>
        <n v="-603.484985000003"/>
        <n v="-603.480260000011"/>
        <n v="-603.380000000005"/>
        <n v="-603.376590000007"/>
        <n v="-603.278210000004"/>
        <n v="-603.231850000011"/>
        <n v="-603.050539999997"/>
        <n v="-603.014030000006"/>
        <n v="-602.991249999992"/>
        <n v="-602.973819999999"/>
        <n v="-602.941460000002"/>
        <n v="-602.919560000009"/>
        <n v="-602.901209999996"/>
        <n v="-602.884929999986"/>
        <n v="-602.748099999997"/>
        <n v="-602.722430000009"/>
        <n v="-602.609790000017"/>
        <n v="-602.421740000005"/>
        <n v="-602.329979999995"/>
        <n v="-602.120030000006"/>
        <n v="-602.092069999999"/>
        <n v="-602.009299999991"/>
        <n v="-601.977919999998"/>
        <n v="-601.906581000003"/>
        <n v="-601.849890000005"/>
        <n v="-601.841400000005"/>
        <n v="-601.735100000005"/>
        <n v="-601.716820000001"/>
        <n v="-601.644610000018"/>
        <n v="-601.531789999994"/>
        <n v="-601.521769999992"/>
        <n v="-601.51976000001"/>
        <n v="-601.488689999998"/>
        <n v="-601.432060000006"/>
        <n v="-601.409940000012"/>
        <n v="-601.315640000001"/>
        <n v="-601.30356"/>
        <n v="-601.295443999996"/>
        <n v="-601.177549999993"/>
        <n v="-601.165160000004"/>
        <n v="-601.156069999997"/>
        <n v="-601.024569999994"/>
        <n v="-600.968559999994"/>
        <n v="-600.868480000005"/>
        <n v="-600.864219999996"/>
        <n v="-600.74930000001"/>
        <n v="-600.715899999996"/>
        <n v="-600.572409999993"/>
        <n v="-600.44623999999"/>
        <n v="-600.401699999988"/>
        <n v="-600.389299999995"/>
        <n v="-600.228709999996"/>
        <n v="-600.195240000001"/>
        <n v="-600.100350000008"/>
        <n v="-599.989790000007"/>
        <n v="-599.752070000002"/>
        <n v="-599.741949999996"/>
        <n v="-599.715700000001"/>
        <n v="-599.710625"/>
        <n v="-599.629249999998"/>
        <n v="-599.569909999991"/>
        <n v="-599.547330000001"/>
        <n v="-599.480699999986"/>
        <n v="-599.468815000007"/>
        <n v="-599.409520000001"/>
        <n v="-599.374729999981"/>
        <n v="-599.305650000002"/>
        <n v="-599.210629999987"/>
        <n v="-599.205099999992"/>
        <n v="-599.164989999998"/>
        <n v="-599.053069999995"/>
        <n v="-599.003860000004"/>
        <n v="-598.976029999991"/>
        <n v="-598.966539999994"/>
        <n v="-598.940329999998"/>
        <n v="-598.93075"/>
        <n v="-598.91489"/>
        <n v="-598.905350000001"/>
        <n v="-598.849480000019"/>
        <n v="-598.690780000004"/>
        <n v="-598.463369999998"/>
        <n v="-598.389909999998"/>
        <n v="-598.244430000006"/>
        <n v="-598.227279999992"/>
        <n v="-598.181519999998"/>
        <n v="-598.144479999988"/>
        <n v="-598.093210000006"/>
        <n v="-598.086800000019"/>
        <n v="-598.053369999994"/>
        <n v="-597.990940000003"/>
        <n v="-597.986679999987"/>
        <n v="-597.931463999994"/>
        <n v="-597.910676000007"/>
        <n v="-597.784270000004"/>
        <n v="-597.64751000001"/>
        <n v="-597.562025000007"/>
        <n v="-597.537964000003"/>
        <n v="-597.536819999994"/>
        <n v="-597.511129999999"/>
        <n v="-597.494870000002"/>
        <n v="-597.224020000023"/>
        <n v="-597.05358"/>
        <n v="-597.023030000011"/>
        <n v="-597.009780000008"/>
        <n v="-596.854049999994"/>
        <n v="-596.824509999999"/>
        <n v="-596.631119999991"/>
        <n v="-596.595620000007"/>
        <n v="-596.455849999999"/>
        <n v="-596.228230000008"/>
        <n v="-596.209489999979"/>
        <n v="-596.158010000014"/>
        <n v="-596.08945"/>
        <n v="-596.059569999998"/>
        <n v="-595.832240000003"/>
        <n v="-595.747870000007"/>
        <n v="-595.687420000002"/>
        <n v="-595.630871000001"/>
        <n v="-595.617150000006"/>
        <n v="-595.584959999993"/>
        <n v="-595.579830000002"/>
        <n v="-595.532340000005"/>
        <n v="-595.524020000012"/>
        <n v="-595.391009999992"/>
        <n v="-595.253880000004"/>
        <n v="-595.230800000005"/>
        <n v="-595.199930000002"/>
        <n v="-595.123430000007"/>
        <n v="-595.107709999997"/>
        <n v="-595.039959999995"/>
        <n v="-595.005309999993"/>
        <n v="-594.955350000004"/>
        <n v="-594.949420000004"/>
        <n v="-594.739890000004"/>
        <n v="-594.732980000001"/>
        <n v="-594.701935000005"/>
        <n v="-594.649699999995"/>
        <n v="-594.638610000009"/>
        <n v="-594.587960000004"/>
        <n v="-594.566489999997"/>
        <n v="-594.501729999989"/>
        <n v="-594.323799999998"/>
        <n v="-594.313760000005"/>
        <n v="-594.243090000004"/>
        <n v="-594.231192000007"/>
        <n v="-594.187120000002"/>
        <n v="-594.16399999999"/>
        <n v="-594.070970000001"/>
        <n v="-594.065750000009"/>
        <n v="-594.013590000017"/>
        <n v="-593.892649999994"/>
        <n v="-593.891990000004"/>
        <n v="-593.848010000002"/>
        <n v="-593.826000000001"/>
        <n v="-593.757169999997"/>
        <n v="-593.629130000001"/>
        <n v="-593.608590000004"/>
        <n v="-593.603090000004"/>
        <n v="-593.584520000004"/>
        <n v="-593.56942"/>
        <n v="-593.480490000002"/>
        <n v="-593.383400000006"/>
        <n v="-593.293350000007"/>
        <n v="-593.293320000012"/>
        <n v="-592.884760000001"/>
        <n v="-592.816658999989"/>
        <n v="-592.62081"/>
        <n v="-592.510380000007"/>
        <n v="-592.468590000004"/>
        <n v="-592.357099999994"/>
        <n v="-592.260779999997"/>
        <n v="-592.249729999996"/>
        <n v="-592.210880000006"/>
        <n v="-592.199619999999"/>
        <n v="-592.154720000006"/>
        <n v="-592.148989999994"/>
        <n v="-592.025130000002"/>
        <n v="-592.008489999993"/>
        <n v="-591.952560000005"/>
        <n v="-591.91816999999"/>
        <n v="-591.91743999999"/>
        <n v="-591.778660000011"/>
        <n v="-591.748539999986"/>
        <n v="-591.70117"/>
        <n v="-591.693940000005"/>
        <n v="-591.564200000001"/>
        <n v="-591.515630000009"/>
        <n v="-591.42886"/>
        <n v="-591.353509999986"/>
        <n v="-591.227669999993"/>
        <n v="-591.191179999994"/>
        <n v="-591.119709999999"/>
        <n v="-590.966859999993"/>
        <n v="-590.879719999997"/>
        <n v="-590.81972"/>
        <n v="-590.746100000004"/>
        <n v="-590.730630000006"/>
        <n v="-590.701605000002"/>
        <n v="-590.691059999997"/>
        <n v="-590.658290000007"/>
        <n v="-590.561170000001"/>
        <n v="-590.458570000017"/>
        <n v="-590.453760000004"/>
        <n v="-590.448619999981"/>
        <n v="-590.410120000015"/>
        <n v="-590.314590000009"/>
        <n v="-590.307709999994"/>
        <n v="-590.272349999999"/>
        <n v="-590.265780000016"/>
        <n v="-590.218290000004"/>
        <n v="-590.216459999996"/>
        <n v="-589.952860000005"/>
        <n v="-589.772150000004"/>
        <n v="-589.722970000003"/>
        <n v="-589.690020000002"/>
        <n v="-589.669430000009"/>
        <n v="-589.625120000012"/>
        <n v="-589.605340000002"/>
        <n v="-589.5913"/>
        <n v="-589.583810000011"/>
        <n v="-589.55846"/>
        <n v="-589.546190000008"/>
        <n v="-589.457179999998"/>
        <n v="-589.39334000001"/>
        <n v="-589.30713999999"/>
        <n v="-589.29310000001"/>
        <n v="-589.24285000001"/>
        <n v="-589.146840000001"/>
        <n v="-589.121729999999"/>
        <n v="-589.120849999992"/>
        <n v="-589.007729999998"/>
        <n v="-588.96385"/>
        <n v="-588.809510000006"/>
        <n v="-588.793809999996"/>
        <n v="-588.78796999999"/>
        <n v="-588.756380000006"/>
        <n v="-588.742050000001"/>
        <n v="-588.624730000003"/>
        <n v="-588.618469999987"/>
        <n v="-588.586929999998"/>
        <n v="-588.497740000006"/>
        <n v="-588.45057999999"/>
        <n v="-588.447769999999"/>
        <n v="-588.409219999987"/>
        <n v="-588.396889999996"/>
        <n v="-588.35046999999"/>
        <n v="-588.320869999996"/>
        <n v="-588.26748000001"/>
        <n v="-588.248840000015"/>
        <n v="-588.089229999998"/>
        <n v="-588.072950000002"/>
        <n v="-587.946260000012"/>
        <n v="-587.923970000004"/>
        <n v="-587.863400000002"/>
        <n v="-587.795249999996"/>
        <n v="-587.749490000002"/>
        <n v="-587.648869999997"/>
        <n v="-587.613249999995"/>
        <n v="-587.573839999997"/>
        <n v="-587.511569999995"/>
        <n v="-587.451759999996"/>
        <n v="-587.264640000009"/>
        <n v="-587.214209999998"/>
        <n v="-587.191506999996"/>
        <n v="-587.140260000015"/>
        <n v="-587.129049999989"/>
        <n v="-587.071110000004"/>
        <n v="-586.957700000006"/>
        <n v="-586.901709999991"/>
        <n v="-586.860959999991"/>
        <n v="-586.573210000017"/>
        <n v="-586.468779999996"/>
        <n v="-586.4277"/>
        <n v="-586.378639999995"/>
        <n v="-586.341727999999"/>
        <n v="-586.310219999999"/>
        <n v="-586.300420000014"/>
        <n v="-586.293770000004"/>
        <n v="-586.286089999994"/>
        <n v="-586.17336999999"/>
        <n v="-585.921088999996"/>
        <n v="-585.89671999999"/>
        <n v="-585.889800000004"/>
        <n v="-585.863019999997"/>
        <n v="-585.807679999998"/>
        <n v="-585.775859999994"/>
        <n v="-585.754520000002"/>
        <n v="-585.650420000005"/>
        <n v="-585.484379999994"/>
        <n v="-585.37907000001"/>
        <n v="-585.264260000011"/>
        <n v="-585.193299999999"/>
        <n v="-585.163289999997"/>
        <n v="-585.025469999993"/>
        <n v="-584.720530000006"/>
        <n v="-584.69874"/>
        <n v="-584.630649999992"/>
        <n v="-584.484130000004"/>
        <n v="-584.462690000015"/>
        <n v="-584.409789999991"/>
        <n v="-584.402119999999"/>
        <n v="-584.225559999992"/>
        <n v="-584.220190000007"/>
        <n v="-584.13029999999"/>
        <n v="-584.108479999995"/>
        <n v="-584.09706"/>
        <n v="-584.057199999996"/>
        <n v="-583.963860000003"/>
        <n v="-583.855859999996"/>
        <n v="-583.853900000002"/>
        <n v="-583.708599999984"/>
        <n v="-583.569109999997"/>
        <n v="-583.421930000011"/>
        <n v="-583.380590000001"/>
        <n v="-583.299090000015"/>
        <n v="-583.280639999997"/>
        <n v="-583.275689999995"/>
        <n v="-583.220120000013"/>
        <n v="-583.196250000008"/>
        <n v="-583.051428999992"/>
        <n v="-583.013210000005"/>
        <n v="-583.012570000006"/>
        <n v="-582.988039999997"/>
        <n v="-582.950840000005"/>
        <n v="-582.842570000001"/>
        <n v="-582.818829999989"/>
        <n v="-582.765250000011"/>
        <n v="-582.611493000004"/>
        <n v="-582.589099999997"/>
        <n v="-582.584129999996"/>
        <n v="-582.58051"/>
        <n v="-582.559679999991"/>
        <n v="-582.554759999999"/>
        <n v="-582.547500000001"/>
        <n v="-582.543480000008"/>
        <n v="-582.50963"/>
        <n v="-582.498359999998"/>
        <n v="-582.488400000002"/>
        <n v="-582.47911"/>
        <n v="-582.464430000007"/>
        <n v="-582.355680000008"/>
        <n v="-582.13483000001"/>
        <n v="-582.1342"/>
        <n v="-582.104310000003"/>
        <n v="-582.044300000009"/>
        <n v="-581.979869999996"/>
        <n v="-581.827659999995"/>
        <n v="-581.798720000021"/>
        <n v="-581.767644"/>
        <n v="-581.730299999996"/>
        <n v="-581.659090000001"/>
        <n v="-581.567260000011"/>
        <n v="-581.516459999999"/>
        <n v="-581.485149999993"/>
        <n v="-581.426569999996"/>
        <n v="-581.41492000001"/>
        <n v="-581.334579999995"/>
        <n v="-581.191764000003"/>
        <n v="-581.109960000002"/>
        <n v="-580.989330000004"/>
        <n v="-580.954729999998"/>
        <n v="-580.94650000002"/>
        <n v="-580.941559999992"/>
        <n v="-580.860390000002"/>
        <n v="-580.833030000002"/>
        <n v="-580.76543"/>
        <n v="-580.703999999998"/>
        <n v="-580.676369999994"/>
        <n v="-580.675770000002"/>
        <n v="-580.648979999998"/>
        <n v="-580.494359999997"/>
        <n v="-580.405730000006"/>
        <n v="-580.15505300001"/>
        <n v="-580.109279999997"/>
        <n v="-580.030960000004"/>
        <n v="-579.940900000001"/>
        <n v="-579.709919999994"/>
        <n v="-579.628009999993"/>
        <n v="-579.586470000002"/>
        <n v="-579.586199999991"/>
        <n v="-579.561950000003"/>
        <n v="-579.556419999994"/>
        <n v="-579.482680000001"/>
        <n v="-579.438069999989"/>
        <n v="-579.41244"/>
        <n v="-579.289599999989"/>
        <n v="-579.283230000001"/>
        <n v="-579.282400000011"/>
        <n v="-579.225230000011"/>
        <n v="-579.208099999989"/>
        <n v="-579.142911999996"/>
        <n v="-579.116880000016"/>
        <n v="-579.063880000002"/>
        <n v="-579.057479999989"/>
        <n v="-579.052230000001"/>
        <n v="-579.011150000006"/>
        <n v="-578.95349"/>
        <n v="-578.775549999991"/>
        <n v="-578.575130000012"/>
        <n v="-578.569820000004"/>
        <n v="-578.563289999991"/>
        <n v="-578.547247999995"/>
        <n v="-578.47537"/>
        <n v="-578.396049999996"/>
        <n v="-578.394620000006"/>
        <n v="-578.276540000006"/>
        <n v="-578.260200000004"/>
        <n v="-578.0438"/>
        <n v="-577.983289999989"/>
        <n v="-577.94389000001"/>
        <n v="-577.937919999997"/>
        <n v="-577.83232999999"/>
        <n v="-577.826410000001"/>
        <n v="-577.788266000003"/>
        <n v="-577.76664999999"/>
        <n v="-577.734929999999"/>
        <n v="-577.716130000001"/>
        <n v="-577.631010000012"/>
        <n v="-577.570239999986"/>
        <n v="-577.566180000002"/>
        <n v="-577.52895"/>
        <n v="-577.50748"/>
        <n v="-577.478100000008"/>
        <n v="-577.459609999991"/>
        <n v="-577.412049999999"/>
        <n v="-577.299669999993"/>
        <n v="-577.16863"/>
        <n v="-577.127919999999"/>
        <n v="-577.100490000012"/>
        <n v="-577.034009999974"/>
        <n v="-576.903099999996"/>
        <n v="-576.88370999998"/>
        <n v="-576.878830000016"/>
        <n v="-576.828399999999"/>
        <n v="-576.760160000005"/>
        <n v="-576.714819999994"/>
        <n v="-576.633249999999"/>
        <n v="-576.446620000017"/>
        <n v="-576.36731999999"/>
        <n v="-576.185209999996"/>
        <n v="-576.11608"/>
        <n v="-576.074887000003"/>
        <n v="-576.07415"/>
        <n v="-576.070869999996"/>
        <n v="-575.898099999991"/>
        <n v="-575.871939999997"/>
        <n v="-575.857699999993"/>
        <n v="-575.430326999995"/>
        <n v="-575.37606000001"/>
        <n v="-575.370109999989"/>
        <n v="-575.359550000023"/>
        <n v="-575.316269999996"/>
        <n v="-575.167579999994"/>
        <n v="-575.137410000003"/>
        <n v="-575.098600000005"/>
        <n v="-575.014046000004"/>
        <n v="-574.959450000009"/>
        <n v="-574.881420000005"/>
        <n v="-574.857380000001"/>
        <n v="-574.840710000004"/>
        <n v="-574.816480000009"/>
        <n v="-574.703129999994"/>
        <n v="-574.618209999986"/>
        <n v="-574.596030000001"/>
        <n v="-574.569453999997"/>
        <n v="-574.486570000001"/>
        <n v="-574.423190000001"/>
        <n v="-574.202829999995"/>
        <n v="-574.19356"/>
        <n v="-574.166660000003"/>
        <n v="-574.133989999988"/>
        <n v="-574.128989999997"/>
        <n v="-574.117829999988"/>
        <n v="-574.078859999994"/>
        <n v="-574.032309999995"/>
        <n v="-574.009400000003"/>
        <n v="-573.969760000007"/>
        <n v="-573.942216000003"/>
        <n v="-573.935219999999"/>
        <n v="-573.861659999995"/>
        <n v="-573.762269999992"/>
        <n v="-573.605419"/>
        <n v="-573.584300000002"/>
        <n v="-573.508909999997"/>
        <n v="-573.454190000004"/>
        <n v="-573.394910000003"/>
        <n v="-573.390459999995"/>
        <n v="-573.326560000001"/>
        <n v="-573.280340000005"/>
        <n v="-573.275330000004"/>
        <n v="-573.198349999999"/>
        <n v="-573.170330000008"/>
        <n v="-573.043650000007"/>
        <n v="-572.996179999987"/>
        <n v="-572.941949999979"/>
        <n v="-572.938099999999"/>
        <n v="-572.80898999999"/>
        <n v="-572.789869999993"/>
        <n v="-572.773620000007"/>
        <n v="-572.771090000009"/>
        <n v="-572.659449999999"/>
        <n v="-572.593089999995"/>
        <n v="-572.576499999996"/>
        <n v="-572.502329999989"/>
        <n v="-572.372310000006"/>
        <n v="-572.362049999996"/>
        <n v="-572.309299999994"/>
        <n v="-572.292030000012"/>
        <n v="-572.241219999996"/>
        <n v="-572.215949999998"/>
        <n v="-572.195940000005"/>
        <n v="-572.145700000008"/>
        <n v="-572.089949999994"/>
        <n v="-572.074340000021"/>
        <n v="-571.99678999999"/>
        <n v="-571.959629999998"/>
        <n v="-571.830369999996"/>
        <n v="-571.796630000004"/>
        <n v="-571.794719999998"/>
        <n v="-571.791069999999"/>
        <n v="-571.672799999986"/>
        <n v="-571.643559999997"/>
        <n v="-571.628380000009"/>
        <n v="-571.601940000001"/>
        <n v="-571.568429999999"/>
        <n v="-571.536440000011"/>
        <n v="-571.448019999996"/>
        <n v="-571.385429999995"/>
        <n v="-571.350349999993"/>
        <n v="-571.290529999998"/>
        <n v="-571.219759999993"/>
        <n v="-571.18948999999"/>
        <n v="-571.064580000006"/>
        <n v="-571.043149999998"/>
        <n v="-571.001400000008"/>
        <n v="-570.991269999999"/>
        <n v="-570.933147999996"/>
        <n v="-570.923620000009"/>
        <n v="-570.88384000001"/>
        <n v="-570.87053"/>
        <n v="-570.84317"/>
        <n v="-570.810550000002"/>
        <n v="-570.641719999992"/>
        <n v="-570.600630000001"/>
        <n v="-570.513770000005"/>
        <n v="-570.497489999994"/>
        <n v="-570.308649999992"/>
        <n v="-570.248619999999"/>
        <n v="-570.162280000004"/>
        <n v="-570.003809999995"/>
        <n v="-569.927360000002"/>
        <n v="-569.901520000014"/>
        <n v="-569.875910000017"/>
        <n v="-569.875741000003"/>
        <n v="-569.860660000006"/>
        <n v="-569.800209999994"/>
        <n v="-569.723429999998"/>
        <n v="-569.676860000007"/>
        <n v="-569.672459999987"/>
        <n v="-569.600720000002"/>
        <n v="-569.500570000004"/>
        <n v="-569.422042000006"/>
        <n v="-569.403449999998"/>
        <n v="-569.372860000003"/>
        <n v="-569.206020000005"/>
        <n v="-569.137199999997"/>
        <n v="-569.121879999992"/>
        <n v="-569.034200000009"/>
        <n v="-568.943120000011"/>
        <n v="-568.907340000005"/>
        <n v="-568.793090000007"/>
        <n v="-568.769670000009"/>
        <n v="-568.749020000018"/>
        <n v="-568.620808000007"/>
        <n v="-568.611640000003"/>
        <n v="-568.359909999999"/>
        <n v="-568.345819999988"/>
        <n v="-568.084929999997"/>
        <n v="-567.890960000004"/>
        <n v="-567.888320000005"/>
        <n v="-567.852219999986"/>
        <n v="-567.848490000004"/>
        <n v="-567.789250000002"/>
        <n v="-567.764230000001"/>
        <n v="-567.746709999992"/>
        <n v="-567.514309999999"/>
        <n v="-567.504110000009"/>
        <n v="-567.393180000014"/>
        <n v="-567.364419999998"/>
        <n v="-567.290530000013"/>
        <n v="-567.274880000012"/>
        <n v="-567.264320000002"/>
        <n v="-567.242400000003"/>
        <n v="-567.223940000011"/>
        <n v="-567.162509000002"/>
        <n v="-566.957139999999"/>
        <n v="-566.925909999991"/>
        <n v="-566.846279999998"/>
        <n v="-566.810120000009"/>
        <n v="-566.726429999995"/>
        <n v="-566.711500000005"/>
        <n v="-566.679919999995"/>
        <n v="-566.654710000003"/>
        <n v="-566.644260000001"/>
        <n v="-566.640810000012"/>
        <n v="-566.607149999996"/>
        <n v="-566.569969999982"/>
        <n v="-566.499849999993"/>
        <n v="-566.423780000012"/>
        <n v="-566.412119999994"/>
        <n v="-566.336290000007"/>
        <n v="-566.33249999999"/>
        <n v="-566.297630000016"/>
        <n v="-566.29363"/>
        <n v="-566.205499999996"/>
        <n v="-566.173770000009"/>
        <n v="-566.161670000001"/>
        <n v="-566.080999999991"/>
        <n v="-566.074160000004"/>
        <n v="-566.067360000001"/>
        <n v="-566.050587000005"/>
        <n v="-566.00602999999"/>
        <n v="-566.000700000004"/>
        <n v="-565.97294"/>
        <n v="-565.968009999997"/>
        <n v="-565.961389999997"/>
        <n v="-565.927750000003"/>
        <n v="-565.927329999991"/>
        <n v="-565.870569999999"/>
        <n v="-565.846319999997"/>
        <n v="-565.797753999999"/>
        <n v="-565.715019999996"/>
        <n v="-565.586200000005"/>
        <n v="-565.540639999992"/>
        <n v="-565.420830000003"/>
        <n v="-565.398086000001"/>
        <n v="-565.35334999999"/>
        <n v="-565.342089999991"/>
        <n v="-565.154119999992"/>
        <n v="-565.134689999992"/>
        <n v="-565.120769999994"/>
        <n v="-565.076210000014"/>
        <n v="-565.04009000001"/>
        <n v="-564.954739000008"/>
        <n v="-564.868699999999"/>
        <n v="-564.686669999981"/>
        <n v="-564.685159999994"/>
        <n v="-564.683699999994"/>
        <n v="-564.648689999995"/>
        <n v="-564.613081999996"/>
        <n v="-564.557650000002"/>
        <n v="-564.535170000003"/>
        <n v="-564.531570000007"/>
        <n v="-564.458289999995"/>
        <n v="-564.355910000013"/>
        <n v="-564.324180000003"/>
        <n v="-564.290039999993"/>
        <n v="-564.214709999993"/>
        <n v="-564.204429999998"/>
        <n v="-564.16042"/>
        <n v="-564.101301000002"/>
        <n v="-563.941040000005"/>
        <n v="-563.814540000007"/>
        <n v="-563.758960000007"/>
        <n v="-563.723709999998"/>
        <n v="-563.508950000003"/>
        <n v="-563.48666000001"/>
        <n v="-563.448780000006"/>
        <n v="-563.393880000018"/>
        <n v="-563.36535"/>
        <n v="-563.260269999999"/>
        <n v="-563.233189999999"/>
        <n v="-563.188129999995"/>
        <n v="-563.136229999996"/>
        <n v="-563.128239999991"/>
        <n v="-563.034670000001"/>
        <n v="-563.028273000004"/>
        <n v="-563.0262"/>
        <n v="-562.976729999995"/>
        <n v="-562.930619999999"/>
        <n v="-562.913689999994"/>
        <n v="-562.888819999993"/>
        <n v="-562.777560000017"/>
        <n v="-562.759570000009"/>
        <n v="-562.750619999999"/>
        <n v="-562.649669999999"/>
        <n v="-562.566210000005"/>
        <n v="-562.545180000001"/>
        <n v="-562.521309999996"/>
        <n v="-562.446840000004"/>
        <n v="-562.434619999985"/>
        <n v="-562.289790000003"/>
        <n v="-562.249970000004"/>
        <n v="-562.1152"/>
        <n v="-562.109400000008"/>
        <n v="-562.045230000003"/>
        <n v="-561.957510000007"/>
        <n v="-561.903860000006"/>
        <n v="-561.870909999998"/>
        <n v="-561.843800000002"/>
        <n v="-561.836110000004"/>
        <n v="-561.802530000001"/>
        <n v="-561.763089999993"/>
        <n v="-561.754109999994"/>
        <n v="-561.68864"/>
        <n v="-561.607380000001"/>
        <n v="-561.4712"/>
        <n v="-561.430629999995"/>
        <n v="-561.426359999998"/>
        <n v="-561.36894"/>
        <n v="-561.352500000001"/>
        <n v="-561.331919999997"/>
        <n v="-561.275480000011"/>
        <n v="-561.244330000001"/>
        <n v="-561.153587000008"/>
        <n v="-561.130080000003"/>
        <n v="-561.110379999998"/>
        <n v="-561.082609999998"/>
        <n v="-561.07316"/>
        <n v="-561.063480000004"/>
        <n v="-560.958029999994"/>
        <n v="-560.955586999997"/>
        <n v="-560.900029999997"/>
        <n v="-560.886549999996"/>
        <n v="-560.83342000001"/>
        <n v="-560.825380000009"/>
        <n v="-560.783560000004"/>
        <n v="-560.697130000001"/>
        <n v="-560.630467999996"/>
        <n v="-560.628580000004"/>
        <n v="-560.513110000014"/>
        <n v="-560.417259999995"/>
        <n v="-560.217299999997"/>
        <n v="-560.159609999988"/>
        <n v="-560.115189999997"/>
        <n v="-560.113279999991"/>
        <n v="-560.101460000005"/>
        <n v="-560.088459999992"/>
        <n v="-560.076300000001"/>
        <n v="-560.001149999996"/>
        <n v="-559.968459999996"/>
        <n v="-559.896659999984"/>
        <n v="-559.879249999984"/>
        <n v="-559.827730000005"/>
        <n v="-559.673679999993"/>
        <n v="-559.664510000002"/>
        <n v="-559.659639999998"/>
        <n v="-559.639480000013"/>
        <n v="-559.603240000011"/>
        <n v="-559.600779999993"/>
        <n v="-559.560259999984"/>
        <n v="-559.547380000004"/>
        <n v="-559.48401"/>
        <n v="-559.467509999988"/>
        <n v="-559.349569999991"/>
        <n v="-559.339699999982"/>
        <n v="-559.232000000004"/>
        <n v="-559.026740000001"/>
        <n v="-559.025750000001"/>
        <n v="-558.891999999993"/>
        <n v="-558.839399999997"/>
        <n v="-558.786200000002"/>
        <n v="-558.762009999991"/>
        <n v="-558.753369999999"/>
        <n v="-558.717609999992"/>
        <n v="-558.715230000002"/>
        <n v="-558.707789999986"/>
        <n v="-558.704419999995"/>
        <n v="-558.658179999999"/>
        <n v="-558.602830000003"/>
        <n v="-558.552100000001"/>
        <n v="-558.506019999993"/>
        <n v="-558.447540000008"/>
        <n v="-558.413860000001"/>
        <n v="-558.413660000006"/>
        <n v="-558.360030000003"/>
        <n v="-558.341270000004"/>
        <n v="-558.218226999998"/>
        <n v="-558.20491"/>
        <n v="-558.204100000003"/>
        <n v="-558.181280000004"/>
        <n v="-558.161039999992"/>
        <n v="-558.100650000008"/>
        <n v="-558.063580000002"/>
        <n v="-557.921260000003"/>
        <n v="-557.919799999989"/>
        <n v="-557.917950000003"/>
        <n v="-557.848079999996"/>
        <n v="-557.77479000001"/>
        <n v="-557.702529999995"/>
        <n v="-557.648962000007"/>
        <n v="-557.578839999995"/>
        <n v="-557.52794"/>
        <n v="-557.397349999999"/>
        <n v="-557.391600000003"/>
        <n v="-557.369839999999"/>
        <n v="-557.360799999995"/>
        <n v="-557.300229999994"/>
        <n v="-557.249130000011"/>
        <n v="-557.247050000005"/>
        <n v="-557.16926000001"/>
        <n v="-557.14286"/>
        <n v="-557.100630000001"/>
        <n v="-557.040420000005"/>
        <n v="-557.025030000004"/>
        <n v="-556.998099999997"/>
        <n v="-556.97191"/>
        <n v="-556.918400000002"/>
        <n v="-556.878189999989"/>
        <n v="-556.863079999996"/>
        <n v="-556.817679999993"/>
        <n v="-556.682029999996"/>
        <n v="-556.524399999995"/>
        <n v="-556.488159999994"/>
        <n v="-556.473819999999"/>
        <n v="-556.438110000003"/>
        <n v="-556.404500000004"/>
        <n v="-556.307170000007"/>
        <n v="-556.272220000013"/>
        <n v="-556.263749999998"/>
        <n v="-556.254890000011"/>
        <n v="-556.22877999999"/>
        <n v="-556.221219999999"/>
        <n v="-556.202209999996"/>
        <n v="-556.201570000005"/>
        <n v="-556.167220000003"/>
        <n v="-556.15943"/>
        <n v="-556.059280000009"/>
        <n v="-556.057950000002"/>
        <n v="-555.998220000001"/>
        <n v="-555.993549999999"/>
        <n v="-555.965079999995"/>
        <n v="-555.796350000004"/>
        <n v="-555.745859999995"/>
        <n v="-555.744839999999"/>
        <n v="-555.720399999991"/>
        <n v="-555.717960000002"/>
        <n v="-555.700409999998"/>
        <n v="-555.678539999994"/>
        <n v="-555.516490000009"/>
        <n v="-555.39241"/>
        <n v="-555.359149999997"/>
        <n v="-555.353210000001"/>
        <n v="-555.240774999998"/>
        <n v="-555.04601999998"/>
        <n v="-555.023910000018"/>
        <n v="-555.021370000002"/>
        <n v="-554.985650000002"/>
        <n v="-554.906849999999"/>
        <n v="-554.875650000002"/>
        <n v="-554.858000000008"/>
        <n v="-554.848739999994"/>
        <n v="-554.811799999989"/>
        <n v="-554.805469999992"/>
        <n v="-554.790899999993"/>
        <n v="-554.789689999998"/>
        <n v="-554.605309999999"/>
        <n v="-554.364330000011"/>
        <n v="-554.138059999998"/>
        <n v="-553.949789999984"/>
        <n v="-553.907814000006"/>
        <n v="-553.876179999999"/>
        <n v="-553.837759999995"/>
        <n v="-553.739469999993"/>
        <n v="-553.585349999994"/>
        <n v="-553.555630000003"/>
        <n v="-553.449249999991"/>
        <n v="-553.446809999994"/>
        <n v="-553.426160000003"/>
        <n v="-553.399569999994"/>
        <n v="-553.305929999995"/>
        <n v="-553.301749999999"/>
        <n v="-553.274290000001"/>
        <n v="-553.248491000006"/>
        <n v="-553.230740000006"/>
        <n v="-553.197090000002"/>
        <n v="-553.128929999992"/>
        <n v="-553.12513"/>
        <n v="-553.040259999994"/>
        <n v="-553.023649999996"/>
        <n v="-553.019190000006"/>
        <n v="-552.999100000001"/>
        <n v="-552.93293000001"/>
        <n v="-552.903590000002"/>
        <n v="-552.839079999998"/>
        <n v="-552.826529999991"/>
        <n v="-552.791159999993"/>
        <n v="-552.773499999996"/>
        <n v="-552.618670000011"/>
        <n v="-552.544749999994"/>
        <n v="-552.523690000002"/>
        <n v="-552.514779999998"/>
        <n v="-552.269499999995"/>
        <n v="-552.265279999992"/>
        <n v="-552.138089999993"/>
        <n v="-552.136570000002"/>
        <n v="-552.121309999995"/>
        <n v="-552.108630000002"/>
        <n v="-552.021659999999"/>
        <n v="-552.000869999996"/>
        <n v="-551.785060000002"/>
        <n v="-551.782069999987"/>
        <n v="-551.775089999981"/>
        <n v="-551.685310000015"/>
        <n v="-551.619959999996"/>
        <n v="-551.601494000002"/>
        <n v="-551.586200000005"/>
        <n v="-551.521770000007"/>
        <n v="-551.506880000001"/>
        <n v="-551.453229999999"/>
        <n v="-551.41605"/>
        <n v="-551.379690000002"/>
        <n v="-551.336869999999"/>
        <n v="-551.263780000001"/>
        <n v="-551.22277"/>
        <n v="-551.17955999999"/>
        <n v="-551.102650000015"/>
        <n v="-551.008229999992"/>
        <n v="-550.943069999994"/>
        <n v="-550.922980000003"/>
        <n v="-550.861640000003"/>
        <n v="-550.814730000006"/>
        <n v="-550.717539999998"/>
        <n v="-550.717390000005"/>
        <n v="-550.696389999997"/>
        <n v="-550.688537000002"/>
        <n v="-550.648480000003"/>
        <n v="-550.598669999999"/>
        <n v="-550.593609999996"/>
        <n v="-550.56955"/>
        <n v="-550.562980000002"/>
        <n v="-550.560469999997"/>
        <n v="-550.554310000007"/>
        <n v="-550.500979999997"/>
        <n v="-550.465580000004"/>
        <n v="-550.430320000014"/>
        <n v="-550.419209999993"/>
        <n v="-550.375339999999"/>
        <n v="-550.339749999999"/>
        <n v="-550.176529999997"/>
        <n v="-550.13744999998"/>
        <n v="-550.09706"/>
        <n v="-550.082579999988"/>
        <n v="-550.011379999996"/>
        <n v="-549.978940000008"/>
        <n v="-549.926480000002"/>
        <n v="-549.881529999999"/>
        <n v="-549.784359999991"/>
        <n v="-549.72589999999"/>
        <n v="-549.684540000002"/>
        <n v="-549.670499999993"/>
        <n v="-549.592059999995"/>
        <n v="-549.422419999995"/>
        <n v="-549.376779999991"/>
        <n v="-549.373529999997"/>
        <n v="-549.361040000003"/>
        <n v="-549.335600000006"/>
        <n v="-549.226859999995"/>
        <n v="-549.110939999999"/>
        <n v="-548.986039999989"/>
        <n v="-548.902579999995"/>
        <n v="-548.884840000006"/>
        <n v="-548.762889999984"/>
        <n v="-548.714319999999"/>
        <n v="-548.644980000005"/>
        <n v="-548.614379999999"/>
        <n v="-548.601060000001"/>
        <n v="-548.572090000016"/>
        <n v="-548.517479999995"/>
        <n v="-548.451659999992"/>
        <n v="-548.449050000003"/>
        <n v="-548.437579999998"/>
        <n v="-548.197950000002"/>
        <n v="-548.131970000002"/>
        <n v="-547.962650000001"/>
        <n v="-547.804999999993"/>
        <n v="-547.785610000006"/>
        <n v="-547.714749999985"/>
        <n v="-547.659150000007"/>
        <n v="-547.650590000005"/>
        <n v="-547.592310000007"/>
        <n v="-547.591729999986"/>
        <n v="-547.586579999988"/>
        <n v="-547.58206999999"/>
        <n v="-547.568599999999"/>
        <n v="-547.395980000001"/>
        <n v="-547.294369999989"/>
        <n v="-547.207829999999"/>
        <n v="-547.117320000005"/>
        <n v="-547.104829999997"/>
        <n v="-547.007559999998"/>
        <n v="-546.910720999993"/>
        <n v="-546.894659999991"/>
        <n v="-546.883719999998"/>
        <n v="-546.867559999999"/>
        <n v="-546.864809999999"/>
        <n v="-546.834130000003"/>
        <n v="-546.823399999994"/>
        <n v="-546.796500000011"/>
        <n v="-546.784979999997"/>
        <n v="-546.719040000004"/>
        <n v="-546.6803"/>
        <n v="-546.65486000001"/>
        <n v="-546.551320000006"/>
        <n v="-546.432359999999"/>
        <n v="-546.427100000001"/>
        <n v="-546.406610000005"/>
        <n v="-546.388319999998"/>
        <n v="-546.372283000004"/>
        <n v="-546.241949999996"/>
        <n v="-546.171669999996"/>
        <n v="-546.10888"/>
        <n v="-546.036200000002"/>
        <n v="-545.927070000005"/>
        <n v="-545.894"/>
        <n v="-545.760069999997"/>
        <n v="-545.750979000004"/>
        <n v="-545.750497000001"/>
        <n v="-545.719440000001"/>
        <n v="-545.528609999994"/>
        <n v="-545.526720000009"/>
        <n v="-545.484309999993"/>
        <n v="-545.455119999999"/>
        <n v="-545.35007"/>
        <n v="-545.281860000003"/>
        <n v="-545.276434999993"/>
        <n v="-545.266499999998"/>
        <n v="-545.143560000004"/>
        <n v="-545.137499999997"/>
        <n v="-545.128599999996"/>
        <n v="-545.068509999997"/>
        <n v="-545.042279999994"/>
        <n v="-544.972740000012"/>
        <n v="-544.871449999991"/>
        <n v="-544.864963"/>
        <n v="-544.848750000005"/>
        <n v="-544.800980000007"/>
        <n v="-544.719499999999"/>
        <n v="-544.658210000009"/>
        <n v="-544.613719999994"/>
        <n v="-544.600539999999"/>
        <n v="-544.566026"/>
        <n v="-544.527539999981"/>
        <n v="-544.401909999993"/>
        <n v="-544.338879999996"/>
        <n v="-544.192429999996"/>
        <n v="-544.135162999999"/>
        <n v="-544.127540000001"/>
        <n v="-544.106260000001"/>
        <n v="-544.06998"/>
        <n v="-543.97963999999"/>
        <n v="-543.966310000003"/>
        <n v="-543.940049999976"/>
        <n v="-543.91979"/>
        <n v="-543.859860000004"/>
        <n v="-543.840410000004"/>
        <n v="-543.835450000013"/>
        <n v="-543.802040000002"/>
        <n v="-543.794679999992"/>
        <n v="-543.626210000002"/>
        <n v="-543.547579999999"/>
        <n v="-543.516524999999"/>
        <n v="-543.424139999988"/>
        <n v="-543.379109999994"/>
        <n v="-543.28456"/>
        <n v="-543.259519999992"/>
        <n v="-543.136979999996"/>
        <n v="-543.077010000008"/>
        <n v="-543.049339999998"/>
        <n v="-542.989079999999"/>
        <n v="-542.899290000001"/>
        <n v="-542.717969999998"/>
        <n v="-542.713327999998"/>
        <n v="-542.680120000005"/>
        <n v="-542.554860000004"/>
        <n v="-542.550909999991"/>
        <n v="-542.521120000005"/>
        <n v="-542.514029999999"/>
        <n v="-542.453089999995"/>
        <n v="-542.429599999989"/>
        <n v="-542.404189999994"/>
        <n v="-542.400229999999"/>
        <n v="-542.38132"/>
        <n v="-542.340750000003"/>
        <n v="-542.221100000003"/>
        <n v="-542.202120000002"/>
        <n v="-542.169969999995"/>
        <n v="-542.015109999993"/>
        <n v="-541.935030000008"/>
        <n v="-541.923170000009"/>
        <n v="-541.818270000003"/>
        <n v="-541.776769999982"/>
        <n v="-541.678260000001"/>
        <n v="-541.632650000014"/>
        <n v="-541.597169999994"/>
        <n v="-541.580589999998"/>
        <n v="-541.56856"/>
        <n v="-541.54105"/>
        <n v="-541.508248000006"/>
        <n v="-541.501605000005"/>
        <n v="-541.403480000001"/>
        <n v="-541.279620000001"/>
        <n v="-541.178899999999"/>
        <n v="-541.16347"/>
        <n v="-541.075559999998"/>
        <n v="-540.974199999997"/>
        <n v="-540.963350000005"/>
        <n v="-540.947289999982"/>
        <n v="-540.829230999996"/>
        <n v="-540.812529999996"/>
        <n v="-540.650529999999"/>
        <n v="-540.604399999997"/>
        <n v="-540.527950000018"/>
        <n v="-540.480349999983"/>
        <n v="-540.473030000008"/>
        <n v="-540.443139999996"/>
        <n v="-540.370580000003"/>
        <n v="-540.344350000007"/>
        <n v="-540.28545000001"/>
        <n v="-540.186000000016"/>
        <n v="-540.144340000014"/>
        <n v="-540.068070000008"/>
        <n v="-540.050909999991"/>
        <n v="-539.956080000004"/>
        <n v="-539.950580000004"/>
        <n v="-539.916530000002"/>
        <n v="-539.892330000002"/>
        <n v="-539.863239999999"/>
        <n v="-539.840289999993"/>
        <n v="-539.802049999998"/>
        <n v="-539.675229999993"/>
        <n v="-539.637570000006"/>
        <n v="-539.610239999995"/>
        <n v="-539.54522"/>
        <n v="-539.537300000011"/>
        <n v="-539.408810000008"/>
        <n v="-539.335910000009"/>
        <n v="-539.332080000007"/>
        <n v="-539.297909999994"/>
        <n v="-539.235540000002"/>
        <n v="-539.226009999998"/>
        <n v="-539.200189999989"/>
        <n v="-539.192569999999"/>
        <n v="-539.185590000008"/>
        <n v="-539.177309000006"/>
        <n v="-539.094929999992"/>
        <n v="-539.08752999999"/>
        <n v="-539.08468"/>
        <n v="-539.037989999997"/>
        <n v="-538.956450000012"/>
        <n v="-538.934219999996"/>
        <n v="-538.824229999998"/>
        <n v="-538.812399999995"/>
        <n v="-538.796159999998"/>
        <n v="-538.567159999999"/>
        <n v="-538.541014000002"/>
        <n v="-538.532689999993"/>
        <n v="-538.521660000013"/>
        <n v="-538.517179999995"/>
        <n v="-538.416949999999"/>
        <n v="-538.262159999998"/>
        <n v="-538.249459999999"/>
        <n v="-538.243560000003"/>
        <n v="-538.225009999995"/>
        <n v="-538.185580000019"/>
        <n v="-538.111009999993"/>
        <n v="-537.999559999997"/>
        <n v="-537.773020000022"/>
        <n v="-537.749949999998"/>
        <n v="-537.640469999984"/>
        <n v="-537.547989999992"/>
        <n v="-537.51612"/>
        <n v="-537.482329999999"/>
        <n v="-537.279139999999"/>
        <n v="-537.21596999999"/>
        <n v="-537.168479999993"/>
        <n v="-537.148339999985"/>
        <n v="-537.08898"/>
        <n v="-537.077189999996"/>
        <n v="-537.033909999998"/>
        <n v="-536.946550000001"/>
        <n v="-536.856809999998"/>
        <n v="-536.826880000008"/>
        <n v="-536.606830000004"/>
        <n v="-536.542529999999"/>
        <n v="-536.427990000004"/>
        <n v="-536.353839999996"/>
        <n v="-536.306820000005"/>
        <n v="-536.304909999992"/>
        <n v="-536.298439999984"/>
        <n v="-536.242820000007"/>
        <n v="-536.221610000001"/>
        <n v="-536.18643999999"/>
        <n v="-536.098230000003"/>
        <n v="-535.947930000009"/>
        <n v="-535.814912999995"/>
        <n v="-535.758430000016"/>
        <n v="-535.746060000005"/>
        <n v="-535.726589999991"/>
        <n v="-535.691959999997"/>
        <n v="-535.640500000001"/>
        <n v="-535.622050000005"/>
        <n v="-535.370559999996"/>
        <n v="-535.347869999998"/>
        <n v="-535.332460000005"/>
        <n v="-535.298089999997"/>
        <n v="-535.245389999996"/>
        <n v="-535.212970000001"/>
        <n v="-535.208809999996"/>
        <n v="-535.159140000003"/>
        <n v="-535.099300000002"/>
        <n v="-535.085830000004"/>
        <n v="-535.006990000009"/>
        <n v="-534.984150000004"/>
        <n v="-534.983049999995"/>
        <n v="-534.977589999995"/>
        <n v="-534.973359999996"/>
        <n v="-534.879860000001"/>
        <n v="-534.807130000001"/>
        <n v="-534.757810000003"/>
        <n v="-534.746929999994"/>
        <n v="-534.707309999998"/>
        <n v="-534.698764000001"/>
        <n v="-534.681270000001"/>
        <n v="-534.632000000005"/>
        <n v="-534.617529999989"/>
        <n v="-534.608649999995"/>
        <n v="-534.505860000005"/>
        <n v="-534.466530000005"/>
        <n v="-534.217499999992"/>
        <n v="-534.140489999991"/>
        <n v="-534.130080000003"/>
        <n v="-534.08799"/>
        <n v="-534.015120000011"/>
        <n v="-534.007859999998"/>
        <n v="-533.940140000006"/>
        <n v="-533.920719999995"/>
        <n v="-533.915929999996"/>
        <n v="-533.847460000005"/>
        <n v="-533.745170000002"/>
        <n v="-533.736864999992"/>
        <n v="-533.669930000004"/>
        <n v="-533.614679999999"/>
        <n v="-533.584159999999"/>
        <n v="-533.583879999998"/>
        <n v="-533.574460000003"/>
        <n v="-533.565319999994"/>
        <n v="-533.560079999996"/>
        <n v="-533.50518"/>
        <n v="-533.468620000014"/>
        <n v="-533.420129999999"/>
        <n v="-533.350139999981"/>
        <n v="-533.336040000002"/>
        <n v="-533.264950000004"/>
        <n v="-533.219929999999"/>
        <n v="-533.210229999997"/>
        <n v="-533.157760000002"/>
        <n v="-533.091509000005"/>
        <n v="-533.061659999992"/>
        <n v="-533.023959999991"/>
        <n v="-532.993400000007"/>
        <n v="-532.988980000009"/>
        <n v="-532.958734"/>
        <n v="-532.940770000016"/>
        <n v="-532.79161"/>
        <n v="-532.762677999999"/>
        <n v="-532.759659999996"/>
        <n v="-532.749509999994"/>
        <n v="-532.648610000004"/>
        <n v="-532.648079999992"/>
        <n v="-532.644479999995"/>
        <n v="-532.632850000024"/>
        <n v="-532.615409999999"/>
        <n v="-532.554460000014"/>
        <n v="-532.451820000002"/>
        <n v="-532.397090000013"/>
        <n v="-532.227480000001"/>
        <n v="-532.177299999996"/>
        <n v="-532.029380000007"/>
        <n v="-531.900899999993"/>
        <n v="-531.857650000005"/>
        <n v="-531.835779999994"/>
        <n v="-531.823820000005"/>
        <n v="-531.717019999996"/>
        <n v="-531.669649999996"/>
        <n v="-531.663969999994"/>
        <n v="-531.645239999998"/>
        <n v="-531.636500000001"/>
        <n v="-531.616729999994"/>
        <n v="-531.610560000001"/>
        <n v="-531.571239999998"/>
        <n v="-531.55214"/>
        <n v="-531.533490000002"/>
        <n v="-531.48517"/>
        <n v="-531.460060000012"/>
        <n v="-531.438280000002"/>
        <n v="-531.401940000003"/>
        <n v="-531.380520000006"/>
        <n v="-531.309120000005"/>
        <n v="-531.229760000002"/>
        <n v="-531.220809999999"/>
        <n v="-531.103689999996"/>
        <n v="-531.085510000004"/>
        <n v="-531.062909999979"/>
        <n v="-531.018909999984"/>
        <n v="-531.009090000007"/>
        <n v="-530.962919999991"/>
        <n v="-530.923969999989"/>
        <n v="-530.751660000009"/>
        <n v="-530.657359999997"/>
        <n v="-530.603109999996"/>
        <n v="-530.5121"/>
        <n v="-530.452370000014"/>
        <n v="-530.438620000001"/>
        <n v="-530.368130000017"/>
        <n v="-530.28542"/>
        <n v="-530.220120000013"/>
        <n v="-530.180720000004"/>
        <n v="-530.160079999987"/>
        <n v="-530.148210000014"/>
        <n v="-530.102234999999"/>
        <n v="-530.059330000004"/>
        <n v="-530.050459999999"/>
        <n v="-530.045159999994"/>
        <n v="-529.838179999999"/>
        <n v="-529.821209999995"/>
        <n v="-529.76541"/>
        <n v="-529.753479999999"/>
        <n v="-529.738230000003"/>
        <n v="-529.650510000007"/>
        <n v="-529.592629999999"/>
        <n v="-529.572050000003"/>
        <n v="-529.498460000003"/>
        <n v="-529.38427000001"/>
        <n v="-529.341309999989"/>
        <n v="-529.332809999993"/>
        <n v="-529.245779999997"/>
        <n v="-529.155510000004"/>
        <n v="-529.136470000012"/>
        <n v="-529.110410000008"/>
        <n v="-529.099289999998"/>
        <n v="-529.061150000009"/>
        <n v="-529.031669999997"/>
        <n v="-528.959660000008"/>
        <n v="-528.93174"/>
        <n v="-528.915103000007"/>
        <n v="-528.911090000009"/>
        <n v="-528.798520000011"/>
        <n v="-528.686749999994"/>
        <n v="-528.663660000006"/>
        <n v="-528.65148"/>
        <n v="-528.570400000011"/>
        <n v="-528.524290000001"/>
        <n v="-528.456170000005"/>
        <n v="-528.423290000021"/>
        <n v="-528.392509999991"/>
        <n v="-528.376879999996"/>
        <n v="-528.27704999999"/>
        <n v="-528.193849999996"/>
        <n v="-528.158260000011"/>
        <n v="-528.071129999997"/>
        <n v="-528.052830000001"/>
        <n v="-528.010700000013"/>
        <n v="-528.009300999998"/>
        <n v="-528.000409999993"/>
        <n v="-527.978298999995"/>
        <n v="-527.890549999996"/>
        <n v="-527.819754999997"/>
        <n v="-527.795889999994"/>
        <n v="-527.577319999997"/>
        <n v="-527.558460000015"/>
        <n v="-527.555649999995"/>
        <n v="-527.546539999996"/>
        <n v="-527.451410000009"/>
        <n v="-527.200449999989"/>
        <n v="-527.165529999998"/>
        <n v="-527.149039999989"/>
        <n v="-527.048840000003"/>
        <n v="-526.973820000007"/>
        <n v="-526.96580000002"/>
        <n v="-526.918699999995"/>
        <n v="-526.859149999997"/>
        <n v="-526.811529999999"/>
        <n v="-526.77824"/>
        <n v="-526.702810000003"/>
        <n v="-526.611798999998"/>
        <n v="-526.607439999993"/>
        <n v="-526.530160000002"/>
        <n v="-526.405240000007"/>
        <n v="-526.373510000005"/>
        <n v="-526.370239999989"/>
        <n v="-526.342570000008"/>
        <n v="-526.32114"/>
        <n v="-526.296310000005"/>
        <n v="-526.256750000001"/>
        <n v="-526.241200000004"/>
        <n v="-526.136889999994"/>
        <n v="-526.133159999998"/>
        <n v="-526.093730000008"/>
        <n v="-526.057870000004"/>
        <n v="-526.026700000002"/>
        <n v="-525.837050000002"/>
        <n v="-525.745970000004"/>
        <n v="-525.727899999998"/>
        <n v="-525.638269999996"/>
        <n v="-525.63596"/>
        <n v="-525.631660000014"/>
        <n v="-525.569940000001"/>
        <n v="-525.556420000008"/>
        <n v="-525.541489999989"/>
        <n v="-525.472620000001"/>
        <n v="-525.397670000006"/>
        <n v="-525.329770000011"/>
        <n v="-525.32346"/>
        <n v="-525.318629999994"/>
        <n v="-525.18073"/>
        <n v="-525.105970000004"/>
        <n v="-525.056100000002"/>
        <n v="-524.904676999999"/>
        <n v="-524.871140000003"/>
        <n v="-524.656569999992"/>
        <n v="-524.645969999998"/>
        <n v="-524.632499999978"/>
        <n v="-524.625889999996"/>
        <n v="-524.516499999998"/>
        <n v="-524.495900000009"/>
        <n v="-524.49265"/>
        <n v="-524.429550000001"/>
        <n v="-524.398910000004"/>
        <n v="-524.374519999983"/>
        <n v="-524.216870000004"/>
        <n v="-524.180520000024"/>
        <n v="-524.006899999993"/>
        <n v="-523.74086000002"/>
        <n v="-523.615300000005"/>
        <n v="-523.607002000004"/>
        <n v="-523.533029999999"/>
        <n v="-523.482680000001"/>
        <n v="-523.331100000003"/>
        <n v="-523.311730000001"/>
        <n v="-523.300619999995"/>
        <n v="-523.206829999996"/>
        <n v="-523.143459999999"/>
        <n v="-523.098750000005"/>
        <n v="-523.070780000009"/>
        <n v="-523.053400000004"/>
        <n v="-523.011459999994"/>
        <n v="-522.940579999995"/>
        <n v="-522.869519999993"/>
        <n v="-522.852169999998"/>
        <n v="-522.848010000002"/>
        <n v="-522.821530000001"/>
        <n v="-522.754150000008"/>
        <n v="-522.750554000006"/>
        <n v="-522.704959999988"/>
        <n v="-522.655360000004"/>
        <n v="-522.653860000006"/>
        <n v="-522.519530000005"/>
        <n v="-522.474750000001"/>
        <n v="-522.424410000007"/>
        <n v="-522.42432999998"/>
        <n v="-522.408540000004"/>
        <n v="-522.389319999988"/>
        <n v="-522.307969999994"/>
        <n v="-522.306439999986"/>
        <n v="-522.068830000004"/>
        <n v="-522.026750000019"/>
        <n v="-522.025290000005"/>
        <n v="-521.874420000007"/>
        <n v="-521.825430000012"/>
        <n v="-521.770109999998"/>
        <n v="-521.61692"/>
        <n v="-521.57703"/>
        <n v="-521.478359999994"/>
        <n v="-521.423329999991"/>
        <n v="-521.408509999994"/>
        <n v="-521.348440000002"/>
        <n v="-521.302120000008"/>
        <n v="-521.251220000006"/>
        <n v="-521.247170000002"/>
        <n v="-521.199400000012"/>
        <n v="-521.198759999992"/>
        <n v="-521.188289999991"/>
        <n v="-521.184820000009"/>
        <n v="-521.155717999995"/>
        <n v="-521.0576"/>
        <n v="-521.043389999999"/>
        <n v="-520.992420000002"/>
        <n v="-520.948779999992"/>
        <n v="-520.931819999998"/>
        <n v="-520.923330000005"/>
        <n v="-520.77254000002"/>
        <n v="-520.764740000006"/>
        <n v="-520.658009999999"/>
        <n v="-520.619959999996"/>
        <n v="-520.536540000001"/>
        <n v="-520.43161"/>
        <n v="-520.429079999994"/>
        <n v="-520.3845"/>
        <n v="-520.372619999995"/>
        <n v="-520.350030000001"/>
        <n v="-519.974593999999"/>
        <n v="-519.95803400001"/>
        <n v="-519.902709999995"/>
        <n v="-519.891869999992"/>
        <n v="-519.864690000017"/>
        <n v="-519.842439999993"/>
        <n v="-519.761399999996"/>
        <n v="-519.663393999996"/>
        <n v="-519.588629999984"/>
        <n v="-519.528839999999"/>
        <n v="-519.499529000008"/>
        <n v="-519.498489999998"/>
        <n v="-519.348270000002"/>
        <n v="-519.31299000002"/>
        <n v="-519.187969999999"/>
        <n v="-519.18245"/>
        <n v="-519.177759999991"/>
        <n v="-519.143960000001"/>
        <n v="-519.061799999996"/>
        <n v="-518.974309999991"/>
        <n v="-518.857329999999"/>
        <n v="-518.853370000012"/>
        <n v="-518.840419999993"/>
        <n v="-518.830239999996"/>
        <n v="-518.798569999999"/>
        <n v="-518.776050000008"/>
        <n v="-518.73507000001"/>
        <n v="-518.643460000007"/>
        <n v="-518.620360000001"/>
        <n v="-518.603660000008"/>
        <n v="-518.51690000001"/>
        <n v="-518.507162999995"/>
        <n v="-518.315920000008"/>
        <n v="-518.243099999992"/>
        <n v="-518.17815"/>
        <n v="-518.152170000001"/>
        <n v="-518.087489999991"/>
        <n v="-517.795169999983"/>
        <n v="-517.717529999994"/>
        <n v="-517.590089999998"/>
        <n v="-517.578399999999"/>
        <n v="-517.572939999998"/>
        <n v="-517.571429999996"/>
        <n v="-517.498760000002"/>
        <n v="-517.391537999996"/>
        <n v="-517.363219999999"/>
        <n v="-517.344250000002"/>
        <n v="-517.323589999985"/>
        <n v="-517.273519999988"/>
        <n v="-517.272789999995"/>
        <n v="-517.267210000005"/>
        <n v="-517.248229999997"/>
        <n v="-517.083070000001"/>
        <n v="-517.072877999999"/>
        <n v="-517.011130000014"/>
        <n v="-516.991620000015"/>
        <n v="-516.968130000008"/>
        <n v="-516.935710000005"/>
        <n v="-516.886559999985"/>
        <n v="-516.867260000014"/>
        <n v="-516.752909999996"/>
        <n v="-516.745800000004"/>
        <n v="-516.653969999999"/>
        <n v="-516.604210000005"/>
        <n v="-516.577359999996"/>
        <n v="-516.487370000003"/>
        <n v="-516.398970000002"/>
        <n v="-516.372538000003"/>
        <n v="-516.35996999999"/>
        <n v="-516.315210000001"/>
        <n v="-516.313509999993"/>
        <n v="-516.268120000001"/>
        <n v="-516.258094000004"/>
        <n v="-516.211860000003"/>
        <n v="-516.027690000003"/>
        <n v="-516.027119999999"/>
        <n v="-515.882859999998"/>
        <n v="-515.838030000006"/>
        <n v="-515.830320000001"/>
        <n v="-515.805699999997"/>
        <n v="-515.800210000001"/>
        <n v="-515.794443000006"/>
        <n v="-515.773030000011"/>
        <n v="-515.655320000005"/>
        <n v="-515.606069999994"/>
        <n v="-515.555049999995"/>
        <n v="-515.520117"/>
        <n v="-515.505139999994"/>
        <n v="-515.502599999978"/>
        <n v="-515.376449999996"/>
        <n v="-515.360270000005"/>
        <n v="-515.350080000004"/>
        <n v="-515.209569999992"/>
        <n v="-515.178589999996"/>
        <n v="-515.042040000008"/>
        <n v="-515.033559999996"/>
        <n v="-515.012160000013"/>
        <n v="-514.916370000006"/>
        <n v="-514.795989999999"/>
        <n v="-514.774839999998"/>
        <n v="-514.706909999994"/>
        <n v="-514.701280000008"/>
        <n v="-514.689129999999"/>
        <n v="-514.678100000005"/>
        <n v="-514.653150999999"/>
        <n v="-514.601429999995"/>
        <n v="-514.540580000001"/>
        <n v="-514.513340000005"/>
        <n v="-514.496409999992"/>
        <n v="-514.434949999995"/>
        <n v="-514.394899999999"/>
        <n v="-514.387659999993"/>
        <n v="-514.341829999998"/>
        <n v="-514.322490000006"/>
        <n v="-514.278919999997"/>
        <n v="-514.255760000007"/>
        <n v="-514.150900000008"/>
        <n v="-514.110279999994"/>
        <n v="-514.066289999988"/>
        <n v="-514.021180000011"/>
        <n v="-513.949060000014"/>
        <n v="-513.907000000007"/>
        <n v="-513.894180000003"/>
        <n v="-513.850420000003"/>
        <n v="-513.744409999999"/>
        <n v="-513.688439999998"/>
        <n v="-513.661099999998"/>
        <n v="-513.339859999993"/>
        <n v="-513.286569999997"/>
        <n v="-513.284890000003"/>
        <n v="-513.265869999988"/>
        <n v="-513.257850000002"/>
        <n v="-513.206220000007"/>
        <n v="-513.120600000009"/>
        <n v="-513.099879999994"/>
        <n v="-513.036010000011"/>
        <n v="-512.895909999999"/>
        <n v="-512.866649999996"/>
        <n v="-512.836869999999"/>
        <n v="-512.681129999997"/>
        <n v="-512.599669000003"/>
        <n v="-512.572629999981"/>
        <n v="-512.538550000005"/>
        <n v="-512.537840000005"/>
        <n v="-512.531709999996"/>
        <n v="-512.45637"/>
        <n v="-512.392980000004"/>
        <n v="-512.170840000006"/>
        <n v="-512.119589999988"/>
        <n v="-512.031730000002"/>
        <n v="-512.000639999998"/>
        <n v="-511.88725"/>
        <n v="-511.849050000019"/>
        <n v="-511.843319999985"/>
        <n v="-511.824430000008"/>
        <n v="-511.644359999991"/>
        <n v="-511.589330000017"/>
        <n v="-511.587369999994"/>
        <n v="-511.386150000006"/>
        <n v="-511.316967999999"/>
        <n v="-511.13781"/>
        <n v="-511.135460000005"/>
        <n v="-511.110270000005"/>
        <n v="-511.018079000001"/>
        <n v="-510.995259999996"/>
        <n v="-510.9349"/>
        <n v="-510.889419999992"/>
        <n v="-510.824649999995"/>
        <n v="-510.822329999995"/>
        <n v="-510.806069999991"/>
        <n v="-510.706890000016"/>
        <n v="-510.686239999995"/>
        <n v="-510.594760000007"/>
        <n v="-510.565989999996"/>
        <n v="-510.544220000011"/>
        <n v="-510.464389999994"/>
        <n v="-510.454110000006"/>
        <n v="-510.407340000005"/>
        <n v="-510.369719999988"/>
        <n v="-510.138548999996"/>
        <n v="-509.997600000002"/>
        <n v="-509.866680000006"/>
        <n v="-509.846440000008"/>
        <n v="-509.798489999987"/>
        <n v="-509.779210000001"/>
        <n v="-509.759409999999"/>
        <n v="-509.720660000006"/>
        <n v="-509.69892000001"/>
        <n v="-509.667409999995"/>
        <n v="-509.665359999999"/>
        <n v="-509.650089999996"/>
        <n v="-509.609900000003"/>
        <n v="-509.579450000005"/>
        <n v="-509.540249999991"/>
        <n v="-509.535600000003"/>
        <n v="-509.531649999997"/>
        <n v="-509.52442999999"/>
        <n v="-509.444349999991"/>
        <n v="-509.393330000006"/>
        <n v="-509.328760000004"/>
        <n v="-509.309819999995"/>
        <n v="-509.302190000002"/>
        <n v="-509.091209999999"/>
        <n v="-509.061530000006"/>
        <n v="-509.060606999992"/>
        <n v="-509.050340000002"/>
        <n v="-509.002949999995"/>
        <n v="-509.001550000008"/>
        <n v="-508.989550000006"/>
        <n v="-508.928249999997"/>
        <n v="-508.898880000001"/>
        <n v="-508.834100000007"/>
        <n v="-508.824130000008"/>
        <n v="-508.779899999994"/>
        <n v="-508.773480000003"/>
        <n v="-508.763019999984"/>
        <n v="-508.756899999993"/>
        <n v="-508.674067"/>
        <n v="-508.65946000001"/>
        <n v="-508.614279999994"/>
        <n v="-508.570349999995"/>
        <n v="-508.550869999999"/>
        <n v="-508.472199999989"/>
        <n v="-508.285859999989"/>
        <n v="-508.278079999996"/>
        <n v="-508.15843000001"/>
        <n v="-508.125749999992"/>
        <n v="-508.124300000003"/>
        <n v="-508.109840000005"/>
        <n v="-508.104399999982"/>
        <n v="-508.017230000005"/>
        <n v="-507.978149999995"/>
        <n v="-507.74394"/>
        <n v="-507.719809999995"/>
        <n v="-507.687777000006"/>
        <n v="-507.568050000002"/>
        <n v="-507.496534999998"/>
        <n v="-507.364780000004"/>
        <n v="-507.30290000001"/>
        <n v="-507.249049999999"/>
        <n v="-507.201150000008"/>
        <n v="-507.187600000005"/>
        <n v="-507.169955000005"/>
        <n v="-507.146639999992"/>
        <n v="-507.113249999995"/>
        <n v="-507.056489999995"/>
        <n v="-507.032979999996"/>
        <n v="-507.01675000001"/>
        <n v="-506.85781999999"/>
        <n v="-506.771380000006"/>
        <n v="-506.768320000003"/>
        <n v="-506.743620000001"/>
        <n v="-506.739570000005"/>
        <n v="-506.689010000002"/>
        <n v="-506.67078"/>
        <n v="-506.654160000006"/>
        <n v="-506.567520000011"/>
        <n v="-506.512520000004"/>
        <n v="-506.459429999988"/>
        <n v="-506.409660000005"/>
        <n v="-506.377809999998"/>
        <n v="-506.352690000014"/>
        <n v="-506.343179999996"/>
        <n v="-506.300920000002"/>
        <n v="-506.094729999997"/>
        <n v="-506.018730000011"/>
        <n v="-505.986709999997"/>
        <n v="-505.923759999998"/>
        <n v="-505.851659999986"/>
        <n v="-505.825450000004"/>
        <n v="-505.798839999989"/>
        <n v="-505.697490000006"/>
        <n v="-505.667620000008"/>
        <n v="-505.655190000005"/>
        <n v="-505.639400000007"/>
        <n v="-505.603229999993"/>
        <n v="-505.563620000015"/>
        <n v="-505.557880000008"/>
        <n v="-505.540369999988"/>
        <n v="-505.500950000002"/>
        <n v="-505.497990000004"/>
        <n v="-505.494860000006"/>
        <n v="-505.478666000003"/>
        <n v="-505.441100000011"/>
        <n v="-505.398530000006"/>
        <n v="-505.315079999993"/>
        <n v="-505.215179999985"/>
        <n v="-505.199200000003"/>
        <n v="-505.143820000012"/>
        <n v="-505.067309999999"/>
        <n v="-505.063369999989"/>
        <n v="-504.95508"/>
        <n v="-504.891599999988"/>
        <n v="-504.872920000009"/>
        <n v="-504.751799999998"/>
        <n v="-504.621380000004"/>
        <n v="-504.621089999986"/>
        <n v="-504.618420000013"/>
        <n v="-504.608630000003"/>
        <n v="-504.587219999987"/>
        <n v="-504.562639999989"/>
        <n v="-504.355520000012"/>
        <n v="-504.267890000003"/>
        <n v="-504.256169999993"/>
        <n v="-504.238789999989"/>
        <n v="-504.224490000001"/>
        <n v="-504.132420000009"/>
        <n v="-504.108990000008"/>
        <n v="-504.003279999997"/>
        <n v="-503.955309999998"/>
        <n v="-503.944339999987"/>
        <n v="-503.913940000006"/>
        <n v="-503.908020000003"/>
        <n v="-503.879030000011"/>
        <n v="-503.514587000005"/>
        <n v="-503.458429999999"/>
        <n v="-503.272109999998"/>
        <n v="-503.139029999991"/>
        <n v="-503.037989999997"/>
        <n v="-502.988519999984"/>
        <n v="-502.888149999999"/>
        <n v="-502.804536000003"/>
        <n v="-502.802909999999"/>
        <n v="-502.732279999997"/>
        <n v="-502.687910000008"/>
        <n v="-502.608090000009"/>
        <n v="-502.578379999992"/>
        <n v="-502.528519999993"/>
        <n v="-502.468890000004"/>
        <n v="-502.393799999998"/>
        <n v="-502.302390000004"/>
        <n v="-502.298129999996"/>
        <n v="-502.183000000005"/>
        <n v="-502.154090000011"/>
        <n v="-502.05543"/>
        <n v="-502.054609999992"/>
        <n v="-502.041120000009"/>
        <n v="-501.989499999996"/>
        <n v="-501.853940000015"/>
        <n v="-501.837299999999"/>
        <n v="-501.735280000008"/>
        <n v="-501.656949999997"/>
        <n v="-501.599319999994"/>
        <n v="-501.573760000014"/>
        <n v="-501.497080000001"/>
        <n v="-501.485449999993"/>
        <n v="-501.476839999988"/>
        <n v="-501.460300000006"/>
        <n v="-501.454589999994"/>
        <n v="-501.436809999999"/>
        <n v="-501.417259999995"/>
        <n v="-501.365689999992"/>
        <n v="-501.35493999999"/>
        <n v="-501.349770000001"/>
        <n v="-501.248450000014"/>
        <n v="-501.060340000011"/>
        <n v="-500.895010000007"/>
        <n v="-500.778179999994"/>
        <n v="-500.76718000001"/>
        <n v="-500.610140000004"/>
        <n v="-500.438804000005"/>
        <n v="-500.369590000002"/>
        <n v="-500.348270000017"/>
        <n v="-500.318729999999"/>
        <n v="-500.279879999995"/>
        <n v="-500.226419999992"/>
        <n v="-500.188990000002"/>
        <n v="-500.107680000016"/>
        <n v="-500.086989999996"/>
        <n v="-500.006670000002"/>
        <n v="-499.928996999995"/>
        <n v="-499.85302000001"/>
        <n v="-499.718029999996"/>
        <n v="-499.646659999999"/>
        <n v="-499.639090000012"/>
        <n v="-499.599799999996"/>
        <n v="-499.587369999994"/>
        <n v="-499.575969999998"/>
        <n v="-499.512719999999"/>
        <n v="-499.457280000002"/>
        <n v="-499.437630000008"/>
        <n v="-499.371119999996"/>
        <n v="-499.31407"/>
        <n v="-499.27251000001"/>
        <n v="-499.235419999997"/>
        <n v="-499.220169999993"/>
        <n v="-499.082230000015"/>
        <n v="-499.04991999999"/>
        <n v="-499.035730000003"/>
        <n v="-499.014299999995"/>
        <n v="-498.990592999995"/>
        <n v="-498.71372"/>
        <n v="-498.691439999995"/>
        <n v="-498.604969999986"/>
        <n v="-498.556110000005"/>
        <n v="-498.536909999995"/>
        <n v="-498.49156000001"/>
        <n v="-498.484779999999"/>
        <n v="-498.457039999994"/>
        <n v="-498.417730000001"/>
        <n v="-498.378660000002"/>
        <n v="-498.376530000001"/>
        <n v="-498.204180000001"/>
        <n v="-498.183489999996"/>
        <n v="-498.061790000007"/>
        <n v="-498.046500000026"/>
        <n v="-498.020700000001"/>
        <n v="-497.973729999998"/>
        <n v="-497.898660000006"/>
        <n v="-497.784280000007"/>
        <n v="-497.762999999992"/>
        <n v="-497.736669999998"/>
        <n v="-497.721730000005"/>
        <n v="-497.714380000005"/>
        <n v="-497.643169999996"/>
        <n v="-497.58262999999"/>
        <n v="-497.478759999998"/>
        <n v="-497.461639999994"/>
        <n v="-497.433180000007"/>
        <n v="-497.36391"/>
        <n v="-497.258389999988"/>
        <n v="-497.255369999999"/>
        <n v="-497.238259999991"/>
        <n v="-497.177580000003"/>
        <n v="-497.106147999999"/>
        <n v="-497.032359999997"/>
        <n v="-497.02025999999"/>
        <n v="-496.929559999997"/>
        <n v="-496.922390000007"/>
        <n v="-496.878570000015"/>
        <n v="-496.792239999981"/>
        <n v="-496.708699999988"/>
        <n v="-496.694999999992"/>
        <n v="-496.629870000004"/>
        <n v="-496.521580000015"/>
        <n v="-496.49549999999"/>
        <n v="-496.435338999989"/>
        <n v="-496.322469999999"/>
        <n v="-496.318640000012"/>
        <n v="-496.314930000008"/>
        <n v="-496.264599999995"/>
        <n v="-496.257370000007"/>
        <n v="-496.198919999995"/>
        <n v="-496.11774999999"/>
        <n v="-496.092000000004"/>
        <n v="-496.00469999999"/>
        <n v="-495.961979999993"/>
        <n v="-495.933829999995"/>
        <n v="-495.896110000002"/>
        <n v="-495.829150000005"/>
        <n v="-495.812480000008"/>
        <n v="-495.728129999989"/>
        <n v="-495.721860000005"/>
        <n v="-495.666600000026"/>
        <n v="-495.614829999991"/>
        <n v="-495.593789999999"/>
        <n v="-495.593210000021"/>
        <n v="-495.536439999996"/>
        <n v="-495.533089999997"/>
        <n v="-495.377699999997"/>
        <n v="-495.371410000007"/>
        <n v="-495.288870000004"/>
        <n v="-495.270319999996"/>
        <n v="-495.248389999993"/>
        <n v="-495.192540000004"/>
        <n v="-495.189769999997"/>
        <n v="-495.129319999993"/>
        <n v="-495.11705999999"/>
        <n v="-495.086580000003"/>
        <n v="-494.893820000012"/>
        <n v="-494.869869999995"/>
        <n v="-494.698409999997"/>
        <n v="-494.695640000005"/>
        <n v="-494.601150000002"/>
        <n v="-494.583360000004"/>
        <n v="-494.503530000016"/>
        <n v="-494.478059999994"/>
        <n v="-494.468270000012"/>
        <n v="-494.460229999997"/>
        <n v="-494.193920000005"/>
        <n v="-494.182589999997"/>
        <n v="-494.168250000002"/>
        <n v="-494.130090000006"/>
        <n v="-494.129409999994"/>
        <n v="-494.007099999988"/>
        <n v="-493.974749999994"/>
        <n v="-493.969840000005"/>
        <n v="-493.91156"/>
        <n v="-493.799630000001"/>
        <n v="-493.728900000002"/>
        <n v="-493.671340000008"/>
        <n v="-493.658690000004"/>
        <n v="-493.628150000004"/>
        <n v="-493.562360000011"/>
        <n v="-493.535219999991"/>
        <n v="-493.517979999997"/>
        <n v="-493.424240000008"/>
        <n v="-493.349109999996"/>
        <n v="-493.269479999995"/>
        <n v="-493.186419999984"/>
        <n v="-493.180710000001"/>
        <n v="-493.1685"/>
        <n v="-493.144319999992"/>
        <n v="-493.112869999983"/>
        <n v="-493.083409999992"/>
        <n v="-493.06422"/>
        <n v="-492.972140000013"/>
        <n v="-492.966809999998"/>
        <n v="-492.943219999987"/>
        <n v="-492.834499999997"/>
        <n v="-492.822719999997"/>
        <n v="-492.767850000004"/>
        <n v="-492.702620000011"/>
        <n v="-492.639080000008"/>
        <n v="-492.587849999996"/>
        <n v="-492.566369999986"/>
        <n v="-492.559760000004"/>
        <n v="-492.501180000021"/>
        <n v="-492.455780000004"/>
        <n v="-492.437800000014"/>
        <n v="-492.424010000002"/>
        <n v="-492.29896"/>
        <n v="-492.284520000008"/>
        <n v="-492.204760000022"/>
        <n v="-492.181960000002"/>
        <n v="-492.136620000005"/>
        <n v="-492.106540000001"/>
        <n v="-492.034459999995"/>
        <n v="-492.024409999998"/>
        <n v="-492.024210000003"/>
        <n v="-492.01817000001"/>
        <n v="-492.003069999999"/>
        <n v="-491.877550000005"/>
        <n v="-491.800900000002"/>
        <n v="-491.792090000003"/>
        <n v="-491.763400000011"/>
        <n v="-491.687269999995"/>
        <n v="-491.677340000009"/>
        <n v="-491.667759999982"/>
        <n v="-491.661320000014"/>
        <n v="-491.555950000009"/>
        <n v="-491.416729999997"/>
        <n v="-491.412379999994"/>
        <n v="-491.401629999993"/>
        <n v="-491.362209999999"/>
        <n v="-491.292300000001"/>
        <n v="-491.229160000017"/>
        <n v="-491.221059999996"/>
        <n v="-491.173780000012"/>
        <n v="-491.146503999997"/>
        <n v="-491.123639999991"/>
        <n v="-490.982619999995"/>
        <n v="-490.950026000006"/>
        <n v="-490.910049999991"/>
        <n v="-490.802960000001"/>
        <n v="-490.482860000004"/>
        <n v="-490.449860000001"/>
        <n v="-490.371469999984"/>
        <n v="-490.331380000003"/>
        <n v="-490.330310000019"/>
        <n v="-490.282679999997"/>
        <n v="-490.239459999997"/>
        <n v="-490.161086"/>
        <n v="-489.932850000012"/>
        <n v="-489.923599999995"/>
        <n v="-489.919280000002"/>
        <n v="-489.915639999992"/>
        <n v="-489.900259999995"/>
        <n v="-489.874849999993"/>
        <n v="-489.846686999998"/>
        <n v="-489.722859999994"/>
        <n v="-489.71355"/>
        <n v="-489.711144000001"/>
        <n v="-489.707599999994"/>
        <n v="-489.690189999994"/>
        <n v="-489.665730000001"/>
        <n v="-489.645380000002"/>
        <n v="-489.405150000006"/>
        <n v="-489.245280000003"/>
        <n v="-489.23367999999"/>
        <n v="-489.232029999999"/>
        <n v="-489.214489999984"/>
        <n v="-489.139470000009"/>
        <n v="-489.070587999995"/>
        <n v="-488.956939999989"/>
        <n v="-488.891930000013"/>
        <n v="-488.886939999997"/>
        <n v="-488.880089999999"/>
        <n v="-488.877540000001"/>
        <n v="-488.755720000001"/>
        <n v="-488.746599999999"/>
        <n v="-488.713699999993"/>
        <n v="-488.639810000008"/>
        <n v="-488.600619999997"/>
        <n v="-488.580960000007"/>
        <n v="-488.550380000001"/>
        <n v="-488.524950000006"/>
        <n v="-488.513290000003"/>
        <n v="-488.416089999999"/>
        <n v="-488.396539999987"/>
        <n v="-488.261500000008"/>
        <n v="-488.182639999999"/>
        <n v="-488.100080000004"/>
        <n v="-488.098310000016"/>
        <n v="-488.079400000002"/>
        <n v="-488.061160000005"/>
        <n v="-488.004290000012"/>
        <n v="-487.864600000001"/>
        <n v="-487.813589999991"/>
        <n v="-487.656030000013"/>
        <n v="-487.586991999997"/>
        <n v="-487.492019999998"/>
        <n v="-487.384709999999"/>
        <n v="-487.37324999999"/>
        <n v="-487.343049999996"/>
        <n v="-487.315460000013"/>
        <n v="-487.314239999992"/>
        <n v="-487.270360000002"/>
        <n v="-487.222150000016"/>
        <n v="-487.135110000003"/>
        <n v="-486.978107999996"/>
        <n v="-486.944390000004"/>
        <n v="-486.940320000002"/>
        <n v="-486.922959999996"/>
        <n v="-486.800470000002"/>
        <n v="-486.666700000002"/>
        <n v="-486.654590000006"/>
        <n v="-486.497699999993"/>
        <n v="-486.448830000001"/>
        <n v="-486.445789999998"/>
        <n v="-486.43574999999"/>
        <n v="-486.396810000006"/>
        <n v="-486.37264999999"/>
        <n v="-486.282449999999"/>
        <n v="-486.277440000005"/>
        <n v="-486.246589999995"/>
        <n v="-486.176500000001"/>
        <n v="-486.084259999989"/>
        <n v="-485.967659999995"/>
        <n v="-485.86682000001"/>
        <n v="-485.690790000008"/>
        <n v="-485.640039999998"/>
        <n v="-485.630380000002"/>
        <n v="-485.451099999977"/>
        <n v="-485.429700000008"/>
        <n v="-485.415570000005"/>
        <n v="-485.40771"/>
        <n v="-485.388909999994"/>
        <n v="-485.283869999999"/>
        <n v="-485.238519999999"/>
        <n v="-485.103739999999"/>
        <n v="-485.076669999995"/>
        <n v="-485.035459999999"/>
        <n v="-485.026859999998"/>
        <n v="-485.019639999999"/>
        <n v="-484.944490000024"/>
        <n v="-484.940929999997"/>
        <n v="-484.806950000006"/>
        <n v="-484.793080000003"/>
        <n v="-484.652159999998"/>
        <n v="-484.530670000007"/>
        <n v="-484.426299999992"/>
        <n v="-484.404437000005"/>
        <n v="-484.275070000003"/>
        <n v="-484.127390000009"/>
        <n v="-484.090129999997"/>
        <n v="-484.085400000011"/>
        <n v="-483.835099999997"/>
        <n v="-483.779820000003"/>
        <n v="-483.764280000003"/>
        <n v="-483.763400000003"/>
        <n v="-483.761982000004"/>
        <n v="-483.74887000001"/>
        <n v="-483.740619999997"/>
        <n v="-483.705719999998"/>
        <n v="-483.623970000001"/>
        <n v="-483.593089999995"/>
        <n v="-483.558800000006"/>
        <n v="-483.45622"/>
        <n v="-483.445119999997"/>
        <n v="-483.377290000004"/>
        <n v="-483.32858999999"/>
        <n v="-483.286919999999"/>
        <n v="-483.277249999999"/>
        <n v="-483.159169999999"/>
        <n v="-483.100660000004"/>
        <n v="-483.062349999993"/>
        <n v="-483.037630000006"/>
        <n v="-483.010599999994"/>
        <n v="-482.996009000002"/>
        <n v="-482.934509999992"/>
        <n v="-482.918160000001"/>
        <n v="-482.689099999989"/>
        <n v="-482.64228"/>
        <n v="-482.619680000003"/>
        <n v="-482.596970000013"/>
        <n v="-482.459130000003"/>
        <n v="-482.358480000003"/>
        <n v="-482.341019999993"/>
        <n v="-482.30524999999"/>
        <n v="-482.302025999998"/>
        <n v="-482.254709999994"/>
        <n v="-482.200979999994"/>
        <n v="-482.134940000004"/>
        <n v="-482.09706"/>
        <n v="-482.012310000006"/>
        <n v="-481.976460000005"/>
        <n v="-481.959099999993"/>
        <n v="-481.904884999996"/>
        <n v="-481.856439999989"/>
        <n v="-481.815870000006"/>
        <n v="-481.72202999999"/>
        <n v="-481.519240000009"/>
        <n v="-481.390390000001"/>
        <n v="-481.361454000005"/>
        <n v="-481.345989999987"/>
        <n v="-481.319810000001"/>
        <n v="-481.272370000006"/>
        <n v="-481.246549999982"/>
        <n v="-481.24037"/>
        <n v="-481.204680000003"/>
        <n v="-481.060670000006"/>
        <n v="-481.059680000006"/>
        <n v="-480.979919999998"/>
        <n v="-480.920660000003"/>
        <n v="-480.913370000009"/>
        <n v="-480.911543999995"/>
        <n v="-480.832279999995"/>
        <n v="-480.782949999994"/>
        <n v="-480.781326000004"/>
        <n v="-480.673060000001"/>
        <n v="-480.637090000004"/>
        <n v="-480.536110000001"/>
        <n v="-480.443960000004"/>
        <n v="-480.363919999989"/>
        <n v="-480.354560000007"/>
        <n v="-480.279020000002"/>
        <n v="-480.238960000002"/>
        <n v="-480.232540000012"/>
        <n v="-480.225080000018"/>
        <n v="-480.111809999995"/>
        <n v="-480.066589999988"/>
        <n v="-480.061200000011"/>
        <n v="-480.017570000011"/>
        <n v="-479.986420000001"/>
        <n v="-479.934089999995"/>
        <n v="-479.845080000014"/>
        <n v="-479.561191000008"/>
        <n v="-479.551690000022"/>
        <n v="-479.530339999998"/>
        <n v="-479.52663"/>
        <n v="-479.503020000004"/>
        <n v="-479.500589999996"/>
        <n v="-479.47381000001"/>
        <n v="-479.426489999998"/>
        <n v="-479.388730000006"/>
        <n v="-479.37788"/>
        <n v="-479.367420000002"/>
        <n v="-479.310560000013"/>
        <n v="-479.294739999998"/>
        <n v="-479.257559999998"/>
        <n v="-479.19326"/>
        <n v="-479.110430000015"/>
        <n v="-479.1063"/>
        <n v="-479.006590000005"/>
        <n v="-478.831019999983"/>
        <n v="-478.784379999997"/>
        <n v="-478.722119999991"/>
        <n v="-478.707400000014"/>
        <n v="-478.569389999997"/>
        <n v="-478.498959999997"/>
        <n v="-478.408320000002"/>
        <n v="-478.39228"/>
        <n v="-478.38698000001"/>
        <n v="-478.191334999996"/>
        <n v="-478.032680000004"/>
        <n v="-477.993017999994"/>
        <n v="-477.979990000007"/>
        <n v="-477.918410000013"/>
        <n v="-477.758260000002"/>
        <n v="-477.751250000001"/>
        <n v="-477.713859999989"/>
        <n v="-477.682060000021"/>
        <n v="-477.671915999999"/>
        <n v="-477.591179999996"/>
        <n v="-477.553709999993"/>
        <n v="-477.539562999998"/>
        <n v="-477.491680000006"/>
        <n v="-477.35252"/>
        <n v="-477.245360000001"/>
        <n v="-477.185970000013"/>
        <n v="-477.176290000003"/>
        <n v="-477.12369"/>
        <n v="-477.104869999996"/>
        <n v="-477.07847"/>
        <n v="-476.988259999984"/>
        <n v="-476.933209999988"/>
        <n v="-476.922590000002"/>
        <n v="-476.917670000003"/>
        <n v="-476.903520000007"/>
        <n v="-476.837180000002"/>
        <n v="-476.70756000001"/>
        <n v="-476.621890000009"/>
        <n v="-476.568180000002"/>
        <n v="-476.426359999998"/>
        <n v="-476.418249999988"/>
        <n v="-476.397670000006"/>
        <n v="-476.347959999999"/>
        <n v="-476.346379999995"/>
        <n v="-476.270460000007"/>
        <n v="-476.267543999995"/>
        <n v="-476.226360000001"/>
        <n v="-476.195509999991"/>
        <n v="-476.185320000004"/>
        <n v="-476.170910000001"/>
        <n v="-476.123975999995"/>
        <n v="-476.029460000005"/>
        <n v="-476.002130000001"/>
        <n v="-475.987989999994"/>
        <n v="-475.897889999993"/>
        <n v="-475.877749999985"/>
        <n v="-475.78018999999"/>
        <n v="-475.757750000004"/>
        <n v="-475.755239999991"/>
        <n v="-475.752376000004"/>
        <n v="-475.749179999999"/>
        <n v="-475.746469999998"/>
        <n v="-475.741850000006"/>
        <n v="-475.670719999995"/>
        <n v="-475.520810000002"/>
        <n v="-475.445989999993"/>
        <n v="-475.433409999998"/>
        <n v="-475.418919999996"/>
        <n v="-475.305699999997"/>
        <n v="-475.200450000004"/>
        <n v="-475.169059999986"/>
        <n v="-475.153879999998"/>
        <n v="-474.967789999995"/>
        <n v="-474.891210000002"/>
        <n v="-474.77622"/>
        <n v="-474.591219999995"/>
        <n v="-474.579320000004"/>
        <n v="-474.47381000001"/>
        <n v="-474.450980000009"/>
        <n v="-474.296705000001"/>
        <n v="-474.266209999987"/>
        <n v="-474.256179999997"/>
        <n v="-474.220000000001"/>
        <n v="-474.096550000002"/>
        <n v="-473.893120000001"/>
        <n v="-473.832160000005"/>
        <n v="-473.753112999999"/>
        <n v="-473.718660000006"/>
        <n v="-473.702100000002"/>
        <n v="-473.683819999991"/>
        <n v="-473.673349999997"/>
        <n v="-473.656800000004"/>
        <n v="-473.597289999991"/>
        <n v="-473.561366000002"/>
        <n v="-473.546910000005"/>
        <n v="-473.447810000005"/>
        <n v="-473.392330000002"/>
        <n v="-473.349839999995"/>
        <n v="-473.29002"/>
        <n v="-473.286359999998"/>
        <n v="-473.233240000001"/>
        <n v="-473.151209999996"/>
        <n v="-473.126370000013"/>
        <n v="-473.068610000002"/>
        <n v="-473.038889999996"/>
        <n v="-472.911179999996"/>
        <n v="-472.846539999999"/>
        <n v="-472.791840000005"/>
        <n v="-472.755429999998"/>
        <n v="-472.750539999994"/>
        <n v="-472.727929999994"/>
        <n v="-472.598800000007"/>
        <n v="-472.433839999998"/>
        <n v="-472.351889999991"/>
        <n v="-472.334799999997"/>
        <n v="-472.186379999985"/>
        <n v="-472.109179999999"/>
        <n v="-472.031889999998"/>
        <n v="-471.954488999996"/>
        <n v="-471.847450000001"/>
        <n v="-471.783939999994"/>
        <n v="-471.775369999989"/>
        <n v="-471.737320000015"/>
        <n v="-471.617080000011"/>
        <n v="-471.60226"/>
        <n v="-471.51369"/>
        <n v="-471.498959999997"/>
        <n v="-471.479860000021"/>
        <n v="-471.447409999993"/>
        <n v="-471.443089999993"/>
        <n v="-471.441330000001"/>
        <n v="-471.441299999991"/>
        <n v="-471.39675"/>
        <n v="-471.393390000005"/>
        <n v="-471.373810000005"/>
        <n v="-471.338460000028"/>
        <n v="-471.313899999994"/>
        <n v="-471.213480000006"/>
        <n v="-471.152770000001"/>
        <n v="-471.089360000013"/>
        <n v="-471.015939999998"/>
        <n v="-471.007441000009"/>
        <n v="-470.937290000002"/>
        <n v="-470.9035"/>
        <n v="-470.820739999996"/>
        <n v="-470.757789999989"/>
        <n v="-470.661479999981"/>
        <n v="-470.580599999994"/>
        <n v="-470.556190000003"/>
        <n v="-470.555470000007"/>
        <n v="-470.546759999997"/>
        <n v="-470.491877999993"/>
        <n v="-470.3609"/>
        <n v="-470.338459999999"/>
        <n v="-470.338329999991"/>
        <n v="-470.243340000001"/>
        <n v="-470.178190000006"/>
        <n v="-470.154549999992"/>
        <n v="-470.144480000003"/>
        <n v="-470.023709999994"/>
        <n v="-469.887490000001"/>
        <n v="-469.882347999999"/>
        <n v="-469.878169999996"/>
        <n v="-469.875069999995"/>
        <n v="-469.830460000005"/>
        <n v="-469.726240000018"/>
        <n v="-469.676229999997"/>
        <n v="-469.607179999992"/>
        <n v="-469.474969999996"/>
        <n v="-469.420239999999"/>
        <n v="-469.402070000004"/>
        <n v="-469.346689999991"/>
        <n v="-469.267689999979"/>
        <n v="-469.228610000006"/>
        <n v="-469.177960000001"/>
        <n v="-469.046949999989"/>
        <n v="-469.023140000005"/>
        <n v="-468.97812"/>
        <n v="-468.949370000002"/>
        <n v="-468.930139999997"/>
        <n v="-468.801209999991"/>
        <n v="-468.68075"/>
        <n v="-468.639169999995"/>
        <n v="-468.440560000003"/>
        <n v="-468.371720000003"/>
        <n v="-468.320489999998"/>
        <n v="-468.299646"/>
        <n v="-468.293359999996"/>
        <n v="-468.254619999992"/>
        <n v="-468.220749999993"/>
        <n v="-468.213539999997"/>
        <n v="-468.21084"/>
        <n v="-468.055229999998"/>
        <n v="-467.953529999999"/>
        <n v="-467.919750000015"/>
        <n v="-467.820409999986"/>
        <n v="-467.77343999999"/>
        <n v="-467.75531"/>
        <n v="-467.755290000001"/>
        <n v="-467.753300000011"/>
        <n v="-467.716520000002"/>
        <n v="-467.657030000002"/>
        <n v="-467.642526000003"/>
        <n v="-467.637240000004"/>
        <n v="-467.626699999993"/>
        <n v="-467.610489999992"/>
        <n v="-467.553639999998"/>
        <n v="-467.488870000001"/>
        <n v="-467.384779999993"/>
        <n v="-467.213010000007"/>
        <n v="-467.034180000002"/>
        <n v="-466.980640000009"/>
        <n v="-466.823470000003"/>
        <n v="-466.797779999994"/>
        <n v="-466.793950000007"/>
        <n v="-466.703849999991"/>
        <n v="-466.681420000008"/>
        <n v="-466.660580000011"/>
        <n v="-466.599589999998"/>
        <n v="-466.574589999997"/>
        <n v="-466.550040000002"/>
        <n v="-466.52496000001"/>
        <n v="-466.519459999981"/>
        <n v="-466.429950000005"/>
        <n v="-466.384719999995"/>
        <n v="-466.356329999981"/>
        <n v="-466.34752000001"/>
        <n v="-466.328749999986"/>
        <n v="-466.299729999999"/>
        <n v="-466.290899999993"/>
        <n v="-466.270170000003"/>
        <n v="-466.158749999988"/>
        <n v="-466.064180000001"/>
        <n v="-466.036599999992"/>
        <n v="-465.981890000003"/>
        <n v="-465.981660000005"/>
        <n v="-465.903759999987"/>
        <n v="-465.859020000004"/>
        <n v="-465.728110000004"/>
        <n v="-465.722379999992"/>
        <n v="-465.704950000014"/>
        <n v="-465.657949999993"/>
        <n v="-465.656199999998"/>
        <n v="-465.600099999996"/>
        <n v="-465.542548999991"/>
        <n v="-465.522010000001"/>
        <n v="-465.499440000014"/>
        <n v="-465.265740000003"/>
        <n v="-465.221839999984"/>
        <n v="-465.213729999989"/>
        <n v="-465.142569999996"/>
        <n v="-465.128200000007"/>
        <n v="-465.125770000006"/>
        <n v="-465.080350000004"/>
        <n v="-465.018659999987"/>
        <n v="-465.006579999987"/>
        <n v="-464.975179999994"/>
        <n v="-464.951880000008"/>
        <n v="-464.938399999999"/>
        <n v="-464.914829999994"/>
        <n v="-464.894520000002"/>
        <n v="-464.819659999979"/>
        <n v="-464.782330000016"/>
        <n v="-464.747930000012"/>
        <n v="-464.649320000011"/>
        <n v="-464.459229999993"/>
        <n v="-464.429450000003"/>
        <n v="-464.395539999998"/>
        <n v="-464.299620000005"/>
        <n v="-464.285649999998"/>
        <n v="-464.24235"/>
        <n v="-464.238079999996"/>
        <n v="-464.233959999998"/>
        <n v="-464.189299999998"/>
        <n v="-464.173439999999"/>
        <n v="-464.073527000001"/>
        <n v="-464.026339999997"/>
        <n v="-464.021500000003"/>
        <n v="-464.005769999989"/>
        <n v="-463.925159999999"/>
        <n v="-463.87877000001"/>
        <n v="-463.875820000001"/>
        <n v="-463.871190000005"/>
        <n v="-463.818270000003"/>
        <n v="-463.786940000005"/>
        <n v="-463.657610000002"/>
        <n v="-463.606479999995"/>
        <n v="-463.574550000005"/>
        <n v="-463.555083000007"/>
        <n v="-463.331260000006"/>
        <n v="-463.321370000005"/>
        <n v="-463.315440000006"/>
        <n v="-463.203497000002"/>
        <n v="-463.19717"/>
        <n v="-463.197140000004"/>
        <n v="-463.125400000004"/>
        <n v="-463.075809999995"/>
        <n v="-462.978560000003"/>
        <n v="-462.930070000002"/>
        <n v="-462.837119999996"/>
        <n v="-462.785739999999"/>
        <n v="-462.735619999992"/>
        <n v="-462.725930000001"/>
        <n v="-462.663809999998"/>
        <n v="-462.53469"/>
        <n v="-462.489150000009"/>
        <n v="-462.429709999982"/>
        <n v="-462.35583"/>
        <n v="-462.317170000009"/>
        <n v="-462.27906999999"/>
        <n v="-462.277449999994"/>
        <n v="-462.276629999993"/>
        <n v="-462.274710000012"/>
        <n v="-462.175569999999"/>
        <n v="-462.165980000005"/>
        <n v="-462.140780000002"/>
        <n v="-462.090299999996"/>
        <n v="-462.064279999999"/>
        <n v="-461.968760000003"/>
        <n v="-461.962459999995"/>
        <n v="-461.919339999993"/>
        <n v="-461.914480000007"/>
        <n v="-461.82624699999"/>
        <n v="-461.814089999985"/>
        <n v="-461.774849999987"/>
        <n v="-461.569539999997"/>
        <n v="-461.513379999997"/>
        <n v="-461.500049999988"/>
        <n v="-461.497739999992"/>
        <n v="-461.466509999984"/>
        <n v="-461.463129999996"/>
        <n v="-461.458230000004"/>
        <n v="-461.451679999998"/>
        <n v="-461.426629999987"/>
        <n v="-461.354029999988"/>
        <n v="-461.173050000012"/>
        <n v="-461.16575"/>
        <n v="-461.110220000002"/>
        <n v="-461.090319999996"/>
        <n v="-460.910060000002"/>
        <n v="-460.905619999998"/>
        <n v="-460.841390000001"/>
        <n v="-460.810400000002"/>
        <n v="-460.73596000002"/>
        <n v="-460.702609999993"/>
        <n v="-460.690329999998"/>
        <n v="-460.662129999997"/>
        <n v="-460.642719999989"/>
        <n v="-460.57163999998"/>
        <n v="-460.567070000005"/>
        <n v="-460.536999999997"/>
        <n v="-460.526070000007"/>
        <n v="-460.391359999994"/>
        <n v="-460.370330000005"/>
        <n v="-460.350009999995"/>
        <n v="-460.234479999999"/>
        <n v="-460.213560000011"/>
        <n v="-460.165970000002"/>
        <n v="-460.105330000006"/>
        <n v="-460.020899999989"/>
        <n v="-459.862739999997"/>
        <n v="-459.794670000003"/>
        <n v="-459.670049999986"/>
        <n v="-459.60931"/>
        <n v="-459.446660000002"/>
        <n v="-459.363240000006"/>
        <n v="-459.26834000001"/>
        <n v="-459.239889999997"/>
        <n v="-459.225950000007"/>
        <n v="-459.145819999998"/>
        <n v="-459.12764999998"/>
        <n v="-459.096959999995"/>
        <n v="-459.014920000009"/>
        <n v="-458.982679999986"/>
        <n v="-458.941019999998"/>
        <n v="-458.867360000004"/>
        <n v="-458.850860000006"/>
        <n v="-458.831859999991"/>
        <n v="-458.826909999989"/>
        <n v="-458.815499999997"/>
        <n v="-458.813410000002"/>
        <n v="-458.806048000006"/>
        <n v="-458.802460000006"/>
        <n v="-458.774669999999"/>
        <n v="-458.738740000001"/>
        <n v="-458.64979000001"/>
        <n v="-458.629510000006"/>
        <n v="-458.595379999999"/>
        <n v="-458.570970000001"/>
        <n v="-458.567629999998"/>
        <n v="-458.421339999994"/>
        <n v="-458.398230000006"/>
        <n v="-458.372049999998"/>
        <n v="-458.365650000007"/>
        <n v="-458.328670000003"/>
        <n v="-458.321679999994"/>
        <n v="-458.29797"/>
        <n v="-458.283920000002"/>
        <n v="-458.124519999998"/>
        <n v="-458.094150000004"/>
        <n v="-457.960660000012"/>
        <n v="-457.816909999994"/>
        <n v="-457.771110000002"/>
        <n v="-457.708230000004"/>
        <n v="-457.657200000002"/>
        <n v="-457.612139999997"/>
        <n v="-457.575270000001"/>
        <n v="-457.506299999994"/>
        <n v="-457.478900000002"/>
        <n v="-457.230440000007"/>
        <n v="-457.153680000003"/>
        <n v="-457.133870999998"/>
        <n v="-457.115719999994"/>
        <n v="-457.074470000007"/>
        <n v="-457.005350000007"/>
        <n v="-456.997719999999"/>
        <n v="-456.945019999985"/>
        <n v="-456.917000000016"/>
        <n v="-456.851150000002"/>
        <n v="-456.783039999995"/>
        <n v="-456.774099999995"/>
        <n v="-456.734520000005"/>
        <n v="-456.72911"/>
        <n v="-456.708110000007"/>
        <n v="-456.678669999994"/>
        <n v="-456.653099000003"/>
        <n v="-456.636429999999"/>
        <n v="-456.598539999992"/>
        <n v="-456.583010000002"/>
        <n v="-456.48556999999"/>
        <n v="-456.478900000002"/>
        <n v="-456.419190000001"/>
        <n v="-456.36249"/>
        <n v="-456.340790000002"/>
        <n v="-456.319040000002"/>
        <n v="-456.223700000002"/>
        <n v="-456.223540000006"/>
        <n v="-456.127720000004"/>
        <n v="-456.004638000013"/>
        <n v="-455.927307999998"/>
        <n v="-455.900429999994"/>
        <n v="-455.835480000009"/>
        <n v="-455.775590000005"/>
        <n v="-455.753591000008"/>
        <n v="-455.721019999997"/>
        <n v="-455.618350000004"/>
        <n v="-455.611499999999"/>
        <n v="-455.558395"/>
        <n v="-455.494599999991"/>
        <n v="-455.395489999995"/>
        <n v="-455.394044000001"/>
        <n v="-455.392920000013"/>
        <n v="-455.212930000009"/>
        <n v="-455.186749999993"/>
        <n v="-455.153995000001"/>
        <n v="-455.115289999987"/>
        <n v="-455.057180000003"/>
        <n v="-454.979308999995"/>
        <n v="-454.968849999997"/>
        <n v="-454.960597999998"/>
        <n v="-454.922019999998"/>
        <n v="-454.903439999995"/>
        <n v="-454.902200000011"/>
        <n v="-454.883839999995"/>
        <n v="-454.871710000007"/>
        <n v="-454.816300000006"/>
        <n v="-454.801920000013"/>
        <n v="-454.797525999995"/>
        <n v="-454.779940000008"/>
        <n v="-454.695469999999"/>
        <n v="-454.667780000003"/>
        <n v="-454.568439999988"/>
        <n v="-454.509789999996"/>
        <n v="-454.355876000001"/>
        <n v="-454.333689999999"/>
        <n v="-454.314129999999"/>
        <n v="-454.26139"/>
        <n v="-454.209459999998"/>
        <n v="-454.19537999999"/>
        <n v="-454.115610000008"/>
        <n v="-454.09216"/>
        <n v="-454.070029999995"/>
        <n v="-454.016789999994"/>
        <n v="-453.837039999999"/>
        <n v="-453.822709999993"/>
        <n v="-453.800789999994"/>
        <n v="-453.750390000001"/>
        <n v="-453.739169999994"/>
        <n v="-453.686159999983"/>
        <n v="-453.666469999997"/>
        <n v="-453.638959999997"/>
        <n v="-453.637029999998"/>
        <n v="-453.560809999995"/>
        <n v="-453.52926000001"/>
        <n v="-453.46905"/>
        <n v="-453.442360000001"/>
        <n v="-453.320949999994"/>
        <n v="-453.283620000002"/>
        <n v="-453.139830000029"/>
        <n v="-453.136049999994"/>
        <n v="-453.128209999995"/>
        <n v="-453.096340000004"/>
        <n v="-453.087270000004"/>
        <n v="-452.877819999994"/>
        <n v="-452.800029999999"/>
        <n v="-452.730423999994"/>
        <n v="-452.728520000004"/>
        <n v="-452.644490000006"/>
        <n v="-452.590659999994"/>
        <n v="-452.563439999998"/>
        <n v="-452.559054999998"/>
        <n v="-452.487299999979"/>
        <n v="-452.434372999996"/>
        <n v="-452.359519999984"/>
        <n v="-452.348110000006"/>
        <n v="-452.330629999997"/>
        <n v="-452.327269999994"/>
        <n v="-452.243230000007"/>
        <n v="-452.080289999998"/>
        <n v="-452.022859999997"/>
        <n v="-452.018860000004"/>
        <n v="-451.953610000004"/>
        <n v="-451.888879999999"/>
        <n v="-451.871450000006"/>
        <n v="-451.839289999974"/>
        <n v="-451.831030000001"/>
        <n v="-451.786740000003"/>
        <n v="-451.775110000002"/>
        <n v="-451.757079999981"/>
        <n v="-451.711930000005"/>
        <n v="-451.674679999996"/>
        <n v="-451.627629999995"/>
        <n v="-451.464319999999"/>
        <n v="-451.45455000001"/>
        <n v="-451.437559999999"/>
        <n v="-451.277430000016"/>
        <n v="-451.277430000002"/>
        <n v="-451.177960000001"/>
        <n v="-451.172861999999"/>
        <n v="-451.137669999996"/>
        <n v="-451.02594"/>
        <n v="-450.817869999984"/>
        <n v="-450.774740000001"/>
        <n v="-450.727030000009"/>
        <n v="-450.711459999991"/>
        <n v="-450.690109999996"/>
        <n v="-450.672649999993"/>
        <n v="-450.63526000001"/>
        <n v="-450.633230000007"/>
        <n v="-450.576520000002"/>
        <n v="-450.546999999991"/>
        <n v="-450.526379999996"/>
        <n v="-450.514210000009"/>
        <n v="-450.507260000013"/>
        <n v="-450.454920000018"/>
        <n v="-450.42607999999"/>
        <n v="-450.404050000012"/>
        <n v="-450.370330000005"/>
        <n v="-450.333370000008"/>
        <n v="-450.201059999992"/>
        <n v="-450.165899999993"/>
        <n v="-450.111050000007"/>
        <n v="-450.044559999995"/>
        <n v="-450.036930000017"/>
        <n v="-450.017900000006"/>
        <n v="-449.995253000001"/>
        <n v="-449.971160000016"/>
        <n v="-449.967640000017"/>
        <n v="-449.929310000007"/>
        <n v="-449.925159999999"/>
        <n v="-449.851144999993"/>
        <n v="-449.850409999999"/>
        <n v="-449.837780000002"/>
        <n v="-449.774160000001"/>
        <n v="-449.707420000006"/>
        <n v="-449.634549999995"/>
        <n v="-449.590640000002"/>
        <n v="-449.573139999993"/>
        <n v="-449.54310000001"/>
        <n v="-449.387639999986"/>
        <n v="-449.326609999989"/>
        <n v="-449.322199999995"/>
        <n v="-449.258220000003"/>
        <n v="-449.191410000014"/>
        <n v="-449.156389999989"/>
        <n v="-449.136469999998"/>
        <n v="-449.100709999999"/>
        <n v="-449.087769999984"/>
        <n v="-449.074990000008"/>
        <n v="-448.935719999994"/>
        <n v="-448.882299999998"/>
        <n v="-448.803830000004"/>
        <n v="-448.710180000002"/>
        <n v="-448.698509999987"/>
        <n v="-448.626239999998"/>
        <n v="-448.582609999998"/>
        <n v="-448.552010000014"/>
        <n v="-448.531989999989"/>
        <n v="-448.528120000003"/>
        <n v="-448.522519999999"/>
        <n v="-448.477699999989"/>
        <n v="-448.402799999982"/>
        <n v="-448.352879999991"/>
        <n v="-448.32050999999"/>
        <n v="-448.267430000007"/>
        <n v="-448.252959000005"/>
        <n v="-448.199179999996"/>
        <n v="-448.180319999999"/>
        <n v="-448.134019999998"/>
        <n v="-448.056289999993"/>
        <n v="-447.802929999998"/>
        <n v="-447.685430000005"/>
        <n v="-447.665250000005"/>
        <n v="-447.618930000011"/>
        <n v="-447.603230000008"/>
        <n v="-447.503559999997"/>
        <n v="-447.424169999998"/>
        <n v="-447.403100000011"/>
        <n v="-447.348699999995"/>
        <n v="-447.325369999991"/>
        <n v="-447.273159999997"/>
        <n v="-447.202550000016"/>
        <n v="-447.072970000008"/>
        <n v="-447.004040000007"/>
        <n v="-446.979690000007"/>
        <n v="-446.97827"/>
        <n v="-446.966509999998"/>
        <n v="-446.951610000004"/>
        <n v="-446.862549999991"/>
        <n v="-446.837839999993"/>
        <n v="-446.822659999991"/>
        <n v="-446.814080000011"/>
        <n v="-446.749960000001"/>
        <n v="-446.706829999981"/>
        <n v="-446.624700000015"/>
        <n v="-446.537380000002"/>
        <n v="-446.522300000011"/>
        <n v="-446.500249999997"/>
        <n v="-446.498405000006"/>
        <n v="-446.393379999994"/>
        <n v="-446.297999999995"/>
        <n v="-446.29479"/>
        <n v="-446.252460000003"/>
        <n v="-446.246529999989"/>
        <n v="-446.100319999998"/>
        <n v="-446.100279999999"/>
        <n v="-446.048190000001"/>
        <n v="-446.034839999993"/>
        <n v="-445.909350000002"/>
        <n v="-445.884460000001"/>
        <n v="-445.827378000002"/>
        <n v="-445.825649999999"/>
        <n v="-445.71650000001"/>
        <n v="-445.614440000019"/>
        <n v="-445.557419999983"/>
        <n v="-445.523123000006"/>
        <n v="-445.481970000001"/>
        <n v="-445.430039999992"/>
        <n v="-445.343380000006"/>
        <n v="-445.33898"/>
        <n v="-445.332539999989"/>
        <n v="-445.319669999997"/>
        <n v="-445.271979999998"/>
        <n v="-445.235350000003"/>
        <n v="-445.158729999981"/>
        <n v="-445.134179999994"/>
        <n v="-445.0867"/>
        <n v="-445.080780000004"/>
        <n v="-444.953189999986"/>
        <n v="-444.944640000002"/>
        <n v="-444.904309999984"/>
        <n v="-444.807319999993"/>
        <n v="-444.737690000009"/>
        <n v="-444.610929999995"/>
        <n v="-444.598130000006"/>
        <n v="-444.556819999983"/>
        <n v="-444.48569999999"/>
        <n v="-444.403659999996"/>
        <n v="-444.342500000006"/>
        <n v="-444.340260000012"/>
        <n v="-444.283749999988"/>
        <n v="-444.257189999989"/>
        <n v="-444.205849999999"/>
        <n v="-444.164229999995"/>
        <n v="-444.123299999992"/>
        <n v="-444.118580000009"/>
        <n v="-444.082979999999"/>
        <n v="-444.050059999994"/>
        <n v="-443.951679999998"/>
        <n v="-443.913350000003"/>
        <n v="-443.821649999998"/>
        <n v="-443.777839999995"/>
        <n v="-443.770839999997"/>
        <n v="-443.767500000009"/>
        <n v="-443.762689999989"/>
        <n v="-443.751309999992"/>
        <n v="-443.733329999988"/>
        <n v="-443.694940000009"/>
        <n v="-443.641929999998"/>
        <n v="-443.566659999997"/>
        <n v="-443.527960000007"/>
        <n v="-443.472029999997"/>
        <n v="-443.458849999995"/>
        <n v="-443.382220000014"/>
        <n v="-443.364320000008"/>
        <n v="-443.305259999979"/>
        <n v="-443.303811000005"/>
        <n v="-443.251870000007"/>
        <n v="-443.24987"/>
        <n v="-443.120063000002"/>
        <n v="-443.113929999992"/>
        <n v="-443.074789999999"/>
        <n v="-443.063480000004"/>
        <n v="-442.963250000001"/>
        <n v="-442.958159999995"/>
        <n v="-442.900379999992"/>
        <n v="-442.795870000002"/>
        <n v="-442.788390000002"/>
        <n v="-442.747310000006"/>
        <n v="-442.7117"/>
        <n v="-442.627689999979"/>
        <n v="-442.574860000001"/>
        <n v="-442.517670000001"/>
        <n v="-442.501150000004"/>
        <n v="-442.454009999987"/>
        <n v="-442.318680000011"/>
        <n v="-442.194170000002"/>
        <n v="-442.176254999999"/>
        <n v="-442.163700000005"/>
        <n v="-442.158439999999"/>
        <n v="-442.099629999997"/>
        <n v="-442.029930000004"/>
        <n v="-442.025479999997"/>
        <n v="-441.895189999996"/>
        <n v="-441.869050000009"/>
        <n v="-441.816959999997"/>
        <n v="-441.801705999998"/>
        <n v="-441.75682000001"/>
        <n v="-441.672330000001"/>
        <n v="-441.64662"/>
        <n v="-441.613550000009"/>
        <n v="-441.531080000001"/>
        <n v="-441.440189999994"/>
        <n v="-441.377529999998"/>
        <n v="-441.367560000013"/>
        <n v="-441.345128000001"/>
        <n v="-441.330660000007"/>
        <n v="-441.301470000006"/>
        <n v="-441.286079999991"/>
        <n v="-441.275920000015"/>
        <n v="-441.192977999992"/>
        <n v="-441.168109999984"/>
        <n v="-441.156729999988"/>
        <n v="-441.040140000012"/>
        <n v="-441.03095"/>
        <n v="-441.03018999999"/>
        <n v="-440.981260000001"/>
        <n v="-440.935159999994"/>
        <n v="-440.902539999996"/>
        <n v="-440.868449999994"/>
        <n v="-440.863093000007"/>
        <n v="-440.719590000001"/>
        <n v="-440.705616999992"/>
        <n v="-440.667379999984"/>
        <n v="-440.6394"/>
        <n v="-440.621750000006"/>
        <n v="-440.596890000001"/>
        <n v="-440.516499999998"/>
        <n v="-440.491060000008"/>
        <n v="-440.477659999997"/>
        <n v="-440.476060000001"/>
        <n v="-440.463799999998"/>
        <n v="-440.459190000001"/>
        <n v="-440.357339999995"/>
        <n v="-440.281400000007"/>
        <n v="-440.171900000001"/>
        <n v="-440.108810000005"/>
        <n v="-440.081680000003"/>
        <n v="-440.007270000002"/>
        <n v="-439.883659999992"/>
        <n v="-439.806219999999"/>
        <n v="-439.742121999996"/>
        <n v="-439.716429999986"/>
        <n v="-439.635949999996"/>
        <n v="-439.358720000004"/>
        <n v="-439.352320000005"/>
        <n v="-439.205800000025"/>
        <n v="-439.195540000001"/>
        <n v="-439.153599999991"/>
        <n v="-439.138179999994"/>
        <n v="-439.000880000007"/>
        <n v="-438.994299999991"/>
        <n v="-438.905639999997"/>
        <n v="-438.902439999991"/>
        <n v="-438.826849999998"/>
        <n v="-438.801879999985"/>
        <n v="-438.762069999997"/>
        <n v="-438.733189999999"/>
        <n v="-438.704920000018"/>
        <n v="-438.699930000003"/>
        <n v="-438.597730000001"/>
        <n v="-438.587390000001"/>
        <n v="-438.495219999983"/>
        <n v="-438.397749999989"/>
        <n v="-438.375190000006"/>
        <n v="-438.37430000001"/>
        <n v="-438.219769999996"/>
        <n v="-438.191159999995"/>
        <n v="-438.155650000001"/>
        <n v="-438.114459999997"/>
        <n v="-438.038420000004"/>
        <n v="-438.014360000016"/>
        <n v="-437.952310000001"/>
        <n v="-437.924169999998"/>
        <n v="-437.825219999999"/>
        <n v="-437.757259999984"/>
        <n v="-437.727449999991"/>
        <n v="-437.721420000002"/>
        <n v="-437.706730000005"/>
        <n v="-437.667320000008"/>
        <n v="-437.653320000005"/>
        <n v="-437.650699999998"/>
        <n v="-437.632530000003"/>
        <n v="-437.621129999992"/>
        <n v="-437.613300000005"/>
        <n v="-437.501420000001"/>
        <n v="-437.402400000006"/>
        <n v="-437.398780000003"/>
        <n v="-437.39417"/>
        <n v="-437.36944000001"/>
        <n v="-437.369130000006"/>
        <n v="-437.329060000018"/>
        <n v="-437.283790000016"/>
        <n v="-437.264379999993"/>
        <n v="-437.22911"/>
        <n v="-437.210089999993"/>
        <n v="-437.166859999998"/>
        <n v="-437.156390000004"/>
        <n v="-437.141040000002"/>
        <n v="-437.042580000009"/>
        <n v="-437.02747999999"/>
        <n v="-436.928279999993"/>
        <n v="-436.907835999999"/>
        <n v="-436.728110000011"/>
        <n v="-436.684430000001"/>
        <n v="-436.63324000001"/>
        <n v="-436.594149999997"/>
        <n v="-436.567379999993"/>
        <n v="-436.530710000006"/>
        <n v="-436.44243000001"/>
        <n v="-436.402880000009"/>
        <n v="-436.304759999999"/>
        <n v="-436.244080000004"/>
        <n v="-436.239090000003"/>
        <n v="-436.16923"/>
        <n v="-436.166369999992"/>
        <n v="-436.096360000003"/>
        <n v="-436.002830000005"/>
        <n v="-435.956839999999"/>
        <n v="-435.930869999997"/>
        <n v="-435.871329999995"/>
        <n v="-435.783880000003"/>
        <n v="-435.763249000011"/>
        <n v="-435.75632"/>
        <n v="-435.751520000005"/>
        <n v="-435.747239999997"/>
        <n v="-435.745499999997"/>
        <n v="-435.734270000015"/>
        <n v="-435.685089999999"/>
        <n v="-435.618869999998"/>
        <n v="-435.611665000004"/>
        <n v="-435.597799999989"/>
        <n v="-435.514499999998"/>
        <n v="-435.50531"/>
        <n v="-435.419180000004"/>
        <n v="-435.355119999993"/>
        <n v="-435.304950000005"/>
        <n v="-435.289730000004"/>
        <n v="-435.284589999996"/>
        <n v="-435.27622"/>
        <n v="-435.249719999993"/>
        <n v="-435.102379000004"/>
        <n v="-435.078341999993"/>
        <n v="-435.069959999994"/>
        <n v="-435.066779999994"/>
        <n v="-435.050499999983"/>
        <n v="-434.983880000014"/>
        <n v="-434.968410000016"/>
        <n v="-434.876130000004"/>
        <n v="-434.841109999994"/>
        <n v="-434.837570000003"/>
        <n v="-434.739869999998"/>
        <n v="-434.606149999992"/>
        <n v="-434.430220000009"/>
        <n v="-434.425699999993"/>
        <n v="-434.41848"/>
        <n v="-434.393769999995"/>
        <n v="-434.388299999999"/>
        <n v="-434.372289999999"/>
        <n v="-434.195719999989"/>
        <n v="-434.181630000006"/>
        <n v="-434.14731"/>
        <n v="-434.129819000002"/>
        <n v="-434.11798000001"/>
        <n v="-434.094280000005"/>
        <n v="-434.032179999995"/>
        <n v="-434.019250000012"/>
        <n v="-433.996549999996"/>
        <n v="-433.929910000006"/>
        <n v="-433.928970000001"/>
        <n v="-433.834320000009"/>
        <n v="-433.70104"/>
        <n v="-433.667599999986"/>
        <n v="-433.666119999994"/>
        <n v="-433.662809999994"/>
        <n v="-433.601839999996"/>
        <n v="-433.497860000003"/>
        <n v="-433.474059999993"/>
        <n v="-433.471219999992"/>
        <n v="-433.469830000002"/>
        <n v="-433.469640000003"/>
        <n v="-433.44197"/>
        <n v="-433.433320000004"/>
        <n v="-433.408919999987"/>
        <n v="-433.400300000008"/>
        <n v="-433.35398"/>
        <n v="-433.351359999986"/>
        <n v="-433.346609999993"/>
        <n v="-433.344630000007"/>
        <n v="-433.302179999999"/>
        <n v="-433.262560000003"/>
        <n v="-433.209739999991"/>
        <n v="-433.090989999997"/>
        <n v="-433.080980000006"/>
        <n v="-433.079129999998"/>
        <n v="-433.059359999985"/>
        <n v="-433.053639999998"/>
        <n v="-433.028959999996"/>
        <n v="-432.973789999996"/>
        <n v="-432.959919999994"/>
        <n v="-432.909090000001"/>
        <n v="-432.875749999999"/>
        <n v="-432.850040000005"/>
        <n v="-432.825290000001"/>
        <n v="-432.803189999992"/>
        <n v="-432.734180000014"/>
        <n v="-432.725430000006"/>
        <n v="-432.688600000009"/>
        <n v="-432.669989999995"/>
        <n v="-432.663019999993"/>
        <n v="-432.65634999999"/>
        <n v="-432.602419999996"/>
        <n v="-432.572119999997"/>
        <n v="-432.36207599999"/>
        <n v="-432.340590000007"/>
        <n v="-432.27764"/>
        <n v="-432.265549999996"/>
        <n v="-432.255220000006"/>
        <n v="-432.226120000007"/>
        <n v="-432.206890000001"/>
        <n v="-432.087010000003"/>
        <n v="-432.054789999995"/>
        <n v="-431.914599999989"/>
        <n v="-431.856410000008"/>
        <n v="-431.820030000003"/>
        <n v="-431.605530000001"/>
        <n v="-431.595390000002"/>
        <n v="-431.567950000004"/>
        <n v="-431.546109999996"/>
        <n v="-431.528489999997"/>
        <n v="-431.438974000004"/>
        <n v="-431.406940000001"/>
        <n v="-431.404500000004"/>
        <n v="-431.284469999991"/>
        <n v="-431.283389999997"/>
        <n v="-431.273495000001"/>
        <n v="-431.26066"/>
        <n v="-431.240460000001"/>
        <n v="-431.229929999994"/>
        <n v="-431.175439999992"/>
        <n v="-431.156140000006"/>
        <n v="-431.156139999992"/>
        <n v="-431.139309999999"/>
        <n v="-431.11063000001"/>
        <n v="-431.066560000007"/>
        <n v="-430.974019999994"/>
        <n v="-430.934429999994"/>
        <n v="-430.92684"/>
        <n v="-430.907940000005"/>
        <n v="-430.887990000003"/>
        <n v="-430.630129999998"/>
        <n v="-430.623910000002"/>
        <n v="-430.565389999996"/>
        <n v="-430.560399999988"/>
        <n v="-430.544729999994"/>
        <n v="-430.444009999992"/>
        <n v="-430.422159999995"/>
        <n v="-430.356659999998"/>
        <n v="-430.326970000002"/>
        <n v="-430.315369999997"/>
        <n v="-430.200710000005"/>
        <n v="-430.125630000002"/>
        <n v="-430.025819999995"/>
        <n v="-429.980552999994"/>
        <n v="-429.941629999987"/>
        <n v="-429.906639999987"/>
        <n v="-429.882819999999"/>
        <n v="-429.858675000003"/>
        <n v="-429.741769999993"/>
        <n v="-429.696490000002"/>
        <n v="-429.622860000003"/>
        <n v="-429.567060000001"/>
        <n v="-429.515188999998"/>
        <n v="-429.51195"/>
        <n v="-429.48404000001"/>
        <n v="-429.440609999998"/>
        <n v="-429.367334999995"/>
        <n v="-429.364859999994"/>
        <n v="-429.282290000003"/>
        <n v="-429.274090000006"/>
        <n v="-429.127999999997"/>
        <n v="-429.076369999995"/>
        <n v="-429.054789999995"/>
        <n v="-429.006300000008"/>
        <n v="-428.920999999995"/>
        <n v="-428.88257999999"/>
        <n v="-428.871549999996"/>
        <n v="-428.865489999997"/>
        <n v="-428.865110000013"/>
        <n v="-428.84534"/>
        <n v="-428.831690000006"/>
        <n v="-428.714770000006"/>
        <n v="-428.584109999996"/>
        <n v="-428.554390000005"/>
        <n v="-428.35222999999"/>
        <n v="-428.267870000011"/>
        <n v="-428.176669999986"/>
        <n v="-428.100720000002"/>
        <n v="-428.082710000002"/>
        <n v="-427.998359999998"/>
        <n v="-427.948080000017"/>
        <n v="-427.730970000004"/>
        <n v="-427.714830000005"/>
        <n v="-427.599460000012"/>
        <n v="-427.580860000002"/>
        <n v="-427.575710000005"/>
        <n v="-427.562380000003"/>
        <n v="-427.511700000003"/>
        <n v="-427.469189999996"/>
        <n v="-427.441399999996"/>
        <n v="-427.411430000007"/>
        <n v="-427.38783"/>
        <n v="-427.306069999999"/>
        <n v="-427.304700000008"/>
        <n v="-427.159010000003"/>
        <n v="-427.141889999999"/>
        <n v="-427.117389999999"/>
        <n v="-427.094349999985"/>
        <n v="-427.07488"/>
        <n v="-426.954679999981"/>
        <n v="-426.938023999996"/>
        <n v="-426.913710000001"/>
        <n v="-426.903880000005"/>
        <n v="-426.826300000001"/>
        <n v="-426.722719999991"/>
        <n v="-426.630879999997"/>
        <n v="-426.475609999994"/>
        <n v="-426.427269999993"/>
        <n v="-426.383490000007"/>
        <n v="-426.383269999991"/>
        <n v="-426.366899999994"/>
        <n v="-426.309262999996"/>
        <n v="-426.308089999991"/>
        <n v="-426.240460000001"/>
        <n v="-426.223229999989"/>
        <n v="-426.199449999986"/>
        <n v="-426.189289999995"/>
        <n v="-426.051479999995"/>
        <n v="-425.787609999999"/>
        <n v="-425.753730000004"/>
        <n v="-425.749559999997"/>
        <n v="-425.74126000001"/>
        <n v="-425.684210000007"/>
        <n v="-425.523419999983"/>
        <n v="-425.521639999999"/>
        <n v="-425.518138999993"/>
        <n v="-425.508579999994"/>
        <n v="-425.41734"/>
        <n v="-425.376174999998"/>
        <n v="-425.196219999983"/>
        <n v="-425.061699999991"/>
        <n v="-424.965829999986"/>
        <n v="-424.945380000005"/>
        <n v="-424.945370000001"/>
        <n v="-424.762969999982"/>
        <n v="-424.725560000006"/>
        <n v="-424.667509999999"/>
        <n v="-424.621680000011"/>
        <n v="-424.618560000003"/>
        <n v="-424.573730000004"/>
        <n v="-424.569220000005"/>
        <n v="-424.55949"/>
        <n v="-424.553023999993"/>
        <n v="-424.484460000007"/>
        <n v="-424.472810000007"/>
        <n v="-424.400910000004"/>
        <n v="-424.374710000004"/>
        <n v="-424.327160000001"/>
        <n v="-424.258730000001"/>
        <n v="-424.037580000004"/>
        <n v="-423.921269999999"/>
        <n v="-423.889779999998"/>
        <n v="-423.861309999993"/>
        <n v="-423.802970000004"/>
        <n v="-423.797359999997"/>
        <n v="-423.765019999992"/>
        <n v="-423.725629000001"/>
        <n v="-423.671800000004"/>
        <n v="-423.671690000003"/>
        <n v="-423.639526999992"/>
        <n v="-423.62775"/>
        <n v="-423.623500000002"/>
        <n v="-423.592389999991"/>
        <n v="-423.556669999991"/>
        <n v="-423.284290000011"/>
        <n v="-423.271938999998"/>
        <n v="-423.261070000001"/>
        <n v="-423.23431"/>
        <n v="-423.212840000007"/>
        <n v="-423.189500000008"/>
        <n v="-423.180483000004"/>
        <n v="-423.16700999999"/>
        <n v="-423.134379999989"/>
        <n v="-423.12460000001"/>
        <n v="-423.119449999998"/>
        <n v="-422.951639999985"/>
        <n v="-422.933970000013"/>
        <n v="-422.892769999999"/>
        <n v="-422.747289999999"/>
        <n v="-422.70405"/>
        <n v="-422.667940000014"/>
        <n v="-422.653899999998"/>
        <n v="-422.521220000002"/>
        <n v="-422.47597"/>
        <n v="-422.437719999987"/>
        <n v="-422.406429999988"/>
        <n v="-422.330809999999"/>
        <n v="-422.206540000014"/>
        <n v="-422.178489999991"/>
        <n v="-422.150099999999"/>
        <n v="-422.115449999998"/>
        <n v="-422.109980000008"/>
        <n v="-422.099039999994"/>
        <n v="-422.095319999993"/>
        <n v="-421.956399999996"/>
        <n v="-421.887359999993"/>
        <n v="-421.842409999998"/>
        <n v="-421.819999999992"/>
        <n v="-421.819539999997"/>
        <n v="-421.79260999999"/>
        <n v="-421.779849999992"/>
        <n v="-421.775779999996"/>
        <n v="-421.593580000001"/>
        <n v="-421.536749999999"/>
        <n v="-421.499280000004"/>
        <n v="-421.488750000004"/>
        <n v="-421.277849999984"/>
        <n v="-421.251989999997"/>
        <n v="-421.213299999996"/>
        <n v="-421.201340000007"/>
        <n v="-421.157479999994"/>
        <n v="-421.124649999998"/>
        <n v="-421.086649999998"/>
        <n v="-421.059760000018"/>
        <n v="-421.043359999996"/>
        <n v="-420.997699999993"/>
        <n v="-420.933989999998"/>
        <n v="-420.933210000003"/>
        <n v="-420.81323"/>
        <n v="-420.766040000002"/>
        <n v="-420.719989999998"/>
        <n v="-420.701279999994"/>
        <n v="-420.68535"/>
        <n v="-420.616779999997"/>
        <n v="-420.551070000016"/>
        <n v="-420.542500000011"/>
        <n v="-420.537400000001"/>
        <n v="-420.509259999992"/>
        <n v="-420.467520000006"/>
        <n v="-420.404749999987"/>
        <n v="-420.403819999992"/>
        <n v="-420.374060000002"/>
        <n v="-420.311329999997"/>
        <n v="-420.260310000012"/>
        <n v="-420.207719999999"/>
        <n v="-420.193949999986"/>
        <n v="-420.139439999999"/>
        <n v="-420.124760000006"/>
        <n v="-420.095910000004"/>
        <n v="-420.090760000006"/>
        <n v="-419.98186"/>
        <n v="-419.933619999996"/>
        <n v="-419.917879999994"/>
        <n v="-419.904460000005"/>
        <n v="-419.822319999999"/>
        <n v="-419.799520000001"/>
        <n v="-419.761280000006"/>
        <n v="-419.745470000024"/>
        <n v="-419.7408"/>
        <n v="-419.692049999991"/>
        <n v="-419.581979999988"/>
        <n v="-419.572019999992"/>
        <n v="-419.4925"/>
        <n v="-419.439310000002"/>
        <n v="-419.430970000001"/>
        <n v="-419.300919999994"/>
        <n v="-419.289930000014"/>
        <n v="-419.106450000021"/>
        <n v="-419.091979999997"/>
        <n v="-419.039150000011"/>
        <n v="-418.966830000005"/>
        <n v="-418.960489000005"/>
        <n v="-418.879880000008"/>
        <n v="-418.773629999982"/>
        <n v="-418.755620000004"/>
        <n v="-418.744319999998"/>
        <n v="-418.711439999999"/>
        <n v="-418.685117000001"/>
        <n v="-418.632079999981"/>
        <n v="-418.605809999994"/>
        <n v="-418.598050000001"/>
        <n v="-418.559819999995"/>
        <n v="-418.548169999995"/>
        <n v="-418.544529999985"/>
        <n v="-418.501160000014"/>
        <n v="-418.474390000018"/>
        <n v="-418.424299999999"/>
        <n v="-418.37337999999"/>
        <n v="-418.280420000003"/>
        <n v="-418.270759999999"/>
        <n v="-418.25394000001"/>
        <n v="-418.247259999997"/>
        <n v="-418.199760000018"/>
        <n v="-418.1967"/>
        <n v="-418.157639999998"/>
        <n v="-418.126559999997"/>
        <n v="-417.953860000009"/>
        <n v="-417.868529999992"/>
        <n v="-417.693269999989"/>
        <n v="-417.624120000008"/>
        <n v="-417.618059999993"/>
        <n v="-417.55603"/>
        <n v="-417.51341"/>
        <n v="-417.512920000008"/>
        <n v="-417.419307000004"/>
        <n v="-417.29929000001"/>
        <n v="-417.256969999988"/>
        <n v="-417.216060000006"/>
        <n v="-417.192899999995"/>
        <n v="-417.142220000002"/>
        <n v="-417.080889999997"/>
        <n v="-417.066472999999"/>
        <n v="-417.001560000004"/>
        <n v="-416.910820000005"/>
        <n v="-416.872780000005"/>
        <n v="-416.835149999999"/>
        <n v="-416.804039999988"/>
        <n v="-416.801569999981"/>
        <n v="-416.762109999996"/>
        <n v="-416.743539999996"/>
        <n v="-416.652920000008"/>
        <n v="-416.616270000006"/>
        <n v="-416.54849999999"/>
        <n v="-416.517510000005"/>
        <n v="-416.405659999989"/>
        <n v="-416.323689999997"/>
        <n v="-416.245169999995"/>
        <n v="-416.243529999993"/>
        <n v="-416.173600000009"/>
        <n v="-416.168909999993"/>
        <n v="-416.128890000007"/>
        <n v="-416.063470000008"/>
        <n v="-415.810610000001"/>
        <n v="-415.734489999995"/>
        <n v="-415.718550000005"/>
        <n v="-415.716759999981"/>
        <n v="-415.712836000006"/>
        <n v="-415.57044000001"/>
        <n v="-415.566819999993"/>
        <n v="-415.551149999999"/>
        <n v="-415.524030000001"/>
        <n v="-415.46918"/>
        <n v="-415.455630000011"/>
        <n v="-415.420020000005"/>
        <n v="-415.365210000018"/>
        <n v="-415.345700000005"/>
        <n v="-415.333210000012"/>
        <n v="-415.242070000008"/>
        <n v="-415.238119999995"/>
        <n v="-415.144710000008"/>
        <n v="-415.131060000014"/>
        <n v="-415.114990000002"/>
        <n v="-415.028180000001"/>
        <n v="-414.994149999999"/>
        <n v="-414.967019999996"/>
        <n v="-414.957179999998"/>
        <n v="-414.951684000007"/>
        <n v="-414.855428999988"/>
        <n v="-414.831710000006"/>
        <n v="-414.828640000007"/>
        <n v="-414.824200000003"/>
        <n v="-414.802120000008"/>
        <n v="-414.783219999998"/>
        <n v="-414.777960000007"/>
        <n v="-414.70324000001"/>
        <n v="-414.694490000009"/>
        <n v="-414.616620000001"/>
        <n v="-414.535339999995"/>
        <n v="-414.49858"/>
        <n v="-414.440339999987"/>
        <n v="-414.40677999999"/>
        <n v="-414.328419999991"/>
        <n v="-414.301330000002"/>
        <n v="-414.172210000004"/>
        <n v="-414.082070000004"/>
        <n v="-414.063839999995"/>
        <n v="-413.956651999994"/>
        <n v="-413.892909999995"/>
        <n v="-413.803480000002"/>
        <n v="-413.75512999999"/>
        <n v="-413.735610000003"/>
        <n v="-413.698680000001"/>
        <n v="-413.676219999994"/>
        <n v="-413.664850000001"/>
        <n v="-413.59388"/>
        <n v="-413.52231"/>
        <n v="-413.508950000003"/>
        <n v="-413.273020000001"/>
        <n v="-413.254679999984"/>
        <n v="-413.150649999996"/>
        <n v="-413.142680000005"/>
        <n v="-413.136679999996"/>
        <n v="-412.87148999999"/>
        <n v="-412.819489999994"/>
        <n v="-412.810989999998"/>
        <n v="-412.795099999996"/>
        <n v="-412.757249999995"/>
        <n v="-412.752510000006"/>
        <n v="-412.708140000002"/>
        <n v="-412.698940000017"/>
        <n v="-412.674220000015"/>
        <n v="-412.636100000003"/>
        <n v="-412.582739999998"/>
        <n v="-412.54926"/>
        <n v="-412.543000000005"/>
        <n v="-412.409930000009"/>
        <n v="-412.408260000011"/>
        <n v="-412.40370000001"/>
        <n v="-412.334900000002"/>
        <n v="-412.292860000001"/>
        <n v="-412.290539999987"/>
        <n v="-412.198199999999"/>
        <n v="-412.136360000019"/>
        <n v="-412.022759999993"/>
        <n v="-412.020340000003"/>
        <n v="-411.948310000007"/>
        <n v="-411.89516"/>
        <n v="-411.791670000006"/>
        <n v="-411.735320000007"/>
        <n v="-411.729153"/>
        <n v="-411.689310000002"/>
        <n v="-411.513959999997"/>
        <n v="-411.511599999998"/>
        <n v="-411.44058000001"/>
        <n v="-411.420599999998"/>
        <n v="-411.367819999999"/>
        <n v="-411.32187"/>
        <n v="-411.266320000003"/>
        <n v="-411.239740000005"/>
        <n v="-411.123289999989"/>
        <n v="-411.05369999999"/>
        <n v="-411.014680000008"/>
        <n v="-410.991530000014"/>
        <n v="-410.81051000001"/>
        <n v="-410.796829999999"/>
        <n v="-410.720319999993"/>
        <n v="-410.66678"/>
        <n v="-410.578050000004"/>
        <n v="-410.572310000003"/>
        <n v="-410.56048"/>
        <n v="-410.543239999999"/>
        <n v="-410.538000000001"/>
        <n v="-410.397589999993"/>
        <n v="-410.382889999994"/>
        <n v="-410.352899999998"/>
        <n v="-410.338409999997"/>
        <n v="-410.323715000006"/>
        <n v="-410.217009999993"/>
        <n v="-410.165699999998"/>
        <n v="-410.154630000005"/>
        <n v="-410.110639999999"/>
        <n v="-410.09478"/>
        <n v="-409.989739999997"/>
        <n v="-409.969300000012"/>
        <n v="-409.946369999991"/>
        <n v="-409.92697"/>
        <n v="-409.910980000001"/>
        <n v="-409.909970000001"/>
        <n v="-409.903509999989"/>
        <n v="-409.816569999995"/>
        <n v="-409.696790000002"/>
        <n v="-409.680759999996"/>
        <n v="-409.643759999992"/>
        <n v="-409.600250000003"/>
        <n v="-409.596019999997"/>
        <n v="-409.556700000001"/>
        <n v="-409.535330000013"/>
        <n v="-409.419999999998"/>
        <n v="-409.381970000002"/>
        <n v="-409.360939999999"/>
        <n v="-409.291060000003"/>
        <n v="-409.285539999997"/>
        <n v="-409.226920000016"/>
        <n v="-409.206490000004"/>
        <n v="-409.166700000002"/>
        <n v="-409.159299999999"/>
        <n v="-409.13042999999"/>
        <n v="-409.086970000004"/>
        <n v="-408.991869999998"/>
        <n v="-408.930869999996"/>
        <n v="-408.908699999985"/>
        <n v="-408.877699999983"/>
        <n v="-408.76449999999"/>
        <n v="-408.665999999997"/>
        <n v="-408.647729999997"/>
        <n v="-408.568520000001"/>
        <n v="-408.5625"/>
        <n v="-408.553359999998"/>
        <n v="-408.374450000003"/>
        <n v="-408.34461"/>
        <n v="-408.322769999999"/>
        <n v="-408.184399999998"/>
        <n v="-408.181779999999"/>
        <n v="-408.174540000007"/>
        <n v="-408.170560000013"/>
        <n v="-407.987760000018"/>
        <n v="-407.966279999993"/>
        <n v="-407.91095000002"/>
        <n v="-407.803799999994"/>
        <n v="-407.598268000002"/>
        <n v="-407.541929999992"/>
        <n v="-407.524000000005"/>
        <n v="-407.522010000001"/>
        <n v="-407.509948000006"/>
        <n v="-407.417140000005"/>
        <n v="-407.355819999997"/>
        <n v="-407.344390000013"/>
        <n v="-407.274550000002"/>
        <n v="-407.272270000001"/>
        <n v="-407.254950000002"/>
        <n v="-407.161609999996"/>
        <n v="-407.153780000001"/>
        <n v="-407.113789999996"/>
        <n v="-407.092199999985"/>
        <n v="-406.96957999999"/>
        <n v="-406.920599999998"/>
        <n v="-406.842470000003"/>
        <n v="-406.830759999997"/>
        <n v="-406.712590000003"/>
        <n v="-406.697509999998"/>
        <n v="-406.688549999999"/>
        <n v="-406.687393"/>
        <n v="-406.639139999985"/>
        <n v="-406.632240000006"/>
        <n v="-406.630220000006"/>
        <n v="-406.596010000008"/>
        <n v="-406.589290000004"/>
        <n v="-406.572579999993"/>
        <n v="-406.571360000002"/>
        <n v="-406.557300000015"/>
        <n v="-406.50232"/>
        <n v="-406.445500000002"/>
        <n v="-406.402189999993"/>
        <n v="-406.370029999991"/>
        <n v="-406.191149999999"/>
        <n v="-406.186769999986"/>
        <n v="-406.138379999989"/>
        <n v="-406.094260000013"/>
        <n v="-406.088749999995"/>
        <n v="-406.074399999998"/>
        <n v="-406.003570000001"/>
        <n v="-405.985550000005"/>
        <n v="-405.956689999992"/>
        <n v="-405.892609999995"/>
        <n v="-405.712349999987"/>
        <n v="-405.602369999993"/>
        <n v="-405.535606999998"/>
        <n v="-405.532390000008"/>
        <n v="-405.443100000004"/>
        <n v="-405.40885"/>
        <n v="-405.258419999998"/>
        <n v="-405.192030000006"/>
        <n v="-405.19167"/>
        <n v="-405.18806"/>
        <n v="-405.14856999999"/>
        <n v="-405.07723000001"/>
        <n v="-404.994919999997"/>
        <n v="-404.949449999986"/>
        <n v="-404.809439999997"/>
        <n v="-404.77377"/>
        <n v="-404.772244"/>
        <n v="-404.751770000003"/>
        <n v="-404.713479999991"/>
        <n v="-404.65552"/>
        <n v="-404.61722"/>
        <n v="-404.61083000002"/>
        <n v="-404.582519999996"/>
        <n v="-404.555100000012"/>
        <n v="-404.536969999986"/>
        <n v="-404.499229999987"/>
        <n v="-404.487689999995"/>
        <n v="-404.434269999998"/>
        <n v="-404.424919999998"/>
        <n v="-404.424319999991"/>
        <n v="-404.407149999985"/>
        <n v="-404.401530000003"/>
        <n v="-404.265420000011"/>
        <n v="-404.263579999999"/>
        <n v="-404.239360000007"/>
        <n v="-404.10772"/>
        <n v="-404.105700000015"/>
        <n v="-404.074050000003"/>
        <n v="-404.069589999999"/>
        <n v="-404.0285"/>
        <n v="-404.021269999998"/>
        <n v="-403.992299999998"/>
        <n v="-403.977350000001"/>
        <n v="-403.960999999996"/>
        <n v="-403.801729999999"/>
        <n v="-403.797459999987"/>
        <n v="-403.78128000001"/>
        <n v="-403.674939999997"/>
        <n v="-403.599470000001"/>
        <n v="-403.584039999987"/>
        <n v="-403.460120000018"/>
        <n v="-403.388600000006"/>
        <n v="-403.374029999999"/>
        <n v="-403.340029999992"/>
        <n v="-403.271040000007"/>
        <n v="-403.256399999998"/>
        <n v="-403.255708000004"/>
        <n v="-403.138600000006"/>
        <n v="-403.135179999997"/>
        <n v="-403.105559999996"/>
        <n v="-403.006210000007"/>
        <n v="-402.997530000008"/>
        <n v="-402.922619999998"/>
        <n v="-402.905070000008"/>
        <n v="-402.89271"/>
        <n v="-402.806690000005"/>
        <n v="-402.798109999996"/>
        <n v="-402.730260000011"/>
        <n v="-402.713830000008"/>
        <n v="-402.698080000002"/>
        <n v="-402.685920000004"/>
        <n v="-402.685679999995"/>
        <n v="-402.507710000005"/>
        <n v="-402.494040000005"/>
        <n v="-402.413219999988"/>
        <n v="-402.41174000001"/>
        <n v="-402.405570000003"/>
        <n v="-402.391679999986"/>
        <n v="-402.358740000003"/>
        <n v="-402.263660000012"/>
        <n v="-402.260649999997"/>
        <n v="-402.229059999998"/>
        <n v="-402.16476"/>
        <n v="-402.137963999994"/>
        <n v="-402.101239999996"/>
        <n v="-402.027650000004"/>
        <n v="-402.022400000016"/>
        <n v="-401.991409999988"/>
        <n v="-401.966419999997"/>
        <n v="-401.94627"/>
        <n v="-401.936650000003"/>
        <n v="-401.877399999998"/>
        <n v="-401.824840000016"/>
        <n v="-401.702460000015"/>
        <n v="-401.699690000001"/>
        <n v="-401.626249999994"/>
        <n v="-401.57907"/>
        <n v="-401.570619999999"/>
        <n v="-401.508098999999"/>
        <n v="-401.489932999997"/>
        <n v="-401.488632999994"/>
        <n v="-401.463080000001"/>
        <n v="-401.462662999998"/>
        <n v="-401.377779999995"/>
        <n v="-401.327649999992"/>
        <n v="-401.310980000009"/>
        <n v="-401.297580000013"/>
        <n v="-401.26384"/>
        <n v="-401.255639999996"/>
        <n v="-401.151430000005"/>
        <n v="-401.09766"/>
        <n v="-401.087610000002"/>
        <n v="-401.079895000003"/>
        <n v="-400.869459999987"/>
        <n v="-400.864310000005"/>
        <n v="-400.797009999995"/>
        <n v="-400.762870000006"/>
        <n v="-400.593949999995"/>
        <n v="-400.493180000005"/>
        <n v="-400.447419999997"/>
        <n v="-400.425829999993"/>
        <n v="-400.350780000008"/>
        <n v="-400.305709999986"/>
        <n v="-400.271179999996"/>
        <n v="-400.254249999998"/>
        <n v="-400.231249999983"/>
        <n v="-400.20925"/>
        <n v="-400.114329999997"/>
        <n v="-400.055519999994"/>
        <n v="-400.045599999998"/>
        <n v="-399.803669999994"/>
        <n v="-399.801779999994"/>
        <n v="-399.79537"/>
        <n v="-399.718410000001"/>
        <n v="-399.674140000003"/>
        <n v="-399.627399999998"/>
        <n v="-399.601880000002"/>
        <n v="-399.599459999998"/>
        <n v="-399.597570000013"/>
        <n v="-399.572790000006"/>
        <n v="-399.559716999996"/>
        <n v="-399.552919999987"/>
        <n v="-399.54924"/>
        <n v="-399.501949999991"/>
        <n v="-399.406999999992"/>
        <n v="-399.404270000014"/>
        <n v="-399.395719999986"/>
        <n v="-399.312940000003"/>
        <n v="-399.29654000001"/>
        <n v="-399.284539999993"/>
        <n v="-399.195810000005"/>
        <n v="-399.176990000007"/>
        <n v="-399.105800000005"/>
        <n v="-399.103874"/>
        <n v="-399.039510000002"/>
        <n v="-399.004359999992"/>
        <n v="-398.960080000004"/>
        <n v="-398.935740000001"/>
        <n v="-398.855599999995"/>
        <n v="-398.791170000011"/>
        <n v="-398.784133999994"/>
        <n v="-398.761698000002"/>
        <n v="-398.759379999989"/>
        <n v="-398.756350000011"/>
        <n v="-398.732499999998"/>
        <n v="-398.692330000005"/>
        <n v="-398.67065"/>
        <n v="-398.593659999999"/>
        <n v="-398.589600000007"/>
        <n v="-398.562019999998"/>
        <n v="-398.523440000019"/>
        <n v="-398.484440000015"/>
        <n v="-398.442920000001"/>
        <n v="-398.351029999991"/>
        <n v="-398.278289999995"/>
        <n v="-398.271080000006"/>
        <n v="-398.211429999996"/>
        <n v="-398.197260000001"/>
        <n v="-398.149120000016"/>
        <n v="-398.140119999996"/>
        <n v="-398.13321"/>
        <n v="-398.110739999989"/>
        <n v="-398.037539999998"/>
        <n v="-398.026610000001"/>
        <n v="-398.009080000003"/>
        <n v="-397.99669"/>
        <n v="-397.983849999997"/>
        <n v="-397.979690000007"/>
        <n v="-397.933720000001"/>
        <n v="-397.831929999986"/>
        <n v="-397.777629999997"/>
        <n v="-397.740639999996"/>
        <n v="-397.719489000003"/>
        <n v="-397.693249999997"/>
        <n v="-397.61185999999"/>
        <n v="-397.579299999983"/>
        <n v="-397.574449999993"/>
        <n v="-397.571449999989"/>
        <n v="-397.505380000002"/>
        <n v="-397.450262999999"/>
        <n v="-397.344840000005"/>
        <n v="-397.317777999997"/>
        <n v="-397.188110000003"/>
        <n v="-397.117150000006"/>
        <n v="-396.842349999992"/>
        <n v="-396.792709999994"/>
        <n v="-396.788409999994"/>
        <n v="-396.71222999999"/>
        <n v="-396.702070000014"/>
        <n v="-396.694329000005"/>
        <n v="-396.613850000009"/>
        <n v="-396.611039999989"/>
        <n v="-396.592220000006"/>
        <n v="-396.548469999994"/>
        <n v="-396.453020000015"/>
        <n v="-396.41504"/>
        <n v="-396.34421000001"/>
        <n v="-396.253419999994"/>
        <n v="-396.195249999997"/>
        <n v="-396.163929999995"/>
        <n v="-396.072769999999"/>
        <n v="-396.004289999997"/>
        <n v="-395.973429999998"/>
        <n v="-395.953399999998"/>
        <n v="-395.937149999998"/>
        <n v="-395.889710000018"/>
        <n v="-395.862139999997"/>
        <n v="-395.823489999995"/>
        <n v="-395.730283000012"/>
        <n v="-395.679629999999"/>
        <n v="-395.663229999991"/>
        <n v="-395.597659999999"/>
        <n v="-395.594769999996"/>
        <n v="-395.572289999996"/>
        <n v="-395.558919999996"/>
        <n v="-395.536569000003"/>
        <n v="-395.491200000004"/>
        <n v="-395.454899999997"/>
        <n v="-395.436589999997"/>
        <n v="-395.414829999994"/>
        <n v="-395.386510000004"/>
        <n v="-395.358126999992"/>
        <n v="-395.316800000008"/>
        <n v="-395.291790000003"/>
        <n v="-395.199809999991"/>
        <n v="-395.082849999992"/>
        <n v="-395.081229999996"/>
        <n v="-395.029470000009"/>
        <n v="-394.795110000006"/>
        <n v="-394.689310000002"/>
        <n v="-394.68273"/>
        <n v="-394.662959999994"/>
        <n v="-394.649850000002"/>
        <n v="-394.604489999998"/>
        <n v="-394.570669999986"/>
        <n v="-394.55309999999"/>
        <n v="-394.462459999995"/>
        <n v="-394.451319"/>
        <n v="-394.413800000009"/>
        <n v="-394.35126000001"/>
        <n v="-394.241350000004"/>
        <n v="-394.223470000012"/>
        <n v="-394.212630000009"/>
        <n v="-394.206770000004"/>
        <n v="-394.203609999997"/>
        <n v="-394.128420000008"/>
        <n v="-394.051140000003"/>
        <n v="-394.04207000001"/>
        <n v="-393.992120000003"/>
        <n v="-393.953799999988"/>
        <n v="-393.952839999998"/>
        <n v="-393.895470000003"/>
        <n v="-393.823629999999"/>
        <n v="-393.753574000002"/>
        <n v="-393.713560000004"/>
        <n v="-393.697119999997"/>
        <n v="-393.666123999996"/>
        <n v="-393.653829999996"/>
        <n v="-393.603269999992"/>
        <n v="-393.591589999996"/>
        <n v="-393.546900000016"/>
        <n v="-393.519840000008"/>
        <n v="-393.459570000006"/>
        <n v="-393.348525000009"/>
        <n v="-393.228239999997"/>
        <n v="-393.053409999993"/>
        <n v="-392.981299999999"/>
        <n v="-392.852699999989"/>
        <n v="-392.849919999993"/>
        <n v="-392.827709999998"/>
        <n v="-392.569259999989"/>
        <n v="-392.369549999996"/>
        <n v="-392.356700000004"/>
        <n v="-392.35153"/>
        <n v="-392.329549999995"/>
        <n v="-392.25046000001"/>
        <n v="-392.22438"/>
        <n v="-392.205159999998"/>
        <n v="-392.175390000004"/>
        <n v="-392.142869999996"/>
        <n v="-392.123729999992"/>
        <n v="-392.12096"/>
        <n v="-392.090290000007"/>
        <n v="-392.076780000003"/>
        <n v="-391.951179999989"/>
        <n v="-391.948210000002"/>
        <n v="-391.934959999984"/>
        <n v="-391.81667"/>
        <n v="-391.759850000002"/>
        <n v="-391.708590000002"/>
        <n v="-391.648399999991"/>
        <n v="-391.60414000001"/>
        <n v="-391.546690000003"/>
        <n v="-391.518400000001"/>
        <n v="-391.493380000007"/>
        <n v="-391.471119999987"/>
        <n v="-391.442360000001"/>
        <n v="-391.22034"/>
        <n v="-391.176980000004"/>
        <n v="-391.029140000013"/>
        <n v="-390.989369999996"/>
        <n v="-390.966130000001"/>
        <n v="-390.926559999993"/>
        <n v="-390.925550000014"/>
        <n v="-390.905306000001"/>
        <n v="-390.786240000001"/>
        <n v="-390.73904"/>
        <n v="-390.720150000008"/>
        <n v="-390.719509999995"/>
        <n v="-390.694680000001"/>
        <n v="-390.667810000014"/>
        <n v="-390.664079999995"/>
        <n v="-390.591680000005"/>
        <n v="-390.468980000005"/>
        <n v="-390.451669999995"/>
        <n v="-390.395870000008"/>
        <n v="-390.39256"/>
        <n v="-390.346779999993"/>
        <n v="-390.345889999982"/>
        <n v="-390.266869999999"/>
        <n v="-390.247070000012"/>
        <n v="-390.174859999999"/>
        <n v="-390.155910000001"/>
        <n v="-390.115312000002"/>
        <n v="-389.991540000017"/>
        <n v="-389.981339999998"/>
        <n v="-389.941449999998"/>
        <n v="-389.842669999998"/>
        <n v="-389.803509999998"/>
        <n v="-389.79191"/>
        <n v="-389.780549999996"/>
        <n v="-389.554539999997"/>
        <n v="-389.346810000003"/>
        <n v="-389.322690000001"/>
        <n v="-389.264580000003"/>
        <n v="-389.191689999992"/>
        <n v="-388.980890000006"/>
        <n v="-388.976479999998"/>
        <n v="-388.96650000001"/>
        <n v="-388.94518000001"/>
        <n v="-388.865270000009"/>
        <n v="-388.859410000005"/>
        <n v="-388.822009999989"/>
        <n v="-388.722810000007"/>
        <n v="-388.647759999993"/>
        <n v="-388.631266999997"/>
        <n v="-388.604859999992"/>
        <n v="-388.55528"/>
        <n v="-388.554360000009"/>
        <n v="-388.542419999998"/>
        <n v="-388.399539999999"/>
        <n v="-388.3701"/>
        <n v="-388.285029999999"/>
        <n v="-388.273059999992"/>
        <n v="-388.164839999998"/>
        <n v="-388.067809999993"/>
        <n v="-388.018580000004"/>
        <n v="-388.015020000006"/>
        <n v="-388.009449999983"/>
        <n v="-388.008530000006"/>
        <n v="-387.917300000001"/>
        <n v="-387.773610000004"/>
        <n v="-387.759399999995"/>
        <n v="-387.722650000011"/>
        <n v="-387.71703"/>
        <n v="-387.703239999988"/>
        <n v="-387.673280000003"/>
        <n v="-387.662620000003"/>
        <n v="-387.59285999999"/>
        <n v="-387.582140000013"/>
        <n v="-387.564854000004"/>
        <n v="-387.473010000002"/>
        <n v="-387.423060000008"/>
        <n v="-387.396687"/>
        <n v="-387.34143"/>
        <n v="-387.336320000002"/>
        <n v="-387.266479999991"/>
        <n v="-387.244477999993"/>
        <n v="-387.076079999999"/>
        <n v="-387.071819999997"/>
        <n v="-387.045956999995"/>
        <n v="-387.044139999998"/>
        <n v="-387.043729999976"/>
        <n v="-387.026320000004"/>
        <n v="-387.002689999994"/>
        <n v="-386.99224"/>
        <n v="-386.932479999989"/>
        <n v="-386.919099999999"/>
        <n v="-386.916272999995"/>
        <n v="-386.885560000002"/>
        <n v="-386.873950000008"/>
        <n v="-386.869969999992"/>
        <n v="-386.81495"/>
        <n v="-386.747840000004"/>
        <n v="-386.746709999999"/>
        <n v="-386.740096999994"/>
        <n v="-386.726380000007"/>
        <n v="-386.518119999993"/>
        <n v="-386.488210000003"/>
        <n v="-386.43581000001"/>
        <n v="-386.429659999994"/>
        <n v="-386.322570000004"/>
        <n v="-386.316299999999"/>
        <n v="-386.296460000005"/>
        <n v="-386.26088999999"/>
        <n v="-386.260310000012"/>
        <n v="-386.259320000012"/>
        <n v="-386.253279999997"/>
        <n v="-386.174059999998"/>
        <n v="-386.17065"/>
        <n v="-386.115169999997"/>
        <n v="-386.102839999992"/>
        <n v="-385.976679999992"/>
        <n v="-385.922130000006"/>
        <n v="-385.827799999999"/>
        <n v="-385.824693999995"/>
        <n v="-385.807260000001"/>
        <n v="-385.754179999989"/>
        <n v="-385.752370000002"/>
        <n v="-385.745615"/>
        <n v="-385.680410000001"/>
        <n v="-385.637479999998"/>
        <n v="-385.579429999998"/>
        <n v="-385.57114"/>
        <n v="-385.56697"/>
        <n v="-385.563670000003"/>
        <n v="-385.534029999995"/>
        <n v="-385.524470000004"/>
        <n v="-385.456649999993"/>
        <n v="-385.367419999995"/>
        <n v="-385.350709999999"/>
        <n v="-385.303660000005"/>
        <n v="-385.262940000015"/>
        <n v="-385.175640000001"/>
        <n v="-385.121950000001"/>
        <n v="-385.039059999995"/>
        <n v="-385.025249999999"/>
        <n v="-385.009730000005"/>
        <n v="-384.897790000003"/>
        <n v="-384.874720000007"/>
        <n v="-384.871350000001"/>
        <n v="-384.862280000001"/>
        <n v="-384.703389999995"/>
        <n v="-384.678970000008"/>
        <n v="-384.662039999996"/>
        <n v="-384.622430000003"/>
        <n v="-384.51122"/>
        <n v="-384.384519999992"/>
        <n v="-384.369890000016"/>
        <n v="-384.349190000008"/>
        <n v="-384.321649999998"/>
        <n v="-384.290290000004"/>
        <n v="-384.249500000005"/>
        <n v="-384.204079999996"/>
        <n v="-384.198649999991"/>
        <n v="-384.180160000004"/>
        <n v="-384.165630000003"/>
        <n v="-384.165269999998"/>
        <n v="-384.163479999988"/>
        <n v="-384.146540000016"/>
        <n v="-384.076850000012"/>
        <n v="-384.016610000006"/>
        <n v="-383.840390000012"/>
        <n v="-383.789624999998"/>
        <n v="-383.764810000008"/>
        <n v="-383.71041"/>
        <n v="-383.702970000013"/>
        <n v="-383.67426"/>
        <n v="-383.61808"/>
        <n v="-383.608380000005"/>
        <n v="-383.594109999998"/>
        <n v="-383.548899999994"/>
        <n v="-383.474079999985"/>
        <n v="-383.439340000004"/>
        <n v="-383.429400000008"/>
        <n v="-383.422623999999"/>
        <n v="-383.398350000003"/>
        <n v="-383.398060000007"/>
        <n v="-383.383280000009"/>
        <n v="-383.367529999989"/>
        <n v="-383.262130000003"/>
        <n v="-383.250300000007"/>
        <n v="-383.23709000001"/>
        <n v="-383.224860000002"/>
        <n v="-383.222490000015"/>
        <n v="-383.175420000014"/>
        <n v="-383.058499999999"/>
        <n v="-383.046700000006"/>
        <n v="-382.977919999998"/>
        <n v="-382.811760000011"/>
        <n v="-382.807610000003"/>
        <n v="-382.794290000005"/>
        <n v="-382.749489999995"/>
        <n v="-382.664309999993"/>
        <n v="-382.595450000008"/>
        <n v="-382.54382999998"/>
        <n v="-382.523249999998"/>
        <n v="-382.471109999999"/>
        <n v="-382.454930000007"/>
        <n v="-382.284550000011"/>
        <n v="-382.259309999994"/>
        <n v="-382.205549999984"/>
        <n v="-382.193279999978"/>
        <n v="-382.136370000007"/>
        <n v="-382.132100000003"/>
        <n v="-382.094600000011"/>
        <n v="-382.07028"/>
        <n v="-381.995269999999"/>
        <n v="-381.971050000007"/>
        <n v="-381.926989999993"/>
        <n v="-381.896680000005"/>
        <n v="-381.862840000016"/>
        <n v="-381.803618999998"/>
        <n v="-381.745019999995"/>
        <n v="-381.720029999997"/>
        <n v="-381.696909999999"/>
        <n v="-381.676169999992"/>
        <n v="-381.665910000003"/>
        <n v="-381.633442999999"/>
        <n v="-381.630789999996"/>
        <n v="-381.60990000001"/>
        <n v="-381.567370000004"/>
        <n v="-381.548320000002"/>
        <n v="-381.544959999999"/>
        <n v="-381.470910000004"/>
        <n v="-381.463940000001"/>
        <n v="-381.45094000001"/>
        <n v="-381.420429999998"/>
        <n v="-381.418499999985"/>
        <n v="-381.382249999995"/>
        <n v="-381.353659999993"/>
        <n v="-381.259390000007"/>
        <n v="-381.258329999997"/>
        <n v="-381.235540000009"/>
        <n v="-381.195560000007"/>
        <n v="-381.161709999993"/>
        <n v="-381.155129999999"/>
        <n v="-381.150839999987"/>
        <n v="-381.128845999992"/>
        <n v="-381.105702999994"/>
        <n v="-381.085100000004"/>
        <n v="-381.075260000012"/>
        <n v="-381.037839999997"/>
        <n v="-381.016789999994"/>
        <n v="-380.965730000011"/>
        <n v="-380.93737"/>
        <n v="-380.874780000013"/>
        <n v="-380.862689999994"/>
        <n v="-380.746570000018"/>
        <n v="-380.700380000009"/>
        <n v="-380.637460000005"/>
        <n v="-380.605040000002"/>
        <n v="-380.53529"/>
        <n v="-380.488439999986"/>
        <n v="-380.453970000002"/>
        <n v="-380.402800000011"/>
        <n v="-380.310869999987"/>
        <n v="-380.296470000001"/>
        <n v="-380.287299999996"/>
        <n v="-380.250459999996"/>
        <n v="-380.059730000008"/>
        <n v="-380.052778999998"/>
        <n v="-379.97004"/>
        <n v="-379.925340000002"/>
        <n v="-379.786690000001"/>
        <n v="-379.737029999989"/>
        <n v="-379.722890000005"/>
        <n v="-379.703139999998"/>
        <n v="-379.610119999998"/>
        <n v="-379.453840000002"/>
        <n v="-379.440670000004"/>
        <n v="-379.433380000002"/>
        <n v="-379.39215"/>
        <n v="-379.369299999998"/>
        <n v="-379.260500000004"/>
        <n v="-379.252990000001"/>
        <n v="-379.241399999999"/>
        <n v="-379.177350000013"/>
        <n v="-379.106920999999"/>
        <n v="-379.079123999996"/>
        <n v="-379.012220000004"/>
        <n v="-378.979300000006"/>
        <n v="-378.890089999993"/>
        <n v="-378.813709999988"/>
        <n v="-378.788230000006"/>
        <n v="-378.750269999997"/>
        <n v="-378.607050000006"/>
        <n v="-378.601489999986"/>
        <n v="-378.595179999989"/>
        <n v="-378.590110000005"/>
        <n v="-378.587010000003"/>
        <n v="-378.571450999996"/>
        <n v="-378.555290000004"/>
        <n v="-378.543930000014"/>
        <n v="-378.543440000009"/>
        <n v="-378.537519999998"/>
        <n v="-378.524329999986"/>
        <n v="-378.523459999997"/>
        <n v="-378.507509999996"/>
        <n v="-378.471120000002"/>
        <n v="-378.394039999999"/>
        <n v="-378.356610000003"/>
        <n v="-378.331310000001"/>
        <n v="-378.285919000002"/>
        <n v="-378.248919999998"/>
        <n v="-378.180290000018"/>
        <n v="-378.16934"/>
        <n v="-378.147360000003"/>
        <n v="-378.087830999997"/>
        <n v="-378.07077999998"/>
        <n v="-378.06038000001"/>
        <n v="-378.056169999996"/>
        <n v="-378.004359999999"/>
        <n v="-377.950509999995"/>
        <n v="-377.947370000009"/>
        <n v="-377.840292999987"/>
        <n v="-377.812380000003"/>
        <n v="-377.81237"/>
        <n v="-377.759890000001"/>
        <n v="-377.626559999997"/>
        <n v="-377.620260000003"/>
        <n v="-377.566449999998"/>
        <n v="-377.531679999985"/>
        <n v="-377.508329999997"/>
        <n v="-377.469100000002"/>
        <n v="-377.446299999996"/>
        <n v="-377.411639999977"/>
        <n v="-377.397440000001"/>
        <n v="-377.374700000015"/>
        <n v="-377.322279999993"/>
        <n v="-377.318869999988"/>
        <n v="-377.301069999987"/>
        <n v="-377.283130000011"/>
        <n v="-377.246650000001"/>
        <n v="-377.177559999996"/>
        <n v="-377.171470000001"/>
        <n v="-377.155580000006"/>
        <n v="-377.138757000001"/>
        <n v="-377.026920000004"/>
        <n v="-377.009339999997"/>
        <n v="-376.918751999998"/>
        <n v="-376.912979999994"/>
        <n v="-376.866050000011"/>
        <n v="-376.84451000001"/>
        <n v="-376.677582999997"/>
        <n v="-376.673312999999"/>
        <n v="-376.661000000007"/>
        <n v="-376.627339999999"/>
        <n v="-376.489450000008"/>
        <n v="-376.487599999993"/>
        <n v="-376.442060000001"/>
        <n v="-376.421579999995"/>
        <n v="-376.411779999995"/>
        <n v="-376.410250000001"/>
        <n v="-376.381699999998"/>
        <n v="-376.338309999992"/>
        <n v="-376.331656999995"/>
        <n v="-376.322240000009"/>
        <n v="-376.309929999996"/>
        <n v="-376.287289999993"/>
        <n v="-376.233560000008"/>
        <n v="-376.188319999994"/>
        <n v="-376.177279999996"/>
        <n v="-376.148619999993"/>
        <n v="-376.118119999999"/>
        <n v="-376.016769999987"/>
        <n v="-376.015290000003"/>
        <n v="-376.011649999986"/>
        <n v="-375.981049999995"/>
        <n v="-375.958809999996"/>
        <n v="-375.919880000001"/>
        <n v="-375.881713999996"/>
        <n v="-375.824820000009"/>
        <n v="-375.795290000009"/>
        <n v="-375.779259999996"/>
        <n v="-375.75576"/>
        <n v="-375.723708999998"/>
        <n v="-375.586260000011"/>
        <n v="-375.572100000005"/>
        <n v="-375.516749999995"/>
        <n v="-375.358519999994"/>
        <n v="-375.353289999999"/>
        <n v="-375.308359999995"/>
        <n v="-375.279429999995"/>
        <n v="-375.237099999998"/>
        <n v="-375.087959999997"/>
        <n v="-375.062409999999"/>
        <n v="-375.052780000013"/>
        <n v="-375.010300000009"/>
        <n v="-374.999590000007"/>
        <n v="-374.977759999994"/>
        <n v="-374.935610000015"/>
        <n v="-374.855479999998"/>
        <n v="-374.753779999999"/>
        <n v="-374.740819999999"/>
        <n v="-374.701989999987"/>
        <n v="-374.681110000005"/>
        <n v="-374.627819999994"/>
        <n v="-374.607799999998"/>
        <n v="-374.43346"/>
        <n v="-374.257819999999"/>
        <n v="-374.189339999997"/>
        <n v="-374.174139999988"/>
        <n v="-374.105229999986"/>
        <n v="-374.028019999998"/>
        <n v="-374.011640000012"/>
        <n v="-373.972334999999"/>
        <n v="-373.783769999995"/>
        <n v="-373.709289999999"/>
        <n v="-373.686540000002"/>
        <n v="-373.634640000004"/>
        <n v="-373.588850000007"/>
        <n v="-373.564729999998"/>
        <n v="-373.546180000005"/>
        <n v="-373.494063999999"/>
        <n v="-373.460279999999"/>
        <n v="-373.407290000003"/>
        <n v="-373.371350000001"/>
        <n v="-373.321490000002"/>
        <n v="-373.185020000004"/>
        <n v="-373.163880000007"/>
        <n v="-373.147389999998"/>
        <n v="-373.131509999992"/>
        <n v="-373.127950000024"/>
        <n v="-373.089930000002"/>
        <n v="-372.965023999997"/>
        <n v="-372.933279999997"/>
        <n v="-372.870610000013"/>
        <n v="-372.844412999999"/>
        <n v="-372.750780000002"/>
        <n v="-372.74576000002"/>
        <n v="-372.717650000006"/>
        <n v="-372.705789999978"/>
        <n v="-372.700844999999"/>
        <n v="-372.613809999995"/>
        <n v="-372.60327"/>
        <n v="-372.528949999993"/>
        <n v="-372.523310000004"/>
        <n v="-372.454619999989"/>
        <n v="-372.403014999989"/>
        <n v="-372.367019999991"/>
        <n v="-372.31955"/>
        <n v="-372.270040000003"/>
        <n v="-372.246179999987"/>
        <n v="-372.160339999995"/>
        <n v="-372.001640000002"/>
        <n v="-371.979470000006"/>
        <n v="-371.962870000003"/>
        <n v="-371.871709999999"/>
        <n v="-371.852659999997"/>
        <n v="-371.798630000005"/>
        <n v="-371.737540000002"/>
        <n v="-371.605260000011"/>
        <n v="-371.598330000008"/>
        <n v="-371.581480000008"/>
        <n v="-371.570620000013"/>
        <n v="-371.524269999994"/>
        <n v="-371.271500000003"/>
        <n v="-371.270519999991"/>
        <n v="-371.195070000002"/>
        <n v="-371.165180000011"/>
        <n v="-371.123980000004"/>
        <n v="-371.080220000003"/>
        <n v="-371.07677"/>
        <n v="-371.062582999992"/>
        <n v="-371.052349999998"/>
        <n v="-371.028820000007"/>
        <n v="-370.894679999998"/>
        <n v="-370.772749999989"/>
        <n v="-370.767200000002"/>
        <n v="-370.765330000009"/>
        <n v="-370.709839999996"/>
        <n v="-370.630069999999"/>
        <n v="-370.590819999998"/>
        <n v="-370.502270000004"/>
        <n v="-370.470819999995"/>
        <n v="-370.464219999994"/>
        <n v="-370.410629999998"/>
        <n v="-370.336739999999"/>
        <n v="-370.238379999995"/>
        <n v="-370.194210000016"/>
        <n v="-370.189495999992"/>
        <n v="-370.168419999987"/>
        <n v="-370.118549999985"/>
        <n v="-370.073239999983"/>
        <n v="-370.063109999995"/>
        <n v="-370.057979999998"/>
        <n v="-370.008110000002"/>
        <n v="-369.968329000003"/>
        <n v="-369.912250000008"/>
        <n v="-369.878729999997"/>
        <n v="-369.85420999999"/>
        <n v="-369.846799999999"/>
        <n v="-369.821979999993"/>
        <n v="-369.789029999985"/>
        <n v="-369.786099999998"/>
        <n v="-369.782562000008"/>
        <n v="-369.667810000014"/>
        <n v="-369.641449999995"/>
        <n v="-369.569340000002"/>
        <n v="-369.533530000001"/>
        <n v="-369.39856999999"/>
        <n v="-369.395679999987"/>
        <n v="-369.389219999983"/>
        <n v="-369.384870000002"/>
        <n v="-369.364499999996"/>
        <n v="-369.348030000008"/>
        <n v="-369.296791999994"/>
        <n v="-369.287230000002"/>
        <n v="-369.198049999992"/>
        <n v="-369.179230000002"/>
        <n v="-369.176199999987"/>
        <n v="-369.155150000006"/>
        <n v="-369.147339999996"/>
        <n v="-369.056270000001"/>
        <n v="-369.035139999993"/>
        <n v="-369.012070000004"/>
        <n v="-368.90780999999"/>
        <n v="-368.884960000003"/>
        <n v="-368.834300000017"/>
        <n v="-368.804480000006"/>
        <n v="-368.765270000004"/>
        <n v="-368.712240000008"/>
        <n v="-368.682969000001"/>
        <n v="-368.556140000001"/>
        <n v="-368.549530000004"/>
        <n v="-368.547779999994"/>
        <n v="-368.542189999993"/>
        <n v="-368.516759999999"/>
        <n v="-368.512610000005"/>
        <n v="-368.490949999992"/>
        <n v="-368.453140000012"/>
        <n v="-368.408600000002"/>
        <n v="-368.316489999997"/>
        <n v="-368.156589999999"/>
        <n v="-368.085410000014"/>
        <n v="-367.936790000007"/>
        <n v="-367.925440000006"/>
        <n v="-367.91373"/>
        <n v="-367.861269999994"/>
        <n v="-367.840790000002"/>
        <n v="-367.840230000002"/>
        <n v="-367.833019999991"/>
        <n v="-367.827420000001"/>
        <n v="-367.770840000012"/>
        <n v="-367.712530000004"/>
        <n v="-367.531299999995"/>
        <n v="-367.477230000004"/>
        <n v="-367.435580000005"/>
        <n v="-367.352720000003"/>
        <n v="-367.337269999996"/>
        <n v="-367.256949999995"/>
        <n v="-367.249499999991"/>
        <n v="-367.221943000004"/>
        <n v="-367.220359999992"/>
        <n v="-367.153649999993"/>
        <n v="-367.150059999985"/>
        <n v="-367.139230000001"/>
        <n v="-367.114889999997"/>
        <n v="-367.095630000003"/>
        <n v="-367.072419999997"/>
        <n v="-367.034220000001"/>
        <n v="-366.998359999998"/>
        <n v="-366.975470000005"/>
        <n v="-366.922210000004"/>
        <n v="-366.920940000011"/>
        <n v="-366.824599999993"/>
        <n v="-366.796409999995"/>
        <n v="-366.747609999991"/>
        <n v="-366.742939999996"/>
        <n v="-366.639950000012"/>
        <n v="-366.62095099999"/>
        <n v="-366.588870000007"/>
        <n v="-366.470159999997"/>
        <n v="-366.449040000007"/>
        <n v="-366.438343999995"/>
        <n v="-366.377210000006"/>
        <n v="-366.278520000007"/>
        <n v="-366.273929999996"/>
        <n v="-366.239220000003"/>
        <n v="-366.202940000003"/>
        <n v="-366.19014999998"/>
        <n v="-366.173130000003"/>
        <n v="-366.144790000006"/>
        <n v="-366.133310000005"/>
        <n v="-365.968085"/>
        <n v="-365.967569999993"/>
        <n v="-365.931779999999"/>
        <n v="-365.887329999998"/>
        <n v="-365.803679999997"/>
        <n v="-365.667199999996"/>
        <n v="-365.61149000001"/>
        <n v="-365.508839999995"/>
        <n v="-365.497439999992"/>
        <n v="-365.492249999996"/>
        <n v="-365.464259999993"/>
        <n v="-365.441749999998"/>
        <n v="-365.408020000003"/>
        <n v="-365.375600000014"/>
        <n v="-365.325570000001"/>
        <n v="-365.305459999996"/>
        <n v="-365.231500000009"/>
        <n v="-365.218379999991"/>
        <n v="-365.213580000011"/>
        <n v="-365.079819999999"/>
        <n v="-365.065990000003"/>
        <n v="-365.064319999998"/>
        <n v="-365.040820000009"/>
        <n v="-365.001860000004"/>
        <n v="-364.874720000007"/>
        <n v="-364.801620000013"/>
        <n v="-364.730060000016"/>
        <n v="-364.713380000001"/>
        <n v="-364.713349999998"/>
        <n v="-364.704180000001"/>
        <n v="-364.694919999994"/>
        <n v="-364.555059999999"/>
        <n v="-364.515639999998"/>
        <n v="-364.421879999994"/>
        <n v="-364.371729999999"/>
        <n v="-364.247459999999"/>
        <n v="-364.119890000002"/>
        <n v="-364.097229999985"/>
        <n v="-364.068729999999"/>
        <n v="-363.914630000014"/>
        <n v="-363.81813"/>
        <n v="-363.755279999998"/>
        <n v="-363.750480000017"/>
        <n v="-363.738109999991"/>
        <n v="-363.712794000006"/>
        <n v="-363.607789000002"/>
        <n v="-363.569510000001"/>
        <n v="-363.51124"/>
        <n v="-363.504260000002"/>
        <n v="-363.471369999999"/>
        <n v="-363.40655"/>
        <n v="-363.397469999996"/>
        <n v="-363.361669999984"/>
        <n v="-363.3367"/>
        <n v="-363.28188000001"/>
        <n v="-363.22352"/>
        <n v="-363.216849999997"/>
        <n v="-363.062210000004"/>
        <n v="-363.033030000006"/>
        <n v="-362.991309999998"/>
        <n v="-362.986190000003"/>
        <n v="-362.952239999999"/>
        <n v="-362.887300000002"/>
        <n v="-362.861650000006"/>
        <n v="-362.846240000013"/>
        <n v="-362.824929999988"/>
        <n v="-362.76728"/>
        <n v="-362.724579999995"/>
        <n v="-362.677249999993"/>
        <n v="-362.601985000001"/>
        <n v="-362.601459999991"/>
        <n v="-362.543630000007"/>
        <n v="-362.500750000006"/>
        <n v="-362.457930000004"/>
        <n v="-362.42873"/>
        <n v="-362.270478000006"/>
        <n v="-362.213579999996"/>
        <n v="-362.19739999999"/>
        <n v="-362.080359999993"/>
        <n v="-361.872950000004"/>
        <n v="-361.860960000005"/>
        <n v="-361.811449999994"/>
        <n v="-361.743640000001"/>
        <n v="-361.706200000001"/>
        <n v="-361.699419999997"/>
        <n v="-361.658930000005"/>
        <n v="-361.6178"/>
        <n v="-361.604130000007"/>
        <n v="-361.389806000007"/>
        <n v="-361.349430000002"/>
        <n v="-361.306454000005"/>
        <n v="-361.210920000005"/>
        <n v="-361.154868999998"/>
        <n v="-361.137230000008"/>
        <n v="-361.098089999999"/>
        <n v="-361.091920000006"/>
        <n v="-361.025900000001"/>
        <n v="-360.976309999998"/>
        <n v="-360.974870000005"/>
        <n v="-360.966189999992"/>
        <n v="-360.871550000011"/>
        <n v="-360.850349999993"/>
        <n v="-360.840458999999"/>
        <n v="-360.828999999991"/>
        <n v="-360.637959999993"/>
        <n v="-360.522169999997"/>
        <n v="-360.431400000001"/>
        <n v="-360.414610000007"/>
        <n v="-360.390860000014"/>
        <n v="-360.378840000005"/>
        <n v="-360.346480000007"/>
        <n v="-360.341870000004"/>
        <n v="-360.250494"/>
        <n v="-360.106469999999"/>
        <n v="-360.094920000003"/>
        <n v="-360.094250000009"/>
        <n v="-360.034410000007"/>
        <n v="-359.995779999997"/>
        <n v="-359.995410000003"/>
        <n v="-359.95921999999"/>
        <n v="-359.92588000001"/>
        <n v="-359.91376000001"/>
        <n v="-359.880693999992"/>
        <n v="-359.861209999995"/>
        <n v="-359.796949999996"/>
        <n v="-359.743180000005"/>
        <n v="-359.725449999998"/>
        <n v="-359.720029999997"/>
        <n v="-359.686949999996"/>
        <n v="-359.659750000006"/>
        <n v="-359.559730000008"/>
        <n v="-359.557079999999"/>
        <n v="-359.545419999995"/>
        <n v="-359.543919999996"/>
        <n v="-359.486149999997"/>
        <n v="-359.476119999999"/>
        <n v="-359.453249999999"/>
        <n v="-359.308069999999"/>
        <n v="-359.271239999987"/>
        <n v="-359.262610999998"/>
        <n v="-359.25529999999"/>
        <n v="-359.214339999999"/>
        <n v="-359.155490000005"/>
        <n v="-359.121579999999"/>
        <n v="-358.97524"/>
        <n v="-358.96415"/>
        <n v="-358.949189999999"/>
        <n v="-358.859660000002"/>
        <n v="-358.826750000007"/>
        <n v="-358.781740000006"/>
        <n v="-358.749574000001"/>
        <n v="-358.70541000001"/>
        <n v="-358.687160000001"/>
        <n v="-358.620320000002"/>
        <n v="-358.572679999997"/>
        <n v="-358.559930000003"/>
        <n v="-358.559028000003"/>
        <n v="-358.550739999999"/>
        <n v="-358.524659999995"/>
        <n v="-358.521970000016"/>
        <n v="-358.429070000013"/>
        <n v="-358.348739999994"/>
        <n v="-358.301230000012"/>
        <n v="-358.261142999996"/>
        <n v="-358.142170000006"/>
        <n v="-358.080029999983"/>
        <n v="-358.069439999999"/>
        <n v="-358.048110000003"/>
        <n v="-358.025670000003"/>
        <n v="-357.969000000012"/>
        <n v="-357.965960000001"/>
        <n v="-357.884470000005"/>
        <n v="-357.882100000003"/>
        <n v="-357.833849999995"/>
        <n v="-357.819920000002"/>
        <n v="-357.798689999996"/>
        <n v="-357.737509999977"/>
        <n v="-357.727859999984"/>
        <n v="-357.666989999998"/>
        <n v="-357.648384999993"/>
        <n v="-357.646960000005"/>
        <n v="-357.631819999995"/>
        <n v="-357.617729999998"/>
        <n v="-357.357369999998"/>
        <n v="-357.354789999998"/>
        <n v="-357.279479999997"/>
        <n v="-357.229420000003"/>
        <n v="-357.166809999995"/>
        <n v="-357.072850000004"/>
        <n v="-357.02198000002"/>
        <n v="-356.990184000009"/>
        <n v="-356.981289999996"/>
        <n v="-356.952959999995"/>
        <n v="-356.928630000009"/>
        <n v="-356.868239999996"/>
        <n v="-356.784520000016"/>
        <n v="-356.779519999996"/>
        <n v="-356.762919999994"/>
        <n v="-356.762589999998"/>
        <n v="-356.68845999999"/>
        <n v="-356.681790000002"/>
        <n v="-356.681499999999"/>
        <n v="-356.662972999999"/>
        <n v="-356.590349999999"/>
        <n v="-356.566959999996"/>
        <n v="-356.529219999997"/>
        <n v="-356.409379999997"/>
        <n v="-356.360090000002"/>
        <n v="-356.339359999984"/>
        <n v="-356.296259999988"/>
        <n v="-356.270430000004"/>
        <n v="-356.188470000008"/>
        <n v="-356.173710000003"/>
        <n v="-356.116260000003"/>
        <n v="-356.108880000014"/>
        <n v="-356.096989999998"/>
        <n v="-356.069730000003"/>
        <n v="-356.064760000001"/>
        <n v="-356.046150000002"/>
        <n v="-356.024269999994"/>
        <n v="-355.995429999995"/>
        <n v="-355.973360000004"/>
        <n v="-355.968030000004"/>
        <n v="-355.943629999994"/>
        <n v="-355.939959999996"/>
        <n v="-355.876929999999"/>
        <n v="-355.875410000008"/>
        <n v="-355.854070000001"/>
        <n v="-355.703479999996"/>
        <n v="-355.571309999999"/>
        <n v="-355.517270000011"/>
        <n v="-355.49166"/>
        <n v="-355.438949999982"/>
        <n v="-355.424019999991"/>
        <n v="-355.349009999998"/>
        <n v="-355.317760000005"/>
        <n v="-355.305269999997"/>
        <n v="-355.218689999994"/>
        <n v="-355.120134000004"/>
        <n v="-355.110209999999"/>
        <n v="-355.099389999988"/>
        <n v="-355.013380000004"/>
        <n v="-354.953639999992"/>
        <n v="-354.930940000006"/>
        <n v="-354.925009999992"/>
        <n v="-354.895489999995"/>
        <n v="-354.873429999992"/>
        <n v="-354.794741999998"/>
        <n v="-354.788650000002"/>
        <n v="-354.769610000003"/>
        <n v="-354.704190000004"/>
        <n v="-354.665410000001"/>
        <n v="-354.597479999997"/>
        <n v="-354.556520000006"/>
        <n v="-354.555870000004"/>
        <n v="-354.532060000012"/>
        <n v="-354.468739999982"/>
        <n v="-354.46467999999"/>
        <n v="-354.457989999995"/>
        <n v="-354.430189999999"/>
        <n v="-354.380129999998"/>
        <n v="-354.370689999996"/>
        <n v="-354.365279999998"/>
        <n v="-354.247520000004"/>
        <n v="-354.125349999995"/>
        <n v="-354.094710000005"/>
        <n v="-354.05906"/>
        <n v="-354.057769999985"/>
        <n v="-354.034139999996"/>
        <n v="-354.029229999993"/>
        <n v="-353.936390000003"/>
        <n v="-353.915500000003"/>
        <n v="-353.863329999993"/>
        <n v="-353.70511000001"/>
        <n v="-353.699720000004"/>
        <n v="-353.648740000004"/>
        <n v="-353.623869999996"/>
        <n v="-353.591669999994"/>
        <n v="-353.57806"/>
        <n v="-353.555840000001"/>
        <n v="-353.490140000002"/>
        <n v="-353.450570000001"/>
        <n v="-353.434689999995"/>
        <n v="-353.434021000001"/>
        <n v="-353.318879999992"/>
        <n v="-353.303619999999"/>
        <n v="-353.248880000014"/>
        <n v="-353.248879999999"/>
        <n v="-353.230300000003"/>
        <n v="-353.201130000001"/>
        <n v="-353.157120000003"/>
        <n v="-353.118450000009"/>
        <n v="-353.030370000008"/>
        <n v="-353.028239999985"/>
        <n v="-353.002039999999"/>
        <n v="-352.987510000006"/>
        <n v="-352.973749999997"/>
        <n v="-352.915569999997"/>
        <n v="-352.820300000007"/>
        <n v="-352.799510000012"/>
        <n v="-352.792449999994"/>
        <n v="-352.743990000003"/>
        <n v="-352.73126"/>
        <n v="-352.685159999994"/>
        <n v="-352.681310000014"/>
        <n v="-352.657449999999"/>
        <n v="-352.568440000003"/>
        <n v="-352.546260000003"/>
        <n v="-352.545335999996"/>
        <n v="-352.542539999995"/>
        <n v="-352.354728999999"/>
        <n v="-352.326690000002"/>
        <n v="-352.314810000003"/>
        <n v="-352.294070000004"/>
        <n v="-352.273230000006"/>
        <n v="-352.222160000005"/>
        <n v="-352.203130000009"/>
        <n v="-352.038735000002"/>
        <n v="-352.021108000001"/>
        <n v="-351.995609999998"/>
        <n v="-351.977430000006"/>
        <n v="-351.960279999999"/>
        <n v="-351.959370000011"/>
        <n v="-351.912550000008"/>
        <n v="-351.790550000005"/>
        <n v="-351.746709999999"/>
        <n v="-351.742729999998"/>
        <n v="-351.73199"/>
        <n v="-351.708559999999"/>
        <n v="-351.685832999996"/>
        <n v="-351.582349999997"/>
        <n v="-351.554889999999"/>
        <n v="-351.535179999992"/>
        <n v="-351.522519999999"/>
        <n v="-351.434601999994"/>
        <n v="-351.3897"/>
        <n v="-351.314920000004"/>
        <n v="-351.302400000015"/>
        <n v="-351.273629999996"/>
        <n v="-351.268400000001"/>
        <n v="-351.251759999999"/>
        <n v="-351.214085999993"/>
        <n v="-351.067689999996"/>
        <n v="-351.017729999992"/>
        <n v="-350.973050000001"/>
        <n v="-350.87126"/>
        <n v="-350.858619999985"/>
        <n v="-350.836930000005"/>
        <n v="-350.74725"/>
        <n v="-350.658360000001"/>
        <n v="-350.421210000008"/>
        <n v="-350.365570000002"/>
        <n v="-350.254379999998"/>
        <n v="-350.245439999999"/>
        <n v="-350.100129999992"/>
        <n v="-350.075000000012"/>
        <n v="-350.06253000001"/>
        <n v="-349.988160000008"/>
        <n v="-349.963079999987"/>
        <n v="-349.930590000004"/>
        <n v="-349.925389999989"/>
        <n v="-349.915640000007"/>
        <n v="-349.914020000011"/>
        <n v="-349.913849999997"/>
        <n v="-349.894079999998"/>
        <n v="-349.88104"/>
        <n v="-349.857210000002"/>
        <n v="-349.843590000004"/>
        <n v="-349.827039999989"/>
        <n v="-349.78300000001"/>
        <n v="-349.746004999994"/>
        <n v="-349.725869999995"/>
        <n v="-349.686491"/>
        <n v="-349.660230000001"/>
        <n v="-349.655210000004"/>
        <n v="-349.545859999998"/>
        <n v="-349.512407000002"/>
        <n v="-349.50275"/>
        <n v="-349.481209999998"/>
        <n v="-349.475579999998"/>
        <n v="-349.421440000006"/>
        <n v="-349.22374999999"/>
        <n v="-349.212760000009"/>
        <n v="-349.183439999993"/>
        <n v="-349.178770000013"/>
        <n v="-349.162779999999"/>
        <n v="-349.161269999997"/>
        <n v="-349.145939999988"/>
        <n v="-349.127380000005"/>
        <n v="-349.107980000001"/>
        <n v="-349.078030000004"/>
        <n v="-349.070869999996"/>
        <n v="-349.025320000001"/>
        <n v="-348.993448999994"/>
        <n v="-348.971469999997"/>
        <n v="-348.957309999998"/>
        <n v="-348.935980000002"/>
        <n v="-348.928049999988"/>
        <n v="-348.876940000002"/>
        <n v="-348.815950000004"/>
        <n v="-348.810811999996"/>
        <n v="-348.746159999981"/>
        <n v="-348.737270000005"/>
        <n v="-348.705120000013"/>
        <n v="-348.680559999993"/>
        <n v="-348.634269999995"/>
        <n v="-348.584159999998"/>
        <n v="-348.518329999992"/>
        <n v="-348.509730000005"/>
        <n v="-348.435769999996"/>
        <n v="-348.377890000003"/>
        <n v="-348.300189999994"/>
        <n v="-348.250249999997"/>
        <n v="-348.066699999996"/>
        <n v="-348.037329999992"/>
        <n v="-348.025129999995"/>
        <n v="-348.006970000002"/>
        <n v="-347.997600000002"/>
        <n v="-347.98259"/>
        <n v="-347.9764"/>
        <n v="-347.95749999999"/>
        <n v="-347.947390000001"/>
        <n v="-347.940620000001"/>
        <n v="-347.845530000006"/>
        <n v="-347.784820000001"/>
        <n v="-347.773290000012"/>
        <n v="-347.643489999995"/>
        <n v="-347.593599999993"/>
        <n v="-347.582250000007"/>
        <n v="-347.572199999995"/>
        <n v="-347.563170000009"/>
        <n v="-347.464329999988"/>
        <n v="-347.404350000012"/>
        <n v="-347.386240000007"/>
        <n v="-347.367200000008"/>
        <n v="-347.363899999997"/>
        <n v="-347.347340000008"/>
        <n v="-347.321660000001"/>
        <n v="-347.311866999997"/>
        <n v="-347.297890000002"/>
        <n v="-347.216640000013"/>
        <n v="-347.181969999991"/>
        <n v="-347.173160000006"/>
        <n v="-347.115939999989"/>
        <n v="-347.06826"/>
        <n v="-347.058958000009"/>
        <n v="-346.990740000008"/>
        <n v="-346.990539999999"/>
        <n v="-346.967830000009"/>
        <n v="-346.884820000007"/>
        <n v="-346.881829999998"/>
        <n v="-346.879270000005"/>
        <n v="-346.868780000004"/>
        <n v="-346.801040000006"/>
        <n v="-346.797100000003"/>
        <n v="-346.775760000004"/>
        <n v="-346.638529999997"/>
        <n v="-346.626040000003"/>
        <n v="-346.625159999996"/>
        <n v="-346.515299999985"/>
        <n v="-346.497489999994"/>
        <n v="-346.444589999999"/>
        <n v="-346.392450000014"/>
        <n v="-346.377569999997"/>
        <n v="-346.321989999997"/>
        <n v="-346.308039999989"/>
        <n v="-346.307199999996"/>
        <n v="-346.261499999993"/>
        <n v="-346.153760000001"/>
        <n v="-346.025199999989"/>
        <n v="-345.799100000004"/>
        <n v="-345.794189999993"/>
        <n v="-345.776389999999"/>
        <n v="-345.732810000001"/>
        <n v="-345.712570000003"/>
        <n v="-345.643490000002"/>
        <n v="-345.635459999998"/>
        <n v="-345.63192"/>
        <n v="-345.610870000004"/>
        <n v="-345.477369999993"/>
        <n v="-345.402620000008"/>
        <n v="-345.37601"/>
        <n v="-345.351219999997"/>
        <n v="-345.309940000006"/>
        <n v="-345.293460000001"/>
        <n v="-345.157219999994"/>
        <n v="-345.074310000004"/>
        <n v="-345.011900999991"/>
        <n v="-344.989869999998"/>
        <n v="-344.93432"/>
        <n v="-344.920119999995"/>
        <n v="-344.844539999991"/>
        <n v="-344.838270000007"/>
        <n v="-344.784899999999"/>
        <n v="-344.759120000002"/>
        <n v="-344.659554000005"/>
        <n v="-344.623690000008"/>
        <n v="-344.57309999998"/>
        <n v="-344.556499999991"/>
        <n v="-344.539540000012"/>
        <n v="-344.535399999993"/>
        <n v="-344.500699999997"/>
        <n v="-344.491519999996"/>
        <n v="-344.476299999995"/>
        <n v="-344.437580000013"/>
        <n v="-344.39390000001"/>
        <n v="-344.282810000004"/>
        <n v="-344.214899999992"/>
        <n v="-344.201939999999"/>
        <n v="-344.179329999999"/>
        <n v="-344.170041999998"/>
        <n v="-344.117060000004"/>
        <n v="-344.088839999997"/>
        <n v="-344.028590000002"/>
        <n v="-343.774759999986"/>
        <n v="-343.767850000018"/>
        <n v="-343.675690000004"/>
        <n v="-343.619489999983"/>
        <n v="-343.600519999993"/>
        <n v="-343.457150000002"/>
        <n v="-343.439610000001"/>
        <n v="-343.398755000002"/>
        <n v="-343.397150000004"/>
        <n v="-343.351199999997"/>
        <n v="-343.295030000008"/>
        <n v="-343.244505000002"/>
        <n v="-343.23857999999"/>
        <n v="-343.237880000001"/>
        <n v="-343.049889999995"/>
        <n v="-342.973289999994"/>
        <n v="-342.967390000005"/>
        <n v="-342.959210000001"/>
        <n v="-342.908179999999"/>
        <n v="-342.892609999995"/>
        <n v="-342.871919999998"/>
        <n v="-342.820059999998"/>
        <n v="-342.81143999999"/>
        <n v="-342.738409999991"/>
        <n v="-342.713610000006"/>
        <n v="-342.654319999994"/>
        <n v="-342.625849999997"/>
        <n v="-342.597110000002"/>
        <n v="-342.58079"/>
        <n v="-342.424309999988"/>
        <n v="-342.397880000004"/>
        <n v="-342.363100000002"/>
        <n v="-342.361689999991"/>
        <n v="-342.301829999997"/>
        <n v="-342.282019999999"/>
        <n v="-342.268879999996"/>
        <n v="-342.268164000008"/>
        <n v="-342.255170000004"/>
        <n v="-342.228486000007"/>
        <n v="-342.146739999996"/>
        <n v="-342.057299999986"/>
        <n v="-341.970960000006"/>
        <n v="-341.947962000006"/>
        <n v="-341.85196"/>
        <n v="-341.713990000004"/>
        <n v="-341.707989999995"/>
        <n v="-341.695989999993"/>
        <n v="-341.667780000003"/>
        <n v="-341.632530000003"/>
        <n v="-341.6149"/>
        <n v="-341.499069999991"/>
        <n v="-341.475050000008"/>
        <n v="-341.473420000009"/>
        <n v="-341.465679999994"/>
        <n v="-341.368010000006"/>
        <n v="-341.330799999996"/>
        <n v="-341.330170000001"/>
        <n v="-341.312070000014"/>
        <n v="-341.12847700002"/>
        <n v="-341.061660000007"/>
        <n v="-341.024290000001"/>
        <n v="-341.020359999995"/>
        <n v="-341.006800000003"/>
        <n v="-340.973169999997"/>
        <n v="-340.875719000003"/>
        <n v="-340.817689999996"/>
        <n v="-340.784069999994"/>
        <n v="-340.774449999997"/>
        <n v="-340.691820000007"/>
        <n v="-340.676820000008"/>
        <n v="-340.660529999994"/>
        <n v="-340.644970000001"/>
        <n v="-340.639100000015"/>
        <n v="-340.638330000002"/>
        <n v="-340.629839999994"/>
        <n v="-340.559439999997"/>
        <n v="-340.547340000005"/>
        <n v="-340.507270000002"/>
        <n v="-340.449510000006"/>
        <n v="-340.358809999991"/>
        <n v="-340.351179999998"/>
        <n v="-340.350254000005"/>
        <n v="-340.303370000001"/>
        <n v="-340.25946999999"/>
        <n v="-340.13188000003"/>
        <n v="-340.014409999989"/>
        <n v="-339.883189999993"/>
        <n v="-339.713969999997"/>
        <n v="-339.678869999996"/>
        <n v="-339.671090000003"/>
        <n v="-339.640489999991"/>
        <n v="-339.640440000003"/>
        <n v="-339.610829999991"/>
        <n v="-339.539413999999"/>
        <n v="-339.476260000025"/>
        <n v="-339.403309999994"/>
        <n v="-339.250960000005"/>
        <n v="-339.242187999997"/>
        <n v="-339.235690000001"/>
        <n v="-339.216360000006"/>
        <n v="-339.018099999987"/>
        <n v="-338.92319999999"/>
        <n v="-338.896520000002"/>
        <n v="-338.760095000005"/>
        <n v="-338.677460000006"/>
        <n v="-338.676559999993"/>
        <n v="-338.471220000007"/>
        <n v="-338.346639999996"/>
        <n v="-338.337230000005"/>
        <n v="-338.280209999997"/>
        <n v="-338.214810000005"/>
        <n v="-338.201290000012"/>
        <n v="-338.140250000011"/>
        <n v="-338.131940000007"/>
        <n v="-338.065329999998"/>
        <n v="-338.052519999997"/>
        <n v="-337.93017"/>
        <n v="-337.890669999993"/>
        <n v="-337.812910000008"/>
        <n v="-337.785810000001"/>
        <n v="-337.778460000009"/>
        <n v="-337.753739999986"/>
        <n v="-337.70594"/>
        <n v="-337.691090000008"/>
        <n v="-337.567469999995"/>
        <n v="-337.510620000015"/>
        <n v="-337.491639999993"/>
        <n v="-337.466759999996"/>
        <n v="-337.442639999994"/>
        <n v="-337.371169999999"/>
        <n v="-337.338606000005"/>
        <n v="-337.331899999997"/>
        <n v="-337.296918"/>
        <n v="-337.275850000005"/>
        <n v="-337.265920000005"/>
        <n v="-337.086890000006"/>
        <n v="-337.048410000003"/>
        <n v="-337.038010000004"/>
        <n v="-336.99910999999"/>
        <n v="-336.991540000003"/>
        <n v="-336.969240000006"/>
        <n v="-336.926959999997"/>
        <n v="-336.920639999997"/>
        <n v="-336.804820000005"/>
        <n v="-336.759010000009"/>
        <n v="-336.738100000002"/>
        <n v="-336.729607000001"/>
        <n v="-336.697220000002"/>
        <n v="-336.68363"/>
        <n v="-336.672955000002"/>
        <n v="-336.634290000002"/>
        <n v="-336.616379999992"/>
        <n v="-336.593179999996"/>
        <n v="-336.530979999996"/>
        <n v="-336.429269999993"/>
        <n v="-336.354980000004"/>
        <n v="-336.318109999993"/>
        <n v="-336.25073"/>
        <n v="-336.068835999999"/>
        <n v="-336.01890000001"/>
        <n v="-336.013687999999"/>
        <n v="-335.971481000001"/>
        <n v="-335.956790000011"/>
        <n v="-335.945460000017"/>
        <n v="-335.931970000005"/>
        <n v="-335.923210000008"/>
        <n v="-335.906900000002"/>
        <n v="-335.892000000007"/>
        <n v="-335.891440000007"/>
        <n v="-335.874679999994"/>
        <n v="-335.793590000001"/>
        <n v="-335.778200000001"/>
        <n v="-335.759390000007"/>
        <n v="-335.717279999997"/>
        <n v="-335.707819999996"/>
        <n v="-335.687890000001"/>
        <n v="-335.674020000006"/>
        <n v="-335.665869999997"/>
        <n v="-335.647970000005"/>
        <n v="-335.538604000001"/>
        <n v="-335.483940000006"/>
        <n v="-335.467659999995"/>
        <n v="-335.458109999992"/>
        <n v="-335.440100000007"/>
        <n v="-335.361770000003"/>
        <n v="-335.315109999996"/>
        <n v="-335.310190000004"/>
        <n v="-335.244900000005"/>
        <n v="-335.235459999996"/>
        <n v="-335.203840000002"/>
        <n v="-335.200169999996"/>
        <n v="-335.199626999995"/>
        <n v="-335.186489999993"/>
        <n v="-335.182240000002"/>
        <n v="-335.084370000004"/>
        <n v="-335.079619999997"/>
        <n v="-335.043810000003"/>
        <n v="-335.021759999989"/>
        <n v="-335.005590000001"/>
        <n v="-334.934880000001"/>
        <n v="-334.934009999997"/>
        <n v="-334.913449999993"/>
        <n v="-334.888433"/>
        <n v="-334.879346999995"/>
        <n v="-334.869429999999"/>
        <n v="-334.807489999999"/>
        <n v="-334.804269999993"/>
        <n v="-334.714420000004"/>
        <n v="-334.71312"/>
        <n v="-334.642160000003"/>
        <n v="-334.618040000001"/>
        <n v="-334.617880999998"/>
        <n v="-334.514299999995"/>
        <n v="-334.479059999998"/>
        <n v="-334.464219999994"/>
        <n v="-334.421879999994"/>
        <n v="-334.404309999998"/>
        <n v="-334.403449999998"/>
        <n v="-334.356469999999"/>
        <n v="-334.306270000001"/>
        <n v="-334.300807"/>
        <n v="-334.267659999998"/>
        <n v="-334.24715000001"/>
        <n v="-334.232730000018"/>
        <n v="-334.21921000001"/>
        <n v="-334.174979999996"/>
        <n v="-334.150000000009"/>
        <n v="-334.106679999997"/>
        <n v="-334.045910000001"/>
        <n v="-334.045720000002"/>
        <n v="-333.988859999998"/>
        <n v="-333.878969999991"/>
        <n v="-333.849570000006"/>
        <n v="-333.796864999989"/>
        <n v="-333.765310000003"/>
        <n v="-333.738809999995"/>
        <n v="-333.600799999986"/>
        <n v="-333.584015"/>
        <n v="-333.430099999983"/>
        <n v="-333.423410000003"/>
        <n v="-333.312159999987"/>
        <n v="-333.293140000002"/>
        <n v="-333.204200000007"/>
        <n v="-333.14433000001"/>
        <n v="-333.125169999999"/>
        <n v="-333.099590000005"/>
        <n v="-333.081820000007"/>
        <n v="-333.067240000004"/>
        <n v="-332.945630000002"/>
        <n v="-332.890650000001"/>
        <n v="-332.74699"/>
        <n v="-332.731020000007"/>
        <n v="-332.720109999995"/>
        <n v="-332.649069999999"/>
        <n v="-332.63665"/>
        <n v="-332.598900000012"/>
        <n v="-332.570569999996"/>
        <n v="-332.552480000013"/>
        <n v="-332.492269999988"/>
        <n v="-332.436990000002"/>
        <n v="-332.338759999999"/>
        <n v="-332.336389000004"/>
        <n v="-332.30872999999"/>
        <n v="-332.302259999997"/>
        <n v="-332.184359999999"/>
        <n v="-332.101910000012"/>
        <n v="-332.078450000001"/>
        <n v="-332.074079999991"/>
        <n v="-332.052389999997"/>
        <n v="-331.927220000012"/>
        <n v="-331.926406999999"/>
        <n v="-331.912190000003"/>
        <n v="-331.848010000016"/>
        <n v="-331.754669999995"/>
        <n v="-331.712369999994"/>
        <n v="-331.701168000007"/>
        <n v="-331.685769999996"/>
        <n v="-331.661380000005"/>
        <n v="-331.656290000014"/>
        <n v="-331.637490000008"/>
        <n v="-331.597609999997"/>
        <n v="-331.540670000002"/>
        <n v="-331.539340000003"/>
        <n v="-331.490590000001"/>
        <n v="-331.467739999978"/>
        <n v="-331.415700000005"/>
        <n v="-331.405829999996"/>
        <n v="-331.391410000011"/>
        <n v="-331.37025"/>
        <n v="-331.246409999992"/>
        <n v="-331.224499999997"/>
        <n v="-331.188969999988"/>
        <n v="-331.170930000007"/>
        <n v="-331.088860000003"/>
        <n v="-331.080199999997"/>
        <n v="-331.077220000006"/>
        <n v="-331.040779999996"/>
        <n v="-331.036189999999"/>
        <n v="-331.034339999998"/>
        <n v="-331.019700000004"/>
        <n v="-330.949870000004"/>
        <n v="-330.933179999993"/>
        <n v="-330.881829999998"/>
        <n v="-330.782769999991"/>
        <n v="-330.776450000005"/>
        <n v="-330.766100000001"/>
        <n v="-330.713219999991"/>
        <n v="-330.636100000003"/>
        <n v="-330.618570000006"/>
        <n v="-330.597999999998"/>
        <n v="-330.572099999998"/>
        <n v="-330.5697"/>
        <n v="-330.503680000009"/>
        <n v="-330.455036999992"/>
        <n v="-330.397539999991"/>
        <n v="-330.330760000004"/>
        <n v="-330.313165"/>
        <n v="-330.310710000005"/>
        <n v="-330.290379999991"/>
        <n v="-330.272899999996"/>
        <n v="-330.259910000008"/>
        <n v="-330.223840000006"/>
        <n v="-330.184670000002"/>
        <n v="-330.145639999995"/>
        <n v="-330.030069999993"/>
        <n v="-330.019419999997"/>
        <n v="-329.987520000002"/>
        <n v="-329.984179999999"/>
        <n v="-329.910790000009"/>
        <n v="-329.909220000001"/>
        <n v="-329.90539"/>
        <n v="-329.876000000004"/>
        <n v="-329.860190000007"/>
        <n v="-329.858439999996"/>
        <n v="-329.800560000011"/>
        <n v="-329.772509999995"/>
        <n v="-329.645519999991"/>
        <n v="-329.598139999987"/>
        <n v="-329.593720000004"/>
        <n v="-329.480390000012"/>
        <n v="-329.355449999995"/>
        <n v="-329.321609999999"/>
        <n v="-329.299100000004"/>
        <n v="-329.264479999998"/>
        <n v="-329.05747"/>
        <n v="-329.023320000008"/>
        <n v="-328.986300000004"/>
        <n v="-328.978308999998"/>
        <n v="-328.950580000004"/>
        <n v="-328.888149999999"/>
        <n v="-328.830170000001"/>
        <n v="-328.827519999999"/>
        <n v="-328.809329999996"/>
        <n v="-328.804040000003"/>
        <n v="-328.785769999988"/>
        <n v="-328.641453999997"/>
        <n v="-328.603019999995"/>
        <n v="-328.508719999998"/>
        <n v="-328.500670000009"/>
        <n v="-328.42611"/>
        <n v="-328.353779999998"/>
        <n v="-328.325350000014"/>
        <n v="-328.278380000003"/>
        <n v="-328.27807"/>
        <n v="-328.270369999998"/>
        <n v="-328.258269999991"/>
        <n v="-328.193889999995"/>
        <n v="-328.170117999995"/>
        <n v="-328.016940000001"/>
        <n v="-328.008589999998"/>
        <n v="-327.955230000007"/>
        <n v="-327.89589"/>
        <n v="-327.888780000001"/>
        <n v="-327.717590000015"/>
        <n v="-327.711620000002"/>
        <n v="-327.707070000004"/>
        <n v="-327.706279999999"/>
        <n v="-327.681630000006"/>
        <n v="-327.578449999986"/>
        <n v="-327.567920000001"/>
        <n v="-327.559970000002"/>
        <n v="-327.548829999985"/>
        <n v="-327.475980000003"/>
        <n v="-327.453030000004"/>
        <n v="-327.435566"/>
        <n v="-327.38493"/>
        <n v="-327.38330999999"/>
        <n v="-327.255769999996"/>
        <n v="-327.231"/>
        <n v="-327.226169999994"/>
        <n v="-327.107810000001"/>
        <n v="-327.05558"/>
        <n v="-326.965409999997"/>
        <n v="-326.919289999991"/>
        <n v="-326.829859999998"/>
        <n v="-326.825089999998"/>
        <n v="-326.623189999998"/>
        <n v="-326.456949999992"/>
        <n v="-326.425040000002"/>
        <n v="-326.376929999999"/>
        <n v="-326.351040000001"/>
        <n v="-326.258613999998"/>
        <n v="-326.252740000004"/>
        <n v="-326.023159999997"/>
        <n v="-326.013869999995"/>
        <n v="-325.931120000001"/>
        <n v="-325.855409999989"/>
        <n v="-325.823469999988"/>
        <n v="-325.821510000009"/>
        <n v="-325.806320000003"/>
        <n v="-325.716520000002"/>
        <n v="-325.674350000001"/>
        <n v="-325.630049999992"/>
        <n v="-325.604039999991"/>
        <n v="-325.602469999998"/>
        <n v="-325.486680000002"/>
        <n v="-325.429640000002"/>
        <n v="-325.397830000002"/>
        <n v="-325.365950000007"/>
        <n v="-325.365000000005"/>
        <n v="-325.349319999994"/>
        <n v="-325.341400000005"/>
        <n v="-325.340649999998"/>
        <n v="-325.312950000007"/>
        <n v="-325.293909999993"/>
        <n v="-325.28495000003"/>
        <n v="-325.244210000004"/>
        <n v="-325.214639999991"/>
        <n v="-325.170633000009"/>
        <n v="-325.145430000004"/>
        <n v="-325.144439999996"/>
        <n v="-325.142509999991"/>
        <n v="-325.125180000003"/>
        <n v="-325.087070000001"/>
        <n v="-325.07779000001"/>
        <n v="-325.042170000001"/>
        <n v="-324.991940000007"/>
        <n v="-324.990909999993"/>
        <n v="-324.982799999998"/>
        <n v="-324.960189999998"/>
        <n v="-324.810769999996"/>
        <n v="-324.800791999995"/>
        <n v="-324.776509999996"/>
        <n v="-324.769850000011"/>
        <n v="-324.67240000001"/>
        <n v="-324.666230000003"/>
        <n v="-324.604850000003"/>
        <n v="-324.596980000002"/>
        <n v="-324.521590000004"/>
        <n v="-324.510640000008"/>
        <n v="-324.483009999996"/>
        <n v="-324.44597999999"/>
        <n v="-324.427809999994"/>
        <n v="-324.419989999995"/>
        <n v="-324.334399999992"/>
        <n v="-324.215490000002"/>
        <n v="-324.208700000003"/>
        <n v="-324.18217"/>
        <n v="-324.042649999988"/>
        <n v="-323.857680000016"/>
        <n v="-323.796419999999"/>
        <n v="-323.717069999984"/>
        <n v="-323.703893999998"/>
        <n v="-323.636360000004"/>
        <n v="-323.571810000001"/>
        <n v="-323.566499999986"/>
        <n v="-323.485459999996"/>
        <n v="-323.461940000001"/>
        <n v="-323.349120000013"/>
        <n v="-323.265849999996"/>
        <n v="-323.177340000009"/>
        <n v="-323.099439999991"/>
        <n v="-323.09941000001"/>
        <n v="-323.077499999985"/>
        <n v="-322.935019999997"/>
        <n v="-322.883269999998"/>
        <n v="-322.733869999996"/>
        <n v="-322.614159999983"/>
        <n v="-322.591469999999"/>
        <n v="-322.560991999999"/>
        <n v="-322.509439999994"/>
        <n v="-322.456986999998"/>
        <n v="-322.443339999998"/>
        <n v="-322.402473000002"/>
        <n v="-322.367300000013"/>
        <n v="-322.335149999999"/>
        <n v="-322.316429999992"/>
        <n v="-322.283009999999"/>
        <n v="-322.276859999998"/>
        <n v="-322.275509999992"/>
        <n v="-322.18942000001"/>
        <n v="-322.105859999996"/>
        <n v="-322.083450000006"/>
        <n v="-322.006060000007"/>
        <n v="-321.938620000001"/>
        <n v="-321.884829999995"/>
        <n v="-321.877089999994"/>
        <n v="-321.810020000004"/>
        <n v="-321.805969999987"/>
        <n v="-321.795839999992"/>
        <n v="-321.783834000002"/>
        <n v="-321.764532000001"/>
        <n v="-321.761970000007"/>
        <n v="-321.704840000006"/>
        <n v="-321.55726999999"/>
        <n v="-321.530790000004"/>
        <n v="-321.471850000002"/>
        <n v="-321.415059999999"/>
        <n v="-321.338300000003"/>
        <n v="-321.333140000002"/>
        <n v="-321.314370000007"/>
        <n v="-321.296034999999"/>
        <n v="-321.287669999991"/>
        <n v="-321.23798999998"/>
        <n v="-321.232780000006"/>
        <n v="-321.222419999991"/>
        <n v="-321.21219000002"/>
        <n v="-321.207550000006"/>
        <n v="-321.152239999996"/>
        <n v="-321.150500000003"/>
        <n v="-321.077920000003"/>
        <n v="-321.070529999997"/>
        <n v="-320.953189999986"/>
        <n v="-320.951280000008"/>
        <n v="-320.931060000003"/>
        <n v="-320.917820000002"/>
        <n v="-320.904419999999"/>
        <n v="-320.902230000007"/>
        <n v="-320.752160000004"/>
        <n v="-320.735900000014"/>
        <n v="-320.690690000003"/>
        <n v="-320.652700000006"/>
        <n v="-320.636010000002"/>
        <n v="-320.581740000009"/>
        <n v="-320.575949999999"/>
        <n v="-320.501780000006"/>
        <n v="-320.497259999996"/>
        <n v="-320.438629999997"/>
        <n v="-320.434259999995"/>
        <n v="-320.214160000003"/>
        <n v="-320.17282800001"/>
        <n v="-320.159499999994"/>
        <n v="-320.116469999994"/>
        <n v="-320.110139999997"/>
        <n v="-320.056630000006"/>
        <n v="-320.034080999998"/>
        <n v="-320.01152"/>
        <n v="-320.010544000004"/>
        <n v="-319.964999999996"/>
        <n v="-319.923339999994"/>
        <n v="-319.921619999994"/>
        <n v="-319.906849999999"/>
        <n v="-319.867599999998"/>
        <n v="-319.855213999996"/>
        <n v="-319.751579999996"/>
        <n v="-319.661479999995"/>
        <n v="-319.652119999999"/>
        <n v="-319.636980000003"/>
        <n v="-319.62738000002"/>
        <n v="-319.589100000012"/>
        <n v="-319.563479999997"/>
        <n v="-319.54204"/>
        <n v="-319.309250000006"/>
        <n v="-319.306090000005"/>
        <n v="-319.302730000003"/>
        <n v="-319.301680000004"/>
        <n v="-319.218950000009"/>
        <n v="-319.19227"/>
        <n v="-319.072229999991"/>
        <n v="-319.015159999995"/>
        <n v="-318.956160000002"/>
        <n v="-318.929770000002"/>
        <n v="-318.921600000016"/>
        <n v="-318.915770000007"/>
        <n v="-318.858259999994"/>
        <n v="-318.792199999996"/>
        <n v="-318.763319999998"/>
        <n v="-318.721659999996"/>
        <n v="-318.716079999984"/>
        <n v="-318.716060000006"/>
        <n v="-318.687510000003"/>
        <n v="-318.678569999996"/>
        <n v="-318.663"/>
        <n v="-318.622300000003"/>
        <n v="-318.555980000005"/>
        <n v="-318.520610000007"/>
        <n v="-318.469899999996"/>
        <n v="-318.464339999991"/>
        <n v="-318.455329999997"/>
        <n v="-318.449569999982"/>
        <n v="-318.428069999994"/>
        <n v="-318.422749999998"/>
        <n v="-318.377750000014"/>
        <n v="-318.364849999984"/>
        <n v="-318.364319999993"/>
        <n v="-318.262470000001"/>
        <n v="-318.255620000004"/>
        <n v="-318.250869999989"/>
        <n v="-318.184269999983"/>
        <n v="-318.162209999995"/>
        <n v="-318.161110000001"/>
        <n v="-318.146420000005"/>
        <n v="-318.117280000006"/>
        <n v="-317.926089999994"/>
        <n v="-317.905320000005"/>
        <n v="-317.891769999987"/>
        <n v="-317.864119999984"/>
        <n v="-317.756318"/>
        <n v="-317.659140000003"/>
        <n v="-317.64896999998"/>
        <n v="-317.61103"/>
        <n v="-317.572220000002"/>
        <n v="-317.514669999997"/>
        <n v="-317.499940000009"/>
        <n v="-317.421329999997"/>
        <n v="-317.413520000002"/>
        <n v="-317.341520000002"/>
        <n v="-317.309790000014"/>
        <n v="-317.309649999996"/>
        <n v="-317.193630000009"/>
        <n v="-317.140350000001"/>
        <n v="-317.137239999982"/>
        <n v="-317.12487"/>
        <n v="-317.11553000001"/>
        <n v="-317.049510000004"/>
        <n v="-317.024810000003"/>
        <n v="-317.022919999996"/>
        <n v="-316.980979999993"/>
        <n v="-316.96948"/>
        <n v="-316.847670000003"/>
        <n v="-316.549989999999"/>
        <n v="-316.518639999995"/>
        <n v="-316.478610000006"/>
        <n v="-316.447990000015"/>
        <n v="-316.387259999989"/>
        <n v="-316.311610000004"/>
        <n v="-316.296429999988"/>
        <n v="-316.268819999997"/>
        <n v="-316.242696000001"/>
        <n v="-316.184559999994"/>
        <n v="-316.108770000006"/>
        <n v="-316.037259999997"/>
        <n v="-316.030719999995"/>
        <n v="-316.025859999994"/>
        <n v="-315.980619999988"/>
        <n v="-315.925949999975"/>
        <n v="-315.835910000009"/>
        <n v="-315.815770000001"/>
        <n v="-315.812850000002"/>
        <n v="-315.778380000003"/>
        <n v="-315.757770000011"/>
        <n v="-315.733720000004"/>
        <n v="-315.641659999994"/>
        <n v="-315.556699999986"/>
        <n v="-315.425179999991"/>
        <n v="-315.383569999991"/>
        <n v="-315.377763999997"/>
        <n v="-315.374280000018"/>
        <n v="-315.306889999978"/>
        <n v="-315.247109999997"/>
        <n v="-315.242216000006"/>
        <n v="-315.239840000009"/>
        <n v="-315.233570000011"/>
        <n v="-315.230169999995"/>
        <n v="-315.205979999999"/>
        <n v="-315.189914999995"/>
        <n v="-315.139289999999"/>
        <n v="-315.104510000005"/>
        <n v="-315.094880000004"/>
        <n v="-315.083660000004"/>
        <n v="-315.083549999996"/>
        <n v="-315.052879999988"/>
        <n v="-314.96355"/>
        <n v="-314.873370000001"/>
        <n v="-314.857230000009"/>
        <n v="-314.768820000005"/>
        <n v="-314.761639999997"/>
        <n v="-314.75189"/>
        <n v="-314.589559999993"/>
        <n v="-314.585095000002"/>
        <n v="-314.451780000003"/>
        <n v="-314.431920000003"/>
        <n v="-314.410880000003"/>
        <n v="-314.402629999997"/>
        <n v="-314.306482"/>
        <n v="-314.225650000008"/>
        <n v="-314.175680000015"/>
        <n v="-314.117879999998"/>
        <n v="-314.056299999997"/>
        <n v="-313.899690000006"/>
        <n v="-313.887090000004"/>
        <n v="-313.867429999998"/>
        <n v="-313.863389999999"/>
        <n v="-313.700839999998"/>
        <n v="-313.640769999984"/>
        <n v="-313.629601000008"/>
        <n v="-313.623959999997"/>
        <n v="-313.60931"/>
        <n v="-313.538110000001"/>
        <n v="-313.453970000002"/>
        <n v="-313.435273000003"/>
        <n v="-313.408780000012"/>
        <n v="-313.331029999994"/>
        <n v="-313.273840000009"/>
        <n v="-313.225829999996"/>
        <n v="-313.191760000001"/>
        <n v="-313.180400000012"/>
        <n v="-313.155129999999"/>
        <n v="-313.124030000006"/>
        <n v="-313.105750000002"/>
        <n v="-313.019500000009"/>
        <n v="-313.01819000001"/>
        <n v="-313.005640000003"/>
        <n v="-312.930569999997"/>
        <n v="-312.927900000002"/>
        <n v="-312.811360000007"/>
        <n v="-312.773390000002"/>
        <n v="-312.763690000007"/>
        <n v="-312.57531"/>
        <n v="-312.545679999996"/>
        <n v="-312.543490000011"/>
        <n v="-312.539019999989"/>
        <n v="-312.409479999988"/>
        <n v="-312.385890000005"/>
        <n v="-312.376279999997"/>
        <n v="-312.371039999998"/>
        <n v="-312.342610000007"/>
        <n v="-312.336060000001"/>
        <n v="-312.315740000005"/>
        <n v="-312.242357999996"/>
        <n v="-312.196870000014"/>
        <n v="-312.185750000004"/>
        <n v="-312.163090000002"/>
        <n v="-312.129079999999"/>
        <n v="-312.071100000001"/>
        <n v="-311.971610000008"/>
        <n v="-311.956620999998"/>
        <n v="-311.860619999992"/>
        <n v="-311.84534"/>
        <n v="-311.79482000001"/>
        <n v="-311.762429999988"/>
        <n v="-311.734129999983"/>
        <n v="-311.675879999995"/>
        <n v="-311.608810000005"/>
        <n v="-311.577920000003"/>
        <n v="-311.539669999998"/>
        <n v="-311.527969999996"/>
        <n v="-311.467069999999"/>
        <n v="-311.417589999997"/>
        <n v="-311.36967"/>
        <n v="-311.369310000002"/>
        <n v="-311.31008000001"/>
        <n v="-311.283680000022"/>
        <n v="-311.187159999987"/>
        <n v="-311.134310000001"/>
        <n v="-311.097849999998"/>
        <n v="-311.021890000004"/>
        <n v="-310.940140000006"/>
        <n v="-310.904600000002"/>
        <n v="-310.866719999998"/>
        <n v="-310.858080999998"/>
        <n v="-310.848580000005"/>
        <n v="-310.790919999999"/>
        <n v="-310.709910000005"/>
        <n v="-310.692609999998"/>
        <n v="-310.601909999998"/>
        <n v="-310.596209999989"/>
        <n v="-310.578415000004"/>
        <n v="-310.533249999993"/>
        <n v="-310.423919999994"/>
        <n v="-310.380885000006"/>
        <n v="-310.330690000002"/>
        <n v="-310.224390000018"/>
        <n v="-310.198940000002"/>
        <n v="-310.152429999987"/>
        <n v="-310.101510000008"/>
        <n v="-310.10149999999"/>
        <n v="-310.061450000008"/>
        <n v="-310.057489999999"/>
        <n v="-309.89671999999"/>
        <n v="-309.894587000002"/>
        <n v="-309.866299999994"/>
        <n v="-309.841569999997"/>
        <n v="-309.827910000007"/>
        <n v="-309.812600000005"/>
        <n v="-309.799729999999"/>
        <n v="-309.735760000003"/>
        <n v="-309.725559999999"/>
        <n v="-309.706730000005"/>
        <n v="-309.70534"/>
        <n v="-309.696280000004"/>
        <n v="-309.680659999998"/>
        <n v="-309.676720000003"/>
        <n v="-309.552609999999"/>
        <n v="-309.410219999991"/>
        <n v="-309.371423999997"/>
        <n v="-309.353469999987"/>
        <n v="-309.268880000003"/>
        <n v="-309.234750000003"/>
        <n v="-309.146309999996"/>
        <n v="-309.13343999999"/>
        <n v="-309.120140000014"/>
        <n v="-309.117630000008"/>
        <n v="-309.074591999997"/>
        <n v="-308.882140000002"/>
        <n v="-308.799839999992"/>
        <n v="-308.520500000013"/>
        <n v="-308.511019999991"/>
        <n v="-308.475243000001"/>
        <n v="-308.425340000002"/>
        <n v="-308.422949999993"/>
        <n v="-308.372199999998"/>
        <n v="-308.363530000002"/>
        <n v="-308.362869999997"/>
        <n v="-308.330749999994"/>
        <n v="-308.253209999995"/>
        <n v="-308.193470000006"/>
        <n v="-308.164140000008"/>
        <n v="-308.125760000003"/>
        <n v="-308.090069999991"/>
        <n v="-308.069270000007"/>
        <n v="-307.988219999985"/>
        <n v="-307.967470000003"/>
        <n v="-307.955650000018"/>
        <n v="-307.88493"/>
        <n v="-307.832790000015"/>
        <n v="-307.824639999992"/>
        <n v="-307.79694"/>
        <n v="-307.776949999999"/>
        <n v="-307.70425000001"/>
        <n v="-307.693279999992"/>
        <n v="-307.609432000005"/>
        <n v="-307.594500000007"/>
        <n v="-307.569369999997"/>
        <n v="-307.525114000004"/>
        <n v="-307.515099999997"/>
        <n v="-307.478170000002"/>
        <n v="-307.457739999983"/>
        <n v="-307.453230000014"/>
        <n v="-307.433440000008"/>
        <n v="-307.432769999999"/>
        <n v="-307.427070000005"/>
        <n v="-307.411059999984"/>
        <n v="-307.404910000012"/>
        <n v="-307.34143"/>
        <n v="-307.310720000009"/>
        <n v="-307.276530000003"/>
        <n v="-307.269820000009"/>
        <n v="-307.189389999985"/>
        <n v="-307.149239999999"/>
        <n v="-307.066740000002"/>
        <n v="-307.014490000001"/>
        <n v="-307.001649999991"/>
        <n v="-306.983179999996"/>
        <n v="-306.964220000002"/>
        <n v="-306.95448"/>
        <n v="-306.925839999996"/>
        <n v="-306.903389999992"/>
        <n v="-306.900009999998"/>
        <n v="-306.894709999993"/>
        <n v="-306.890100000004"/>
        <n v="-306.870559999996"/>
        <n v="-306.758220000003"/>
        <n v="-306.700059999988"/>
        <n v="-306.687549999995"/>
        <n v="-306.657669999986"/>
        <n v="-306.633969999995"/>
        <n v="-306.627950000002"/>
        <n v="-306.617399999988"/>
        <n v="-306.604359999998"/>
        <n v="-306.602030000002"/>
        <n v="-306.573390000005"/>
        <n v="-306.554849999986"/>
        <n v="-306.55197"/>
        <n v="-306.532310000002"/>
        <n v="-306.501019999996"/>
        <n v="-306.446859999996"/>
        <n v="-306.417909999996"/>
        <n v="-306.395057999995"/>
        <n v="-306.291569999987"/>
        <n v="-306.272159999993"/>
        <n v="-306.271940000006"/>
        <n v="-306.26301000001"/>
        <n v="-306.259740000009"/>
        <n v="-306.255510000003"/>
        <n v="-306.196349999998"/>
        <n v="-306.150679999992"/>
        <n v="-306.138040000005"/>
        <n v="-306.118490000008"/>
        <n v="-306.080648999996"/>
        <n v="-305.988340000011"/>
        <n v="-305.931730000011"/>
        <n v="-305.923830000014"/>
        <n v="-305.89046000001"/>
        <n v="-305.868549999999"/>
        <n v="-305.82604"/>
        <n v="-305.765540000008"/>
        <n v="-305.759890000016"/>
        <n v="-305.757609999986"/>
        <n v="-305.724380000014"/>
        <n v="-305.722469999979"/>
        <n v="-305.719079999995"/>
        <n v="-305.714360000013"/>
        <n v="-305.551639999991"/>
        <n v="-305.540739999997"/>
        <n v="-305.453710000002"/>
        <n v="-305.434730000008"/>
        <n v="-305.434219999996"/>
        <n v="-305.351980000007"/>
        <n v="-305.316310000009"/>
        <n v="-305.250880000007"/>
        <n v="-305.231729999999"/>
        <n v="-305.191219999979"/>
        <n v="-305.181420000008"/>
        <n v="-305.098040000004"/>
        <n v="-305.084729999988"/>
        <n v="-305.062859999998"/>
        <n v="-304.992599999998"/>
        <n v="-304.973540000006"/>
        <n v="-304.670230000003"/>
        <n v="-304.647370000021"/>
        <n v="-304.639410000003"/>
        <n v="-304.626790000002"/>
        <n v="-304.622439999992"/>
        <n v="-304.610050000003"/>
        <n v="-304.566619999998"/>
        <n v="-304.492100000003"/>
        <n v="-304.480150000003"/>
        <n v="-304.383159999998"/>
        <n v="-304.379730000015"/>
        <n v="-304.379440000004"/>
        <n v="-304.364019999994"/>
        <n v="-304.323408000004"/>
        <n v="-304.151629999993"/>
        <n v="-304.150809999992"/>
        <n v="-304.044119999991"/>
        <n v="-304.040869999997"/>
        <n v="-304.023139999998"/>
        <n v="-303.918190000011"/>
        <n v="-303.833750000005"/>
        <n v="-303.671550000014"/>
        <n v="-303.618119999999"/>
        <n v="-303.611239999998"/>
        <n v="-303.516833000001"/>
        <n v="-303.505309999993"/>
        <n v="-303.427360000001"/>
        <n v="-303.401450000005"/>
        <n v="-303.357779999991"/>
        <n v="-303.346359999996"/>
        <n v="-303.337659999997"/>
        <n v="-303.191709999992"/>
        <n v="-303.188119999999"/>
        <n v="-303.16369999999"/>
        <n v="-303.161760000003"/>
        <n v="-303.148520000002"/>
        <n v="-303.118969999996"/>
        <n v="-303.107999999993"/>
        <n v="-303.058970000006"/>
        <n v="-303.04138000001"/>
        <n v="-302.901979999995"/>
        <n v="-302.843949999995"/>
        <n v="-302.831819999992"/>
        <n v="-302.824709999986"/>
        <n v="-302.810750000004"/>
        <n v="-302.809330000004"/>
        <n v="-302.800370000012"/>
        <n v="-302.708109999992"/>
        <n v="-302.568030000009"/>
        <n v="-302.556650000013"/>
        <n v="-302.501120000001"/>
        <n v="-302.487840000002"/>
        <n v="-302.483329999988"/>
        <n v="-302.448519999998"/>
        <n v="-302.41923"/>
        <n v="-302.41075000001"/>
        <n v="-302.359639999995"/>
        <n v="-302.35542"/>
        <n v="-302.315580000009"/>
        <n v="-302.301329999987"/>
        <n v="-302.26185000001"/>
        <n v="-302.26081"/>
        <n v="-302.234349999999"/>
        <n v="-302.225109999999"/>
        <n v="-302.205090000003"/>
        <n v="-302.19438999999"/>
        <n v="-302.143929999991"/>
        <n v="-302.141480000006"/>
        <n v="-302.132746000003"/>
        <n v="-302.119450000013"/>
        <n v="-302.09014"/>
        <n v="-301.971590000001"/>
        <n v="-301.968309999997"/>
        <n v="-301.953420000005"/>
        <n v="-301.863919999989"/>
        <n v="-301.788440000004"/>
        <n v="-301.75215"/>
        <n v="-301.661759999988"/>
        <n v="-301.437892000002"/>
        <n v="-301.339519999994"/>
        <n v="-301.324770000007"/>
        <n v="-301.321946999997"/>
        <n v="-301.315640000001"/>
        <n v="-301.294609999997"/>
        <n v="-301.263679999975"/>
        <n v="-301.259020000005"/>
        <n v="-301.251069999998"/>
        <n v="-301.249609999984"/>
        <n v="-301.218969999987"/>
        <n v="-301.214810000005"/>
        <n v="-301.170470000012"/>
        <n v="-301.117039999997"/>
        <n v="-301.008129999987"/>
        <n v="-300.991470000001"/>
        <n v="-300.977989999999"/>
        <n v="-300.955279999995"/>
        <n v="-300.940029999998"/>
        <n v="-300.934499999988"/>
        <n v="-300.88652"/>
        <n v="-300.882989999998"/>
        <n v="-300.84762"/>
        <n v="-300.83692999999"/>
        <n v="-300.807150000008"/>
        <n v="-300.751480000006"/>
        <n v="-300.736839999998"/>
        <n v="-300.708369999993"/>
        <n v="-300.704429999991"/>
        <n v="-300.697570000004"/>
        <n v="-300.647280000005"/>
        <n v="-300.646500000003"/>
        <n v="-300.595780000003"/>
        <n v="-300.594990000012"/>
        <n v="-300.479400000011"/>
        <n v="-300.451830000005"/>
        <n v="-300.451180000004"/>
        <n v="-300.42779999999"/>
        <n v="-300.406599999995"/>
        <n v="-300.403819999992"/>
        <n v="-300.403699999995"/>
        <n v="-300.383360000007"/>
        <n v="-300.149659999995"/>
        <n v="-300.106820000001"/>
        <n v="-300.043509999989"/>
        <n v="-299.982567999999"/>
        <n v="-299.943530000004"/>
        <n v="-299.916500000021"/>
        <n v="-299.907999999996"/>
        <n v="-299.885920000001"/>
        <n v="-299.823050000006"/>
        <n v="-299.821530000001"/>
        <n v="-299.797890000002"/>
        <n v="-299.777560000002"/>
        <n v="-299.689589999995"/>
        <n v="-299.658519999997"/>
        <n v="-299.635810000007"/>
        <n v="-299.500480000002"/>
        <n v="-299.491869999998"/>
        <n v="-299.416129999998"/>
        <n v="-299.414439999993"/>
        <n v="-299.381080000006"/>
        <n v="-299.295129999984"/>
        <n v="-299.260309999983"/>
        <n v="-299.241079999992"/>
        <n v="-299.236100000009"/>
        <n v="-299.217650000006"/>
        <n v="-299.098590000009"/>
        <n v="-299.006700000013"/>
        <n v="-298.981619999991"/>
        <n v="-298.959440000006"/>
        <n v="-298.958500000001"/>
        <n v="-298.897739999986"/>
        <n v="-298.825930000006"/>
        <n v="-298.799950000001"/>
        <n v="-298.789980000001"/>
        <n v="-298.77833999999"/>
        <n v="-298.750469999999"/>
        <n v="-298.689359999997"/>
        <n v="-298.664849999986"/>
        <n v="-298.598670000007"/>
        <n v="-298.537609999999"/>
        <n v="-298.488379999995"/>
        <n v="-298.475990000006"/>
        <n v="-298.394339999999"/>
        <n v="-298.372490000009"/>
        <n v="-298.370120000007"/>
        <n v="-298.340429999997"/>
        <n v="-298.289380000002"/>
        <n v="-298.238789999988"/>
        <n v="-298.211429999996"/>
        <n v="-298.173630000005"/>
        <n v="-298.146210000006"/>
        <n v="-298.12169"/>
        <n v="-298.111629999999"/>
        <n v="-298.08832000001"/>
        <n v="-298.012326000004"/>
        <n v="-298.010390000003"/>
        <n v="-298.003580000019"/>
        <n v="-297.966849999997"/>
        <n v="-297.810089999999"/>
        <n v="-297.716059999992"/>
        <n v="-297.658290000021"/>
        <n v="-297.628920000003"/>
        <n v="-297.610390000002"/>
        <n v="-297.606051000002"/>
        <n v="-297.592539999998"/>
        <n v="-297.565620000008"/>
        <n v="-297.454839999991"/>
        <n v="-297.454580000005"/>
        <n v="-297.430809999991"/>
        <n v="-297.426719999989"/>
        <n v="-297.228580000003"/>
        <n v="-297.138989999992"/>
        <n v="-297.076449999993"/>
        <n v="-297.022559999998"/>
        <n v="-296.983879999993"/>
        <n v="-296.896680000005"/>
        <n v="-296.883029999997"/>
        <n v="-296.846103000003"/>
        <n v="-296.667910000004"/>
        <n v="-296.645879999996"/>
        <n v="-296.62126"/>
        <n v="-296.519950000016"/>
        <n v="-296.484489999988"/>
        <n v="-296.481970000008"/>
        <n v="-296.476110000003"/>
        <n v="-296.396680000005"/>
        <n v="-296.392540000001"/>
        <n v="-296.32508000001"/>
        <n v="-296.316439999995"/>
        <n v="-296.223089999992"/>
        <n v="-296.195909999995"/>
        <n v="-296.136170000012"/>
        <n v="-296.021950000009"/>
        <n v="-296.01492999999"/>
        <n v="-295.982990000004"/>
        <n v="-295.97898"/>
        <n v="-295.964289999996"/>
        <n v="-295.862560000009"/>
        <n v="-295.825810000009"/>
        <n v="-295.803990000015"/>
        <n v="-295.742989999999"/>
        <n v="-295.730100000001"/>
        <n v="-295.72219"/>
        <n v="-295.717250000001"/>
        <n v="-295.701709999994"/>
        <n v="-295.697319999992"/>
        <n v="-295.678090000001"/>
        <n v="-295.64761"/>
        <n v="-295.628039999996"/>
        <n v="-295.602852000011"/>
        <n v="-295.553200000002"/>
        <n v="-295.547189999997"/>
        <n v="-295.527299999987"/>
        <n v="-295.524400000009"/>
        <n v="-295.513579999999"/>
        <n v="-295.438339999993"/>
        <n v="-295.405240000007"/>
        <n v="-295.393120000008"/>
        <n v="-295.355339999995"/>
        <n v="-295.328640000007"/>
        <n v="-295.323329999999"/>
        <n v="-295.185970000006"/>
        <n v="-295.177830000001"/>
        <n v="-295.111869999993"/>
        <n v="-295.080929999996"/>
        <n v="-295.065090000018"/>
        <n v="-295.048129999996"/>
        <n v="-294.924480000016"/>
        <n v="-294.911540000001"/>
        <n v="-294.886480000001"/>
        <n v="-294.875840000001"/>
        <n v="-294.824607999995"/>
        <n v="-294.811419999984"/>
        <n v="-294.808110999998"/>
        <n v="-294.745740000013"/>
        <n v="-294.722049999982"/>
        <n v="-294.715110000005"/>
        <n v="-294.700683000003"/>
        <n v="-294.608039999999"/>
        <n v="-294.48199"/>
        <n v="-294.464269999997"/>
        <n v="-294.456379999989"/>
        <n v="-294.451910000003"/>
        <n v="-294.442729999981"/>
        <n v="-294.292777000002"/>
        <n v="-294.261240000007"/>
        <n v="-294.216690000001"/>
        <n v="-294.206269999995"/>
        <n v="-294.197449999992"/>
        <n v="-294.153539999999"/>
        <n v="-294.153409999999"/>
        <n v="-294.120579999988"/>
        <n v="-294.118799999997"/>
        <n v="-294.100349999993"/>
        <n v="-294.092000000004"/>
        <n v="-294.067289999992"/>
        <n v="-294.013650000001"/>
        <n v="-294.009360000011"/>
        <n v="-294.00073"/>
        <n v="-293.994690000007"/>
        <n v="-293.901330000001"/>
        <n v="-293.861086999997"/>
        <n v="-293.858049999981"/>
        <n v="-293.699460000003"/>
        <n v="-293.670039999997"/>
        <n v="-293.649779999992"/>
        <n v="-293.504390000002"/>
        <n v="-293.422349999979"/>
        <n v="-293.403590000002"/>
        <n v="-293.402390000003"/>
        <n v="-293.375439999996"/>
        <n v="-293.36997"/>
        <n v="-293.344270000001"/>
        <n v="-293.27173800001"/>
        <n v="-293.181389999998"/>
        <n v="-293.158909999998"/>
        <n v="-293.146590000004"/>
        <n v="-293.133219999996"/>
        <n v="-293.095119999998"/>
        <n v="-293.082089999996"/>
        <n v="-293.057069999995"/>
        <n v="-292.980290000007"/>
        <n v="-292.884600999998"/>
        <n v="-292.85957"/>
        <n v="-292.818560000014"/>
        <n v="-292.787166000009"/>
        <n v="-292.741640000022"/>
        <n v="-292.702319999997"/>
        <n v="-292.646480000025"/>
        <n v="-292.57303"/>
        <n v="-292.506930000018"/>
        <n v="-292.45147"/>
        <n v="-292.443310000002"/>
        <n v="-292.432069999995"/>
        <n v="-292.35815"/>
        <n v="-292.323649999991"/>
        <n v="-292.315440000006"/>
        <n v="-292.308639999988"/>
        <n v="-292.300080000001"/>
        <n v="-292.29458999999"/>
        <n v="-292.288550000005"/>
        <n v="-292.241880000001"/>
        <n v="-292.235679999998"/>
        <n v="-292.168450000012"/>
        <n v="-292.163594000005"/>
        <n v="-292.15128000002"/>
        <n v="-292.133329999997"/>
        <n v="-292.082570000013"/>
        <n v="-292.007209999996"/>
        <n v="-291.992380000003"/>
        <n v="-291.977540000007"/>
        <n v="-291.938220000011"/>
        <n v="-291.887990000003"/>
        <n v="-291.868270000006"/>
        <n v="-291.854219999994"/>
        <n v="-291.844360000003"/>
        <n v="-291.814259999999"/>
        <n v="-291.789629999999"/>
        <n v="-291.753369999991"/>
        <n v="-291.587269999989"/>
        <n v="-291.571547"/>
        <n v="-291.522980000009"/>
        <n v="-291.511629999994"/>
        <n v="-291.488509999996"/>
        <n v="-291.472769999993"/>
        <n v="-291.452419999987"/>
        <n v="-291.438890000005"/>
        <n v="-291.374129999982"/>
        <n v="-291.362374999997"/>
        <n v="-291.356310000003"/>
        <n v="-291.32583999999"/>
        <n v="-291.292100000006"/>
        <n v="-291.255299999997"/>
        <n v="-291.25529999999"/>
        <n v="-291.243279999995"/>
        <n v="-291.193675000017"/>
        <n v="-291.151179999993"/>
        <n v="-291.067709999988"/>
        <n v="-291.049920000005"/>
        <n v="-290.97772000001"/>
        <n v="-290.924179999987"/>
        <n v="-290.875509999998"/>
        <n v="-290.852870000002"/>
        <n v="-290.831260000006"/>
        <n v="-290.82978"/>
        <n v="-290.789319999996"/>
        <n v="-290.734590000007"/>
        <n v="-290.715219999998"/>
        <n v="-290.55575"/>
        <n v="-290.545959999996"/>
        <n v="-290.474330000012"/>
        <n v="-290.468410000001"/>
        <n v="-290.462549999997"/>
        <n v="-290.395779999992"/>
        <n v="-290.315109999996"/>
        <n v="-290.138089999993"/>
        <n v="-290.135389999996"/>
        <n v="-290.064259999999"/>
        <n v="-290.036430000007"/>
        <n v="-289.902489999993"/>
        <n v="-289.876089999991"/>
        <n v="-289.856549999997"/>
        <n v="-289.828079999992"/>
        <n v="-289.77979"/>
        <n v="-289.730259999997"/>
        <n v="-289.669100000006"/>
        <n v="-289.668790000003"/>
        <n v="-289.661070000002"/>
        <n v="-289.649260000006"/>
        <n v="-289.62923000002"/>
        <n v="-289.537909999999"/>
        <n v="-289.495349999997"/>
        <n v="-289.445519000001"/>
        <n v="-289.442720000021"/>
        <n v="-289.439249999996"/>
        <n v="-289.358430000008"/>
        <n v="-289.306859999982"/>
        <n v="-289.284660000005"/>
        <n v="-289.260580000002"/>
        <n v="-289.148049999989"/>
        <n v="-289.128500000006"/>
        <n v="-289.101090000011"/>
        <n v="-289.097404"/>
        <n v="-289.094239999991"/>
        <n v="-288.998160000003"/>
        <n v="-288.983770000006"/>
        <n v="-288.924220000001"/>
        <n v="-288.863899999997"/>
        <n v="-288.836519999997"/>
        <n v="-288.83110000001"/>
        <n v="-288.750349999987"/>
        <n v="-288.627190000014"/>
        <n v="-288.610970000009"/>
        <n v="-288.427297999995"/>
        <n v="-288.370630000005"/>
        <n v="-288.329189999989"/>
        <n v="-288.309058999999"/>
        <n v="-288.302020000003"/>
        <n v="-288.269489999991"/>
        <n v="-288.23934"/>
        <n v="-288.195449999999"/>
        <n v="-288.174659999997"/>
        <n v="-288.144610000003"/>
        <n v="-288.137369999997"/>
        <n v="-288.045972999986"/>
        <n v="-288.006070000003"/>
        <n v="-287.964110000001"/>
        <n v="-287.869829999996"/>
        <n v="-287.865510000018"/>
        <n v="-287.771179999996"/>
        <n v="-287.764259999996"/>
        <n v="-287.760099999999"/>
        <n v="-287.749840000004"/>
        <n v="-287.703799999996"/>
        <n v="-287.661940000005"/>
        <n v="-287.642810000019"/>
        <n v="-287.459400000007"/>
        <n v="-287.417560000002"/>
        <n v="-287.402180000005"/>
        <n v="-287.391729999988"/>
        <n v="-287.368130000003"/>
        <n v="-287.303279999993"/>
        <n v="-287.292999999998"/>
        <n v="-287.272119999994"/>
        <n v="-287.262000000002"/>
        <n v="-287.14039"/>
        <n v="-287.140020000006"/>
        <n v="-287.139470000024"/>
        <n v="-287.106299999999"/>
        <n v="-287.095649999996"/>
        <n v="-287.030549999996"/>
        <n v="-286.960499999986"/>
        <n v="-286.959232000001"/>
        <n v="-286.937636999995"/>
        <n v="-286.93707"/>
        <n v="-286.919909999997"/>
        <n v="-286.80634000001"/>
        <n v="-286.805269999997"/>
        <n v="-286.780950000008"/>
        <n v="-286.729589999988"/>
        <n v="-286.724580000002"/>
        <n v="-286.721564000007"/>
        <n v="-286.64155"/>
        <n v="-286.613049999985"/>
        <n v="-286.601609999998"/>
        <n v="-286.59996"/>
        <n v="-286.568660000004"/>
        <n v="-286.544739999998"/>
        <n v="-286.485010000004"/>
        <n v="-286.399469999989"/>
        <n v="-286.392979999997"/>
        <n v="-286.392850000004"/>
        <n v="-286.345709999994"/>
        <n v="-286.263690000007"/>
        <n v="-286.090100000001"/>
        <n v="-285.961299999995"/>
        <n v="-285.959610000005"/>
        <n v="-285.950160000008"/>
        <n v="-285.943740000017"/>
        <n v="-285.932669999995"/>
        <n v="-285.929100000008"/>
        <n v="-285.91356999999"/>
        <n v="-285.851274000001"/>
        <n v="-285.826019999993"/>
        <n v="-285.790630000003"/>
        <n v="-285.708289999995"/>
        <n v="-285.697809999983"/>
        <n v="-285.689740000002"/>
        <n v="-285.657720000003"/>
        <n v="-285.596799999985"/>
        <n v="-285.585107999999"/>
        <n v="-285.553420000011"/>
        <n v="-285.421040000001"/>
        <n v="-285.412049999999"/>
        <n v="-285.323079999987"/>
        <n v="-285.314580000006"/>
        <n v="-285.30449000001"/>
        <n v="-285.255610000007"/>
        <n v="-285.205789999993"/>
        <n v="-285.187129999998"/>
        <n v="-285.116730000009"/>
        <n v="-285.096239999999"/>
        <n v="-285.038950000016"/>
        <n v="-285.014649999997"/>
        <n v="-284.97982700001"/>
        <n v="-284.959970000025"/>
        <n v="-284.945520000001"/>
        <n v="-284.877889999989"/>
        <n v="-284.864159999997"/>
        <n v="-284.843200000003"/>
        <n v="-284.750249999997"/>
        <n v="-284.561330000011"/>
        <n v="-284.527470000001"/>
        <n v="-284.525799999989"/>
        <n v="-284.431749999989"/>
        <n v="-284.375880000007"/>
        <n v="-284.290099999998"/>
        <n v="-284.283869999999"/>
        <n v="-284.153259999992"/>
        <n v="-284.126040000003"/>
        <n v="-284.087421999997"/>
        <n v="-284.075239999998"/>
        <n v="-284.070589999988"/>
        <n v="-283.989530000006"/>
        <n v="-283.94339"/>
        <n v="-283.936119999998"/>
        <n v="-283.911340000006"/>
        <n v="-283.902710000009"/>
        <n v="-283.875780000002"/>
        <n v="-283.847450000001"/>
        <n v="-283.829989000005"/>
        <n v="-283.824469999992"/>
        <n v="-283.819430000003"/>
        <n v="-283.743780000004"/>
        <n v="-283.739510000014"/>
        <n v="-283.717789999995"/>
        <n v="-283.61219"/>
        <n v="-283.602850000003"/>
        <n v="-283.583009999988"/>
        <n v="-283.538029999981"/>
        <n v="-283.45603999999"/>
        <n v="-283.421239999996"/>
        <n v="-283.394310000003"/>
        <n v="-283.388290000003"/>
        <n v="-283.358740000011"/>
        <n v="-283.258470000001"/>
        <n v="-283.237529999984"/>
        <n v="-283.214840000001"/>
        <n v="-283.067850000007"/>
        <n v="-283.047600000005"/>
        <n v="-283.02330999999"/>
        <n v="-282.967899999989"/>
        <n v="-282.942060000001"/>
        <n v="-282.905920000005"/>
        <n v="-282.864749999993"/>
        <n v="-282.858462999997"/>
        <n v="-282.826941000007"/>
        <n v="-282.805049999995"/>
        <n v="-282.776519999999"/>
        <n v="-282.741819999996"/>
        <n v="-282.723999999987"/>
        <n v="-282.720243999996"/>
        <n v="-282.685289999994"/>
        <n v="-282.589519999994"/>
        <n v="-282.476500999997"/>
        <n v="-282.438869999984"/>
        <n v="-282.420179999986"/>
        <n v="-282.38642000001"/>
        <n v="-282.275300000001"/>
        <n v="-282.274210000003"/>
        <n v="-282.256930000003"/>
        <n v="-282.190830000007"/>
        <n v="-282.184009999997"/>
        <n v="-282.159850000011"/>
        <n v="-282.067609999998"/>
        <n v="-282.051908000001"/>
        <n v="-282.048810000007"/>
        <n v="-282.029080000008"/>
        <n v="-281.934659999999"/>
        <n v="-281.911470000006"/>
        <n v="-281.877349999995"/>
        <n v="-281.875732"/>
        <n v="-281.80257"/>
        <n v="-281.739643000008"/>
        <n v="-281.723170000012"/>
        <n v="-281.71011"/>
        <n v="-281.703100000013"/>
        <n v="-281.69915"/>
        <n v="-281.641430000003"/>
        <n v="-281.60656"/>
        <n v="-281.601949999997"/>
        <n v="-281.575520000013"/>
        <n v="-281.566080000004"/>
        <n v="-281.545259999999"/>
        <n v="-281.534800000009"/>
        <n v="-281.487910000011"/>
        <n v="-281.442070000005"/>
        <n v="-281.380889999986"/>
        <n v="-281.371399999989"/>
        <n v="-281.258499999996"/>
        <n v="-281.219299999997"/>
        <n v="-281.217080000002"/>
        <n v="-281.215619999988"/>
        <n v="-281.210299999999"/>
        <n v="-281.06186999999"/>
        <n v="-281.044750000008"/>
        <n v="-281.015509999983"/>
        <n v="-281.003549999994"/>
        <n v="-280.895629999999"/>
        <n v="-280.895409999997"/>
        <n v="-280.885549999992"/>
        <n v="-280.873789999983"/>
        <n v="-280.828670000003"/>
        <n v="-280.803940000005"/>
        <n v="-280.593440000011"/>
        <n v="-280.580759999983"/>
        <n v="-280.529190000001"/>
        <n v="-280.514860000003"/>
        <n v="-280.505680000002"/>
        <n v="-280.426300000006"/>
        <n v="-280.403309999994"/>
        <n v="-280.372170000002"/>
        <n v="-280.346369999999"/>
        <n v="-280.331006"/>
        <n v="-280.326969999995"/>
        <n v="-280.310490000003"/>
        <n v="-280.257140000002"/>
        <n v="-280.147679999995"/>
        <n v="-280.129029999996"/>
        <n v="-280.090650000006"/>
        <n v="-280.08825999999"/>
        <n v="-280.045740000001"/>
        <n v="-280.026719999994"/>
        <n v="-279.9663"/>
        <n v="-279.906519999997"/>
        <n v="-279.852459999995"/>
        <n v="-279.756909999996"/>
        <n v="-279.740990000006"/>
        <n v="-279.727339999998"/>
        <n v="-279.67839999999"/>
        <n v="-279.674889999995"/>
        <n v="-279.647539999998"/>
        <n v="-279.61522"/>
        <n v="-279.609389999998"/>
        <n v="-279.608139999997"/>
        <n v="-279.545499999993"/>
        <n v="-279.51771"/>
        <n v="-279.506640000007"/>
        <n v="-279.504979999998"/>
        <n v="-279.465339999995"/>
        <n v="-279.397989999998"/>
        <n v="-279.36105"/>
        <n v="-279.353060000001"/>
        <n v="-279.343520000002"/>
        <n v="-279.284999999989"/>
        <n v="-279.211410000018"/>
        <n v="-279.194003999997"/>
        <n v="-279.140870000003"/>
        <n v="-279.137210000015"/>
        <n v="-279.013860000006"/>
        <n v="-278.971899999997"/>
        <n v="-278.935170000004"/>
        <n v="-278.869170000005"/>
        <n v="-278.795000000006"/>
        <n v="-278.77257999999"/>
        <n v="-278.706370000014"/>
        <n v="-278.693889999995"/>
        <n v="-278.673609999998"/>
        <n v="-278.673168000001"/>
        <n v="-278.653980000017"/>
        <n v="-278.579860000013"/>
        <n v="-278.522700000001"/>
        <n v="-278.483446999991"/>
        <n v="-278.467940000002"/>
        <n v="-278.464629000002"/>
        <n v="-278.458209999997"/>
        <n v="-278.442549999992"/>
        <n v="-278.381120000005"/>
        <n v="-278.301933000002"/>
        <n v="-278.281170000002"/>
        <n v="-278.243640000001"/>
        <n v="-278.227780000016"/>
        <n v="-278.217559999997"/>
        <n v="-278.213799999998"/>
        <n v="-278.212872999997"/>
        <n v="-278.028779999993"/>
        <n v="-278.000439999989"/>
        <n v="-277.974280000002"/>
        <n v="-277.912160000007"/>
        <n v="-277.839940000005"/>
        <n v="-277.771800000002"/>
        <n v="-277.770920000003"/>
        <n v="-277.757730000012"/>
        <n v="-277.737267999997"/>
        <n v="-277.715400000001"/>
        <n v="-277.689870000002"/>
        <n v="-277.661979999997"/>
        <n v="-277.612250000006"/>
        <n v="-277.580470000015"/>
        <n v="-277.574070000002"/>
        <n v="-277.557119999998"/>
        <n v="-277.546139999991"/>
        <n v="-277.529640000001"/>
        <n v="-277.515769999998"/>
        <n v="-277.485209999999"/>
        <n v="-277.462350000002"/>
        <n v="-277.415500000003"/>
        <n v="-277.307110000002"/>
        <n v="-277.250962999999"/>
        <n v="-277.179510000002"/>
        <n v="-277.130399999995"/>
        <n v="-277.113039999997"/>
        <n v="-277.100400000003"/>
        <n v="-277.094563999999"/>
        <n v="-276.99616000001"/>
        <n v="-276.969709999998"/>
        <n v="-276.956009999994"/>
        <n v="-276.947450000007"/>
        <n v="-276.944019999995"/>
        <n v="-276.933949999991"/>
        <n v="-276.931710000004"/>
        <n v="-276.926510000005"/>
        <n v="-276.86593"/>
        <n v="-276.827890000008"/>
        <n v="-276.79230999999"/>
        <n v="-276.791230000003"/>
        <n v="-276.773160000012"/>
        <n v="-276.699650000024"/>
        <n v="-276.676720000018"/>
        <n v="-276.662817000004"/>
        <n v="-276.64675"/>
        <n v="-276.608304000001"/>
        <n v="-276.568280000007"/>
        <n v="-276.529399999999"/>
        <n v="-276.433289999986"/>
        <n v="-276.420280000006"/>
        <n v="-276.413379999998"/>
        <n v="-276.345709999994"/>
        <n v="-276.344559999998"/>
        <n v="-276.315510000015"/>
        <n v="-276.234899999996"/>
        <n v="-276.218159999989"/>
        <n v="-276.21587"/>
        <n v="-276.181100000002"/>
        <n v="-276.146769999992"/>
        <n v="-276.13499999998"/>
        <n v="-276.123030000002"/>
        <n v="-276.112559999994"/>
        <n v="-276.063290000006"/>
        <n v="-276.041989999998"/>
        <n v="-276.017749999999"/>
        <n v="-275.891830000008"/>
        <n v="-275.769280000008"/>
        <n v="-275.754950000002"/>
        <n v="-275.698429999989"/>
        <n v="-275.69019600001"/>
        <n v="-275.648949999995"/>
        <n v="-275.390759999995"/>
        <n v="-275.218347000002"/>
        <n v="-275.196129999997"/>
        <n v="-275.175038000001"/>
        <n v="-275.160169999988"/>
        <n v="-275.15279"/>
        <n v="-275.151750000005"/>
        <n v="-275.096369999985"/>
        <n v="-275.058730999997"/>
        <n v="-275.042480000004"/>
        <n v="-274.997019999981"/>
        <n v="-274.937619999997"/>
        <n v="-274.867059000004"/>
        <n v="-274.844870000001"/>
        <n v="-274.840530000001"/>
        <n v="-274.836879999995"/>
        <n v="-274.775930000018"/>
        <n v="-274.771670000002"/>
        <n v="-274.725909999994"/>
        <n v="-274.700270000001"/>
        <n v="-274.682220000002"/>
        <n v="-274.670880000005"/>
        <n v="-274.667190000007"/>
        <n v="-274.641619999995"/>
        <n v="-274.626079999987"/>
        <n v="-274.583440999995"/>
        <n v="-274.545184000002"/>
        <n v="-274.501260000005"/>
        <n v="-274.426170000006"/>
        <n v="-274.405590000002"/>
        <n v="-274.388780000001"/>
        <n v="-274.357460000014"/>
        <n v="-274.337270000004"/>
        <n v="-274.336990000003"/>
        <n v="-274.214509999991"/>
        <n v="-274.154970000003"/>
        <n v="-274.136840000006"/>
        <n v="-274.119580000013"/>
        <n v="-274.060760000008"/>
        <n v="-274.054607999991"/>
        <n v="-273.842030000007"/>
        <n v="-273.832499999997"/>
        <n v="-273.795520000014"/>
        <n v="-273.768379999994"/>
        <n v="-273.700010000015"/>
        <n v="-273.670970000006"/>
        <n v="-273.643180000014"/>
        <n v="-273.626700000001"/>
        <n v="-273.626660000009"/>
        <n v="-273.539039999996"/>
        <n v="-273.395780000006"/>
        <n v="-273.32316"/>
        <n v="-273.122099999993"/>
        <n v="-273.002229999998"/>
        <n v="-272.96411999999"/>
        <n v="-272.952319999997"/>
        <n v="-272.911110000001"/>
        <n v="-272.903129999999"/>
        <n v="-272.743450000009"/>
        <n v="-272.740719999987"/>
        <n v="-272.739300000001"/>
        <n v="-272.738959999995"/>
        <n v="-272.729729999999"/>
        <n v="-272.644530000005"/>
        <n v="-272.622839999996"/>
        <n v="-272.618690000003"/>
        <n v="-272.566810000004"/>
        <n v="-272.534479999988"/>
        <n v="-272.483690000008"/>
        <n v="-272.47481"/>
        <n v="-272.405669999978"/>
        <n v="-272.400170000008"/>
        <n v="-272.375989999971"/>
        <n v="-272.367940000004"/>
        <n v="-272.283479999998"/>
        <n v="-272.282429999999"/>
        <n v="-272.237000000008"/>
        <n v="-272.179981000001"/>
        <n v="-272.145359999995"/>
        <n v="-272.116129999995"/>
        <n v="-271.973671"/>
        <n v="-271.941850000003"/>
        <n v="-271.847569999998"/>
        <n v="-271.83726"/>
        <n v="-271.796429999988"/>
        <n v="-271.726900000009"/>
        <n v="-271.723249999995"/>
        <n v="-271.685686000012"/>
        <n v="-271.664834000003"/>
        <n v="-271.617499999993"/>
        <n v="-271.51539"/>
        <n v="-271.431429999997"/>
        <n v="-271.288460000003"/>
        <n v="-271.228270000007"/>
        <n v="-270.982039999988"/>
        <n v="-270.977050000001"/>
        <n v="-270.876980000008"/>
        <n v="-270.840190000003"/>
        <n v="-270.836319999988"/>
        <n v="-270.746989999985"/>
        <n v="-270.725680000018"/>
        <n v="-270.69227"/>
        <n v="-270.566640000005"/>
        <n v="-270.490229999996"/>
        <n v="-270.469109999998"/>
        <n v="-270.463340000002"/>
        <n v="-270.445723000012"/>
        <n v="-270.422189999997"/>
        <n v="-270.413029999996"/>
        <n v="-270.384804000001"/>
        <n v="-270.34835"/>
        <n v="-270.345390000002"/>
        <n v="-270.344910000014"/>
        <n v="-270.301350000002"/>
        <n v="-270.288180000003"/>
        <n v="-270.285189999995"/>
        <n v="-270.266069999998"/>
        <n v="-270.24317999999"/>
        <n v="-270.232678999993"/>
        <n v="-270.231650000002"/>
        <n v="-270.221550000002"/>
        <n v="-270.203189999986"/>
        <n v="-270.116959999999"/>
        <n v="-270.065299999987"/>
        <n v="-269.95034000001"/>
        <n v="-269.922419999988"/>
        <n v="-269.859649999999"/>
        <n v="-269.855190000002"/>
        <n v="-269.813829999999"/>
        <n v="-269.799580000006"/>
        <n v="-269.746580000006"/>
        <n v="-269.719819999998"/>
        <n v="-269.589740000003"/>
        <n v="-269.583749999998"/>
        <n v="-269.571309999985"/>
        <n v="-269.50615999999"/>
        <n v="-269.407900000006"/>
        <n v="-269.335860000006"/>
        <n v="-269.307230000006"/>
        <n v="-269.289879999997"/>
        <n v="-269.274640000003"/>
        <n v="-269.272790000003"/>
        <n v="-269.272389999998"/>
        <n v="-269.205470000001"/>
        <n v="-268.946950000005"/>
        <n v="-268.88063"/>
        <n v="-268.867709999999"/>
        <n v="-268.849649999989"/>
        <n v="-268.833880000006"/>
        <n v="-268.788350000003"/>
        <n v="-268.621069999994"/>
        <n v="-268.606719999996"/>
        <n v="-268.566200000001"/>
        <n v="-268.465349999999"/>
        <n v="-268.441229999997"/>
        <n v="-268.343590000004"/>
        <n v="-268.253549999994"/>
        <n v="-268.199779999995"/>
        <n v="-268.175310000006"/>
        <n v="-268.169079999992"/>
        <n v="-268.100850000003"/>
        <n v="-268.061030000012"/>
        <n v="-267.880859999997"/>
        <n v="-267.862659999999"/>
        <n v="-267.852240000007"/>
        <n v="-267.83412"/>
        <n v="-267.825070000006"/>
        <n v="-267.784039999999"/>
        <n v="-267.769690000001"/>
        <n v="-267.759640000004"/>
        <n v="-267.704509999996"/>
        <n v="-267.681159999993"/>
        <n v="-267.628600000004"/>
        <n v="-267.617542"/>
        <n v="-267.564430000013"/>
        <n v="-267.510959999992"/>
        <n v="-267.355500000005"/>
        <n v="-267.305340000006"/>
        <n v="-267.243319999994"/>
        <n v="-267.229529999997"/>
        <n v="-267.201660000006"/>
        <n v="-267.164269999979"/>
        <n v="-267.082139999999"/>
        <n v="-267.078099999999"/>
        <n v="-267.047550000003"/>
        <n v="-267.046379999985"/>
        <n v="-267.040630000003"/>
        <n v="-267.026694"/>
        <n v="-266.974469999986"/>
        <n v="-266.938739999998"/>
        <n v="-266.903420000002"/>
        <n v="-266.902850000013"/>
        <n v="-266.876719999986"/>
        <n v="-266.7359"/>
        <n v="-266.723270000002"/>
        <n v="-266.712150000007"/>
        <n v="-266.603560000003"/>
        <n v="-266.556920000003"/>
        <n v="-266.552429999996"/>
        <n v="-266.466920000006"/>
        <n v="-266.461019999988"/>
        <n v="-266.390948999993"/>
        <n v="-266.387759999998"/>
        <n v="-266.353070000012"/>
        <n v="-266.34653000001"/>
        <n v="-266.330929999996"/>
        <n v="-266.317969999989"/>
        <n v="-266.293939999974"/>
        <n v="-266.288660000006"/>
        <n v="-266.238520000014"/>
        <n v="-266.237300000008"/>
        <n v="-266.166440000001"/>
        <n v="-266.130239999999"/>
        <n v="-266.081370000014"/>
        <n v="-266.075678000001"/>
        <n v="-266.073229999995"/>
        <n v="-266.061820000003"/>
        <n v="-266.033309999999"/>
        <n v="-266.013310000009"/>
        <n v="-265.992849999995"/>
        <n v="-265.973569999987"/>
        <n v="-265.874530000001"/>
        <n v="-265.806329999992"/>
        <n v="-265.749050000013"/>
        <n v="-265.742989999999"/>
        <n v="-265.728910000005"/>
        <n v="-265.724757999997"/>
        <n v="-265.699090000009"/>
        <n v="-265.676349999994"/>
        <n v="-265.594540000006"/>
        <n v="-265.564170000012"/>
        <n v="-265.559150000001"/>
        <n v="-265.541539999991"/>
        <n v="-265.522149999997"/>
        <n v="-265.48596999998"/>
        <n v="-265.421010000005"/>
        <n v="-265.392109999986"/>
        <n v="-265.381880000001"/>
        <n v="-265.256240000002"/>
        <n v="-265.256099000006"/>
        <n v="-265.250580000007"/>
        <n v="-265.113239999991"/>
        <n v="-265.110919999999"/>
        <n v="-265.047409999999"/>
        <n v="-264.997300000003"/>
        <n v="-264.979980000004"/>
        <n v="-264.960169999991"/>
        <n v="-264.945970000001"/>
        <n v="-264.899519999992"/>
        <n v="-264.830959999992"/>
        <n v="-264.783154000004"/>
        <n v="-264.758929999996"/>
        <n v="-264.703820000002"/>
        <n v="-264.69947"/>
        <n v="-264.685060000011"/>
        <n v="-264.661501999995"/>
        <n v="-264.605389999997"/>
        <n v="-264.520169999989"/>
        <n v="-264.478229999993"/>
        <n v="-264.464239999987"/>
        <n v="-264.459350000005"/>
        <n v="-264.456399999995"/>
        <n v="-264.452549999987"/>
        <n v="-264.404819999996"/>
        <n v="-264.400470000008"/>
        <n v="-264.286430000007"/>
        <n v="-264.269"/>
        <n v="-264.260750000001"/>
        <n v="-264.210709999999"/>
        <n v="-264.188210000008"/>
        <n v="-264.144209999999"/>
        <n v="-264.06068000001"/>
        <n v="-264.018549999993"/>
        <n v="-264.016899999988"/>
        <n v="-263.99828"/>
        <n v="-263.994199999986"/>
        <n v="-263.987199999996"/>
        <n v="-263.970390000002"/>
        <n v="-263.96776"/>
        <n v="-263.958910000001"/>
        <n v="-263.839980000004"/>
        <n v="-263.748549999997"/>
        <n v="-263.729120000018"/>
        <n v="-263.704370000021"/>
        <n v="-263.688849999999"/>
        <n v="-263.626900000003"/>
        <n v="-263.617140000002"/>
        <n v="-263.606520000001"/>
        <n v="-263.563309999998"/>
        <n v="-263.537789999988"/>
        <n v="-263.448830000008"/>
        <n v="-263.393960000001"/>
        <n v="-263.386570000002"/>
        <n v="-263.381630000003"/>
        <n v="-263.373349999994"/>
        <n v="-263.370279999988"/>
        <n v="-263.252219999995"/>
        <n v="-263.224920000001"/>
        <n v="-263.218780000003"/>
        <n v="-263.180174000001"/>
        <n v="-263.154169999994"/>
        <n v="-263.14256"/>
        <n v="-263.118210000008"/>
        <n v="-263.055984999999"/>
        <n v="-263.045150000005"/>
        <n v="-263.030939999997"/>
        <n v="-262.997799999997"/>
        <n v="-262.996809999997"/>
        <n v="-262.986550000001"/>
        <n v="-262.882660000003"/>
        <n v="-262.864180000004"/>
        <n v="-262.818289999996"/>
        <n v="-262.817989999996"/>
        <n v="-262.782019999999"/>
        <n v="-262.776978000002"/>
        <n v="-262.741280000002"/>
        <n v="-262.715880000003"/>
        <n v="-262.61447"/>
        <n v="-262.596509999996"/>
        <n v="-262.560500000021"/>
        <n v="-262.521639999999"/>
        <n v="-262.477730000013"/>
        <n v="-262.388430000006"/>
        <n v="-262.387149999995"/>
        <n v="-262.368109999981"/>
        <n v="-262.365599999997"/>
        <n v="-262.33686000001"/>
        <n v="-262.207040000008"/>
        <n v="-262.117859999998"/>
        <n v="-262.103310000006"/>
        <n v="-262.066690000007"/>
        <n v="-261.988119999995"/>
        <n v="-261.906820000004"/>
        <n v="-261.90095000001"/>
        <n v="-261.863099999988"/>
        <n v="-261.851500000004"/>
        <n v="-261.765150000007"/>
        <n v="-261.705409999995"/>
        <n v="-261.658330000006"/>
        <n v="-261.573979000008"/>
        <n v="-261.522150000004"/>
        <n v="-261.503029999993"/>
        <n v="-261.464089999994"/>
        <n v="-261.398140000005"/>
        <n v="-261.375849999997"/>
        <n v="-261.349619999994"/>
        <n v="-261.334130000003"/>
        <n v="-261.33382"/>
        <n v="-261.30713999999"/>
        <n v="-261.30545"/>
        <n v="-261.231699999989"/>
        <n v="-261.191679999989"/>
        <n v="-261.191650000001"/>
        <n v="-261.17704000001"/>
        <n v="-260.946799999991"/>
        <n v="-260.942510000008"/>
        <n v="-260.86634"/>
        <n v="-260.858620000014"/>
        <n v="-260.807080000013"/>
        <n v="-260.747630000013"/>
        <n v="-260.717109999998"/>
        <n v="-260.69313"/>
        <n v="-260.603259999989"/>
        <n v="-260.591339999984"/>
        <n v="-260.46583500001"/>
        <n v="-260.436319999979"/>
        <n v="-260.322804999996"/>
        <n v="-260.293799999999"/>
        <n v="-260.264769999994"/>
        <n v="-260.26238"/>
        <n v="-260.138339999998"/>
        <n v="-260.116569999998"/>
        <n v="-260.069380000001"/>
        <n v="-260.043460000001"/>
        <n v="-260.026859999998"/>
        <n v="-260.010800000004"/>
        <n v="-259.997259999989"/>
        <n v="-259.988630000007"/>
        <n v="-259.984129999997"/>
        <n v="-259.958440000017"/>
        <n v="-259.953549999977"/>
        <n v="-259.920709999998"/>
        <n v="-259.88463"/>
        <n v="-259.785390000005"/>
        <n v="-259.757180000001"/>
        <n v="-259.675309999991"/>
        <n v="-259.660579999996"/>
        <n v="-259.660189999995"/>
        <n v="-259.633119999999"/>
        <n v="-259.581519999992"/>
        <n v="-259.561730000001"/>
        <n v="-259.530690000014"/>
        <n v="-259.513560000021"/>
        <n v="-259.418579999998"/>
        <n v="-259.394519999987"/>
        <n v="-259.38519999999"/>
        <n v="-259.348073999994"/>
        <n v="-259.316900000005"/>
        <n v="-259.270059999995"/>
        <n v="-259.263530000011"/>
        <n v="-259.255159999993"/>
        <n v="-259.238583999999"/>
        <n v="-259.22099999999"/>
        <n v="-259.156790000008"/>
        <n v="-259.022459"/>
        <n v="-258.909180000017"/>
        <n v="-258.905489999997"/>
        <n v="-258.904040000009"/>
        <n v="-258.891950000005"/>
        <n v="-258.874149999989"/>
        <n v="-258.84158"/>
        <n v="-258.797290000002"/>
        <n v="-258.734289999993"/>
        <n v="-258.721649999992"/>
        <n v="-258.684860000008"/>
        <n v="-258.612009999997"/>
        <n v="-258.610060000006"/>
        <n v="-258.598180000001"/>
        <n v="-258.564486000003"/>
        <n v="-258.484659999987"/>
        <n v="-258.340820000012"/>
        <n v="-258.242238999992"/>
        <n v="-258.221729999997"/>
        <n v="-258.174879999991"/>
        <n v="-258.158439999999"/>
        <n v="-258.099719999998"/>
        <n v="-258.078499999989"/>
        <n v="-258.072549999997"/>
        <n v="-258.062695000001"/>
        <n v="-258.014320000002"/>
        <n v="-258.006450000001"/>
        <n v="-257.972338"/>
        <n v="-257.856749999992"/>
        <n v="-257.808240000006"/>
        <n v="-257.743690000003"/>
        <n v="-257.663449999993"/>
        <n v="-257.66214"/>
        <n v="-257.657450000006"/>
        <n v="-257.583269999988"/>
        <n v="-257.572667999993"/>
        <n v="-257.514639999994"/>
        <n v="-257.481830000004"/>
        <n v="-257.460399999982"/>
        <n v="-257.438030000019"/>
        <n v="-257.436730000001"/>
        <n v="-257.354250000004"/>
        <n v="-257.353939999986"/>
        <n v="-257.29237000001"/>
        <n v="-257.283916"/>
        <n v="-257.280780000001"/>
        <n v="-257.255780000007"/>
        <n v="-257.222760000004"/>
        <n v="-257.221450000005"/>
        <n v="-257.205780000004"/>
        <n v="-257.205710000002"/>
        <n v="-257.180509999998"/>
        <n v="-257.000589999996"/>
        <n v="-256.982420000008"/>
        <n v="-256.979999999981"/>
        <n v="-256.96957999999"/>
        <n v="-256.939859999999"/>
        <n v="-256.902870000005"/>
        <n v="-256.779450000002"/>
        <n v="-256.682990000001"/>
        <n v="-256.674670000008"/>
        <n v="-256.645389999991"/>
        <n v="-256.63278"/>
        <n v="-256.626350000006"/>
        <n v="-256.625480000002"/>
        <n v="-256.625439999996"/>
        <n v="-256.59642999999"/>
        <n v="-256.561789999992"/>
        <n v="-256.53168"/>
        <n v="-256.503140000001"/>
        <n v="-256.476280000003"/>
        <n v="-256.434340000007"/>
        <n v="-256.430380000005"/>
        <n v="-256.425170000002"/>
        <n v="-256.386239999993"/>
        <n v="-256.290050000003"/>
        <n v="-256.279889999991"/>
        <n v="-256.278919999997"/>
        <n v="-256.180219999995"/>
        <n v="-256.174279999999"/>
        <n v="-256.16777"/>
        <n v="-256.158620000002"/>
        <n v="-256.132320000004"/>
        <n v="-256.130170000004"/>
        <n v="-256.113797999999"/>
        <n v="-256.098669999992"/>
        <n v="-256.086819999997"/>
        <n v="-256.047279999999"/>
        <n v="-256.019490000006"/>
        <n v="-255.990790000011"/>
        <n v="-255.922679999996"/>
        <n v="-255.910889999999"/>
        <n v="-255.84261"/>
        <n v="-255.805179999996"/>
        <n v="-255.785530000008"/>
        <n v="-255.723830000003"/>
        <n v="-255.648659999992"/>
        <n v="-255.641979999993"/>
        <n v="-255.627259999994"/>
        <n v="-255.60199000001"/>
        <n v="-255.567300000002"/>
        <n v="-255.552119999993"/>
        <n v="-255.549780000001"/>
        <n v="-255.472319000008"/>
        <n v="-255.444309999999"/>
        <n v="-255.302649999998"/>
        <n v="-255.241150000002"/>
        <n v="-255.149210000003"/>
        <n v="-255.124299999996"/>
        <n v="-255.060430000012"/>
        <n v="-255.039899999996"/>
        <n v="-255.039320000011"/>
        <n v="-254.970370000003"/>
        <n v="-254.90612"/>
        <n v="-254.883320000001"/>
        <n v="-254.804719999986"/>
        <n v="-254.731469999999"/>
        <n v="-254.720909999989"/>
        <n v="-254.659530000004"/>
        <n v="-254.606080000005"/>
        <n v="-254.601200000005"/>
        <n v="-254.577379999988"/>
        <n v="-254.516789999994"/>
        <n v="-254.461039999995"/>
        <n v="-254.419839999988"/>
        <n v="-254.389819999997"/>
        <n v="-254.343810000006"/>
        <n v="-254.311430000016"/>
        <n v="-254.249360000016"/>
        <n v="-254.242539999992"/>
        <n v="-254.234789999995"/>
        <n v="-254.194269000007"/>
        <n v="-254.164879999997"/>
        <n v="-254.135970000003"/>
        <n v="-254.111830000002"/>
        <n v="-254.086495999996"/>
        <n v="-254.086490000001"/>
        <n v="-254.021650000002"/>
        <n v="-254.014230000008"/>
        <n v="-253.959990000018"/>
        <n v="-253.946169999996"/>
        <n v="-253.774070000014"/>
        <n v="-253.663780000017"/>
        <n v="-253.629080000013"/>
        <n v="-253.599880000009"/>
        <n v="-253.582039999994"/>
        <n v="-253.581859999991"/>
        <n v="-253.580969000002"/>
        <n v="-253.559399999998"/>
        <n v="-253.546669999996"/>
        <n v="-253.492370000007"/>
        <n v="-253.476290000006"/>
        <n v="-253.435469999997"/>
        <n v="-253.421990000003"/>
        <n v="-253.36731999999"/>
        <n v="-253.346499999985"/>
        <n v="-253.344420000009"/>
        <n v="-253.207889999991"/>
        <n v="-253.164239999984"/>
        <n v="-253.147670000006"/>
        <n v="-253.140459999995"/>
        <n v="-253.096842000006"/>
        <n v="-253.085450000013"/>
        <n v="-253.05846"/>
        <n v="-252.977910000001"/>
        <n v="-252.975210000004"/>
        <n v="-252.934230000013"/>
        <n v="-252.930439999996"/>
        <n v="-252.886050000001"/>
        <n v="-252.810479999993"/>
        <n v="-252.787849999993"/>
        <n v="-252.769249999998"/>
        <n v="-252.720260000002"/>
        <n v="-252.679740000007"/>
        <n v="-252.630109999984"/>
        <n v="-252.599690000003"/>
        <n v="-252.556780000014"/>
        <n v="-252.547579999999"/>
        <n v="-252.547500000001"/>
        <n v="-252.534769999998"/>
        <n v="-252.494100000011"/>
        <n v="-252.463750000003"/>
        <n v="-252.423029999991"/>
        <n v="-252.40946000001"/>
        <n v="-252.373320000013"/>
        <n v="-252.254839999994"/>
        <n v="-252.239830000006"/>
        <n v="-252.195872999997"/>
        <n v="-252.175629999998"/>
        <n v="-252.170700000002"/>
        <n v="-252.160036000001"/>
        <n v="-252.123449999999"/>
        <n v="-252.094870000001"/>
        <n v="-252.072769999999"/>
        <n v="-252.058380000002"/>
        <n v="-252.058270000009"/>
        <n v="-252.033679999993"/>
        <n v="-252.002829999983"/>
        <n v="-251.992929999993"/>
        <n v="-251.826710000023"/>
        <n v="-251.826709999994"/>
        <n v="-251.733110000001"/>
        <n v="-251.614400000006"/>
        <n v="-251.52807"/>
        <n v="-251.523610000004"/>
        <n v="-251.489170000001"/>
        <n v="-251.46615"/>
        <n v="-251.402969999996"/>
        <n v="-251.390540000008"/>
        <n v="-251.376619999995"/>
        <n v="-251.374339999995"/>
        <n v="-251.364219999996"/>
        <n v="-251.341910000003"/>
        <n v="-251.326199999996"/>
        <n v="-251.324339999992"/>
        <n v="-251.183440000008"/>
        <n v="-251.026240000006"/>
        <n v="-251.02261"/>
        <n v="-250.940409999996"/>
        <n v="-250.926719999996"/>
        <n v="-250.879459999996"/>
        <n v="-250.835070000001"/>
        <n v="-250.764940000008"/>
        <n v="-250.681129999997"/>
        <n v="-250.623209999991"/>
        <n v="-250.571069999991"/>
        <n v="-250.533120000007"/>
        <n v="-250.475180000009"/>
        <n v="-250.446080000002"/>
        <n v="-250.435649999985"/>
        <n v="-250.433720000001"/>
        <n v="-250.410770000017"/>
        <n v="-250.369120000003"/>
        <n v="-250.368582999996"/>
        <n v="-250.368549999999"/>
        <n v="-250.311640000014"/>
        <n v="-250.219100000017"/>
        <n v="-250.207129999995"/>
        <n v="-249.969780000014"/>
        <n v="-249.926869999996"/>
        <n v="-249.861441999994"/>
        <n v="-249.839659999998"/>
        <n v="-249.766240000012"/>
        <n v="-249.726649999997"/>
        <n v="-249.617760000008"/>
        <n v="-249.595920000007"/>
        <n v="-249.578926000002"/>
        <n v="-249.572154000009"/>
        <n v="-249.518169999996"/>
        <n v="-249.512089999989"/>
        <n v="-249.508539999981"/>
        <n v="-249.435880000005"/>
        <n v="-249.340159999992"/>
        <n v="-249.332509999993"/>
        <n v="-249.28250999999"/>
        <n v="-249.2788"/>
        <n v="-249.121399999989"/>
        <n v="-249.039210000003"/>
        <n v="-248.963680000001"/>
        <n v="-248.952080000003"/>
        <n v="-248.938029000004"/>
        <n v="-248.932830000005"/>
        <n v="-248.917969999995"/>
        <n v="-248.865159999987"/>
        <n v="-248.859250000001"/>
        <n v="-248.818370000008"/>
        <n v="-248.816249999989"/>
        <n v="-248.782148999999"/>
        <n v="-248.74325800001"/>
        <n v="-248.621090000001"/>
        <n v="-248.61149000001"/>
        <n v="-248.601710000003"/>
        <n v="-248.561340000015"/>
        <n v="-248.527260000003"/>
        <n v="-248.488109999998"/>
        <n v="-248.39691000001"/>
        <n v="-248.373949999994"/>
        <n v="-248.348310000001"/>
        <n v="-248.261729999998"/>
        <n v="-248.246279999992"/>
        <n v="-248.240579999998"/>
        <n v="-248.237600000008"/>
        <n v="-248.154981"/>
        <n v="-248.126170000003"/>
        <n v="-248.126119000008"/>
        <n v="-248.097770000008"/>
        <n v="-247.989109999995"/>
        <n v="-247.971010000008"/>
        <n v="-247.968910000003"/>
        <n v="-247.937779999993"/>
        <n v="-247.752890000003"/>
        <n v="-247.718560000008"/>
        <n v="-247.695340000006"/>
        <n v="-247.686863999996"/>
        <n v="-247.644910000003"/>
        <n v="-247.572929999995"/>
        <n v="-247.543189999997"/>
        <n v="-247.506399999998"/>
        <n v="-247.504920000007"/>
        <n v="-247.484060000017"/>
        <n v="-247.469320000004"/>
        <n v="-247.461809999993"/>
        <n v="-247.461119999993"/>
        <n v="-247.443790000005"/>
        <n v="-247.426027000001"/>
        <n v="-247.395320000011"/>
        <n v="-247.38817000002"/>
        <n v="-247.308430000005"/>
        <n v="-247.290070000003"/>
        <n v="-247.284149999999"/>
        <n v="-247.195890000003"/>
        <n v="-247.133170000001"/>
        <n v="-247.112120000005"/>
        <n v="-247.070949999994"/>
        <n v="-247.031950000004"/>
        <n v="-246.931239999991"/>
        <n v="-246.928070000009"/>
        <n v="-246.907619999998"/>
        <n v="-246.890259999993"/>
        <n v="-246.874941000002"/>
        <n v="-246.762409999996"/>
        <n v="-246.710359999997"/>
        <n v="-246.701969999995"/>
        <n v="-246.651089999999"/>
        <n v="-246.576359999999"/>
        <n v="-246.537530000001"/>
        <n v="-246.508499999996"/>
        <n v="-246.492149999998"/>
        <n v="-246.459910000005"/>
        <n v="-246.402419999999"/>
        <n v="-246.395579999997"/>
        <n v="-246.364879999994"/>
        <n v="-246.338859999989"/>
        <n v="-246.325039999996"/>
        <n v="-246.260200000004"/>
        <n v="-246.145250000001"/>
        <n v="-246.139519999997"/>
        <n v="-246.129669999995"/>
        <n v="-246.113310000001"/>
        <n v="-246.053970000008"/>
        <n v="-246.053490000006"/>
        <n v="-246.015489999991"/>
        <n v="-245.976149999988"/>
        <n v="-245.949130000001"/>
        <n v="-245.942769999994"/>
        <n v="-245.92760000001"/>
        <n v="-245.869800000015"/>
        <n v="-245.831750000012"/>
        <n v="-245.804250000001"/>
        <n v="-245.792459999982"/>
        <n v="-245.78343000001"/>
        <n v="-245.783090000004"/>
        <n v="-245.753580000004"/>
        <n v="-245.571374000006"/>
        <n v="-245.570179999995"/>
        <n v="-245.566389999993"/>
        <n v="-245.464420000004"/>
        <n v="-245.429410000012"/>
        <n v="-245.39678000001"/>
        <n v="-245.352370000008"/>
        <n v="-245.295099999988"/>
        <n v="-245.229490000027"/>
        <n v="-245.225590000002"/>
        <n v="-245.210689999993"/>
        <n v="-245.179369999998"/>
        <n v="-245.162680000009"/>
        <n v="-245.151699999988"/>
        <n v="-245.08335999999"/>
        <n v="-245.072719999982"/>
        <n v="-245.061830000006"/>
        <n v="-245.025340000007"/>
        <n v="-244.938890000019"/>
        <n v="-244.869689999992"/>
        <n v="-244.82978"/>
        <n v="-244.789199999999"/>
        <n v="-244.769710000008"/>
        <n v="-244.734840000005"/>
        <n v="-244.731509999998"/>
        <n v="-244.711479999998"/>
        <n v="-244.630040000004"/>
        <n v="-244.619623999999"/>
        <n v="-244.609260000005"/>
        <n v="-244.582459999991"/>
        <n v="-244.581499999986"/>
        <n v="-244.581020000005"/>
        <n v="-244.579589999979"/>
        <n v="-244.578329999989"/>
        <n v="-244.516560000004"/>
        <n v="-244.458709999992"/>
        <n v="-244.386400000018"/>
        <n v="-244.363429999998"/>
        <n v="-244.357199999999"/>
        <n v="-244.335800000001"/>
        <n v="-244.327959999995"/>
        <n v="-244.232570000007"/>
        <n v="-244.223230000003"/>
        <n v="-243.95609"/>
        <n v="-243.93187"/>
        <n v="-243.887399999978"/>
        <n v="-243.86911"/>
        <n v="-243.822155000002"/>
        <n v="-243.745540000004"/>
        <n v="-243.695955000003"/>
        <n v="-243.630709999998"/>
        <n v="-243.590929999991"/>
        <n v="-243.571179999999"/>
        <n v="-243.436810000014"/>
        <n v="-243.423560000003"/>
        <n v="-243.363630000007"/>
        <n v="-243.33815000001"/>
        <n v="-243.226200000005"/>
        <n v="-243.216369999995"/>
        <n v="-243.081250000003"/>
        <n v="-243.006190000015"/>
        <n v="-242.983640000006"/>
        <n v="-242.863460000008"/>
        <n v="-242.854770000005"/>
        <n v="-242.84779"/>
        <n v="-242.811239999995"/>
        <n v="-242.76906999998"/>
        <n v="-242.747319999995"/>
        <n v="-242.742759999994"/>
        <n v="-242.737800000003"/>
        <n v="-242.715489999988"/>
        <n v="-242.709750000002"/>
        <n v="-242.708129999985"/>
        <n v="-242.66601999999"/>
        <n v="-242.647850000008"/>
        <n v="-242.622800000012"/>
        <n v="-242.516230000008"/>
        <n v="-242.500976999996"/>
        <n v="-242.485690000001"/>
        <n v="-242.403279999999"/>
        <n v="-242.359719"/>
        <n v="-242.341969999994"/>
        <n v="-242.339309999996"/>
        <n v="-242.31624"/>
        <n v="-242.31306"/>
        <n v="-242.26986"/>
        <n v="-242.248219999994"/>
        <n v="-242.236610000007"/>
        <n v="-242.220000000001"/>
        <n v="-242.172319999998"/>
        <n v="-242.065699999992"/>
        <n v="-242.046139999999"/>
        <n v="-242.031767000008"/>
        <n v="-241.914990000005"/>
        <n v="-241.75218000001"/>
        <n v="-241.745509999993"/>
        <n v="-241.72058400001"/>
        <n v="-241.635739999998"/>
        <n v="-241.634680000003"/>
        <n v="-241.590770000003"/>
        <n v="-241.584319999994"/>
        <n v="-241.583959999989"/>
        <n v="-241.559459999989"/>
        <n v="-241.521380000006"/>
        <n v="-241.512849999985"/>
        <n v="-241.501309999992"/>
        <n v="-241.416140000016"/>
        <n v="-241.393329999992"/>
        <n v="-241.351389999996"/>
        <n v="-241.34034000001"/>
        <n v="-241.206689999999"/>
        <n v="-241.124020000003"/>
        <n v="-241.077289999987"/>
        <n v="-240.981939999998"/>
        <n v="-240.888379999989"/>
        <n v="-240.886679999996"/>
        <n v="-240.858959999983"/>
        <n v="-240.783260000011"/>
        <n v="-240.744550000003"/>
        <n v="-240.688340000008"/>
        <n v="-240.64903"/>
        <n v="-240.623388000007"/>
        <n v="-240.520769999988"/>
        <n v="-240.488819999984"/>
        <n v="-240.413400000005"/>
        <n v="-240.352870000002"/>
        <n v="-240.350370000007"/>
        <n v="-240.247319999995"/>
        <n v="-240.19743"/>
        <n v="-240.127599999993"/>
        <n v="-240.048079999979"/>
        <n v="-240.020619999996"/>
        <n v="-239.979179999995"/>
        <n v="-239.976489999986"/>
        <n v="-239.956200000001"/>
        <n v="-239.950510000002"/>
        <n v="-239.945600000006"/>
        <n v="-239.88308"/>
        <n v="-239.841299999993"/>
        <n v="-239.806150000004"/>
        <n v="-239.747779999998"/>
        <n v="-239.717829999994"/>
        <n v="-239.704290000001"/>
        <n v="-239.654820000011"/>
        <n v="-239.653489999997"/>
        <n v="-239.618129999988"/>
        <n v="-239.517079999991"/>
        <n v="-239.500099999997"/>
        <n v="-239.488264"/>
        <n v="-239.486100000009"/>
        <n v="-239.484939999995"/>
        <n v="-239.44713"/>
        <n v="-239.344890000008"/>
        <n v="-239.278130000006"/>
        <n v="-239.258020000008"/>
        <n v="-239.254119999998"/>
        <n v="-239.091420000012"/>
        <n v="-239.053170000014"/>
        <n v="-239.043600000004"/>
        <n v="-238.978669999997"/>
        <n v="-238.973039999997"/>
        <n v="-238.953439999983"/>
        <n v="-238.815579999995"/>
        <n v="-238.753989999997"/>
        <n v="-238.68024999999"/>
        <n v="-238.590949999998"/>
        <n v="-238.54204700001"/>
        <n v="-238.351250000007"/>
        <n v="-238.299679999996"/>
        <n v="-238.26350999999"/>
        <n v="-238.136839999992"/>
        <n v="-238.134779999993"/>
        <n v="-238.066439999995"/>
        <n v="-238.064179999987"/>
        <n v="-238.046489999979"/>
        <n v="-238.000339999999"/>
        <n v="-237.996429999999"/>
        <n v="-237.976469999994"/>
        <n v="-237.955959999992"/>
        <n v="-237.952129999991"/>
        <n v="-237.951559999987"/>
        <n v="-237.950100000002"/>
        <n v="-237.90049"/>
        <n v="-237.866589999998"/>
        <n v="-237.864450000008"/>
        <n v="-237.834260000003"/>
        <n v="-237.773269999991"/>
        <n v="-237.762640000001"/>
        <n v="-237.72387999999"/>
        <n v="-237.666919999996"/>
        <n v="-237.57735"/>
        <n v="-237.548079999993"/>
        <n v="-237.422599999991"/>
        <n v="-237.391239999997"/>
        <n v="-237.387839999996"/>
        <n v="-237.383474999995"/>
        <n v="-237.380340000003"/>
        <n v="-237.379379999991"/>
        <n v="-237.345130000002"/>
        <n v="-237.336689999996"/>
        <n v="-237.292289999998"/>
        <n v="-237.292098000005"/>
        <n v="-237.28918"/>
        <n v="-237.265620000006"/>
        <n v="-237.248940000005"/>
        <n v="-237.144039999985"/>
        <n v="-237.132169999997"/>
        <n v="-237.060809999995"/>
        <n v="-237.051290000003"/>
        <n v="-236.959819999996"/>
        <n v="-236.942119999992"/>
        <n v="-236.855379999994"/>
        <n v="-236.848149999998"/>
        <n v="-236.809170000008"/>
        <n v="-236.789430999997"/>
        <n v="-236.764838999996"/>
        <n v="-236.758443999999"/>
        <n v="-236.74497"/>
        <n v="-236.697369999994"/>
        <n v="-236.619310000009"/>
        <n v="-236.566289999995"/>
        <n v="-236.556110000005"/>
        <n v="-236.549679999996"/>
        <n v="-236.436279999994"/>
        <n v="-236.374199999998"/>
        <n v="-236.343179999996"/>
        <n v="-236.330109999995"/>
        <n v="-236.300589999999"/>
        <n v="-236.296269999992"/>
        <n v="-236.246119999996"/>
        <n v="-236.237279999994"/>
        <n v="-236.098299999998"/>
        <n v="-235.945430000007"/>
        <n v="-235.904590000006"/>
        <n v="-235.836009999999"/>
        <n v="-235.716109999994"/>
        <n v="-235.680139999982"/>
        <n v="-235.573100000009"/>
        <n v="-235.504167999999"/>
        <n v="-235.489089000002"/>
        <n v="-235.439100000003"/>
        <n v="-235.409180000002"/>
        <n v="-235.386410000006"/>
        <n v="-235.360520000002"/>
        <n v="-235.354810000019"/>
        <n v="-235.296069999997"/>
        <n v="-235.268360000002"/>
        <n v="-235.25963"/>
        <n v="-235.168010000008"/>
        <n v="-235.095390000002"/>
        <n v="-235.089960000012"/>
        <n v="-235.072799999994"/>
        <n v="-235.037950000013"/>
        <n v="-235.005040000004"/>
        <n v="-234.932499999995"/>
        <n v="-234.930119999997"/>
        <n v="-234.884019999998"/>
        <n v="-234.86189"/>
        <n v="-234.854590000003"/>
        <n v="-234.837849999996"/>
        <n v="-234.811920000007"/>
        <n v="-234.801280000014"/>
        <n v="-234.792700000005"/>
        <n v="-234.731739999996"/>
        <n v="-234.611550000001"/>
        <n v="-234.611330000007"/>
        <n v="-234.53551999999"/>
        <n v="-234.46712999999"/>
        <n v="-234.427360000016"/>
        <n v="-234.416100000002"/>
        <n v="-234.331940000004"/>
        <n v="-234.295979999995"/>
        <n v="-234.250570000004"/>
        <n v="-234.231"/>
        <n v="-234.106269999997"/>
        <n v="-234.077959999995"/>
        <n v="-234.074569999997"/>
        <n v="-234.028990000006"/>
        <n v="-234.019499999995"/>
        <n v="-234.004562000002"/>
        <n v="-233.962930000009"/>
        <n v="-233.952539999984"/>
        <n v="-233.947870000004"/>
        <n v="-233.876660000009"/>
        <n v="-233.774460000001"/>
        <n v="-233.433099999995"/>
        <n v="-233.401360000018"/>
        <n v="-233.282900000006"/>
        <n v="-233.272080000024"/>
        <n v="-233.258889999997"/>
        <n v="-233.245609999984"/>
        <n v="-233.220479999989"/>
        <n v="-233.196960000001"/>
        <n v="-233.19614"/>
        <n v="-233.175099999993"/>
        <n v="-233.153560000006"/>
        <n v="-233.007829999995"/>
        <n v="-232.999100000015"/>
        <n v="-232.944969999997"/>
        <n v="-232.832129999995"/>
        <n v="-232.804029999985"/>
        <n v="-232.771540000002"/>
        <n v="-232.761350000015"/>
        <n v="-232.749110000004"/>
        <n v="-232.718640999999"/>
        <n v="-232.621729999999"/>
        <n v="-232.598053000009"/>
        <n v="-232.539269999994"/>
        <n v="-232.451239999995"/>
        <n v="-232.417077999999"/>
        <n v="-232.340050000006"/>
        <n v="-232.305551000005"/>
        <n v="-232.294979999999"/>
        <n v="-232.282879999999"/>
        <n v="-232.27975999999"/>
        <n v="-232.268320000003"/>
        <n v="-232.261299999998"/>
        <n v="-232.241329999997"/>
        <n v="-232.219660000002"/>
        <n v="-232.1973"/>
        <n v="-232.159450000006"/>
        <n v="-232.123820000008"/>
        <n v="-232.09203"/>
        <n v="-231.99519999999"/>
        <n v="-231.968300000008"/>
        <n v="-231.955000000002"/>
        <n v="-231.913570000004"/>
        <n v="-231.826820000002"/>
        <n v="-231.796289999998"/>
        <n v="-231.776859999998"/>
        <n v="-231.550860000003"/>
        <n v="-231.478059999994"/>
        <n v="-231.464699999997"/>
        <n v="-231.436059999993"/>
        <n v="-231.413849999997"/>
        <n v="-231.376179999992"/>
        <n v="-231.347470000008"/>
        <n v="-231.338309999992"/>
        <n v="-231.316139999995"/>
        <n v="-231.295240000007"/>
        <n v="-231.19249999999"/>
        <n v="-231.150130000009"/>
        <n v="-231.082670000003"/>
        <n v="-230.980850000022"/>
        <n v="-230.948759999999"/>
        <n v="-230.825859999997"/>
        <n v="-230.800369999997"/>
        <n v="-230.79124000002"/>
        <n v="-230.736529999995"/>
        <n v="-230.706959999996"/>
        <n v="-230.694025000004"/>
        <n v="-230.658150000003"/>
        <n v="-230.603609999991"/>
        <n v="-230.598750000005"/>
        <n v="-230.560350000014"/>
        <n v="-230.525329999989"/>
        <n v="-230.524990000005"/>
        <n v="-230.502899999992"/>
        <n v="-230.494519999993"/>
        <n v="-230.415210000006"/>
        <n v="-230.414850000001"/>
        <n v="-230.387900000002"/>
        <n v="-230.375580000007"/>
        <n v="-230.350309999994"/>
        <n v="-230.346559999998"/>
        <n v="-230.184930000003"/>
        <n v="-230.156359999994"/>
        <n v="-230.066630000016"/>
        <n v="-229.949630000003"/>
        <n v="-229.942903999996"/>
        <n v="-229.921969999996"/>
        <n v="-229.890029999995"/>
        <n v="-229.754700000005"/>
        <n v="-229.723559999991"/>
        <n v="-229.705600000001"/>
        <n v="-229.678420000004"/>
        <n v="-229.493569999999"/>
        <n v="-229.368189999994"/>
        <n v="-229.216960000005"/>
        <n v="-229.201880000001"/>
        <n v="-229.109249999994"/>
        <n v="-229.025930000003"/>
        <n v="-228.993150000009"/>
        <n v="-228.982920000002"/>
        <n v="-228.949070000017"/>
        <n v="-228.929809999987"/>
        <n v="-228.828640000007"/>
        <n v="-228.737729999993"/>
        <n v="-228.727069999994"/>
        <n v="-228.706290000002"/>
        <n v="-228.631680000006"/>
        <n v="-228.619153000007"/>
        <n v="-228.588650000005"/>
        <n v="-228.432090000002"/>
        <n v="-228.394230000005"/>
        <n v="-228.316089999993"/>
        <n v="-228.25851"/>
        <n v="-228.25254999999"/>
        <n v="-228.232309999992"/>
        <n v="-228.119460000009"/>
        <n v="-228.113429999998"/>
        <n v="-228.094937000002"/>
        <n v="-228.068890000002"/>
        <n v="-228.059770000007"/>
        <n v="-227.912639999995"/>
        <n v="-227.893949999998"/>
        <n v="-227.873630000002"/>
        <n v="-227.852250000004"/>
        <n v="-227.849610000005"/>
        <n v="-227.837449999992"/>
        <n v="-227.791700000002"/>
        <n v="-227.741569999998"/>
        <n v="-227.717449999996"/>
        <n v="-227.631719999998"/>
        <n v="-227.621919999998"/>
        <n v="-227.602226000003"/>
        <n v="-227.597559999995"/>
        <n v="-227.595659999999"/>
        <n v="-227.585429999992"/>
        <n v="-227.511790000004"/>
        <n v="-227.430139999997"/>
        <n v="-227.345154999995"/>
        <n v="-227.329620000004"/>
        <n v="-227.319920000009"/>
        <n v="-227.213069999998"/>
        <n v="-227.201660000021"/>
        <n v="-227.144450000007"/>
        <n v="-227.109280000004"/>
        <n v="-227.039629999985"/>
        <n v="-227.025486000006"/>
        <n v="-226.94004999999"/>
        <n v="-226.937269999995"/>
        <n v="-226.924409999992"/>
        <n v="-226.895329999999"/>
        <n v="-226.872889999999"/>
        <n v="-226.83915"/>
        <n v="-226.796180000005"/>
        <n v="-226.737400000013"/>
        <n v="-226.732479999999"/>
        <n v="-226.708210000012"/>
        <n v="-226.660360000009"/>
        <n v="-226.659549999997"/>
        <n v="-226.637870000006"/>
        <n v="-226.633919999993"/>
        <n v="-226.633240000003"/>
        <n v="-226.63106"/>
        <n v="-226.625660000005"/>
        <n v="-226.622290000014"/>
        <n v="-226.54696"/>
        <n v="-226.5389"/>
        <n v="-226.524034000002"/>
        <n v="-226.522420000008"/>
        <n v="-226.518133999998"/>
        <n v="-226.47712000001"/>
        <n v="-226.472460000004"/>
        <n v="-226.47221"/>
        <n v="-226.414189999996"/>
        <n v="-226.40492999999"/>
        <n v="-226.378249999994"/>
        <n v="-226.296240000003"/>
        <n v="-226.266130000004"/>
        <n v="-226.264920000016"/>
        <n v="-226.178680000005"/>
        <n v="-226.142259999993"/>
        <n v="-226.051030000002"/>
        <n v="-225.90681"/>
        <n v="-225.856679999997"/>
        <n v="-225.850180000001"/>
        <n v="-225.740040000004"/>
        <n v="-225.716690000001"/>
        <n v="-225.695900000006"/>
        <n v="-225.689329999994"/>
        <n v="-225.613259999998"/>
        <n v="-225.584065000003"/>
        <n v="-225.573959999994"/>
        <n v="-225.568830000004"/>
        <n v="-225.557639999999"/>
        <n v="-225.541089999984"/>
        <n v="-225.503870000008"/>
        <n v="-225.483920000013"/>
        <n v="-225.481509999998"/>
        <n v="-225.392649999994"/>
        <n v="-225.387003000011"/>
        <n v="-225.378119999994"/>
        <n v="-225.35944"/>
        <n v="-225.358510000005"/>
        <n v="-225.29982"/>
        <n v="-225.238669999992"/>
        <n v="-225.172810000004"/>
        <n v="-225.057100000005"/>
        <n v="-225.005020000004"/>
        <n v="-225.003539999991"/>
        <n v="-224.967709999983"/>
        <n v="-224.967449999996"/>
        <n v="-224.922310000002"/>
        <n v="-224.820899999992"/>
        <n v="-224.776760000008"/>
        <n v="-224.753640000003"/>
        <n v="-224.708080000011"/>
        <n v="-224.674370000008"/>
        <n v="-224.626405999996"/>
        <n v="-224.61032"/>
        <n v="-224.591721999997"/>
        <n v="-224.555110000001"/>
        <n v="-224.49487000001"/>
        <n v="-224.443900000006"/>
        <n v="-224.440090000004"/>
        <n v="-224.438320000001"/>
        <n v="-224.427349999998"/>
        <n v="-224.347150000001"/>
        <n v="-224.313920000001"/>
        <n v="-224.263620000012"/>
        <n v="-224.151239999992"/>
        <n v="-224.119808999996"/>
        <n v="-224.111730000004"/>
        <n v="-224.109730000011"/>
        <n v="-224.062220000007"/>
        <n v="-224.050809999986"/>
        <n v="-224.035690000004"/>
        <n v="-223.965389999998"/>
        <n v="-223.873640000005"/>
        <n v="-223.836609999998"/>
        <n v="-223.835420000003"/>
        <n v="-223.82338999999"/>
        <n v="-223.822950000002"/>
        <n v="-223.727160000009"/>
        <n v="-223.717900000003"/>
        <n v="-223.681620000018"/>
        <n v="-223.663990000001"/>
        <n v="-223.546759999997"/>
        <n v="-223.532370000008"/>
        <n v="-223.441020000027"/>
        <n v="-223.440609999998"/>
        <n v="-223.40118999999"/>
        <n v="-223.314834000012"/>
        <n v="-223.276089999999"/>
        <n v="-223.202430000005"/>
        <n v="-223.146089999995"/>
        <n v="-223.095870000005"/>
        <n v="-223.026110000006"/>
        <n v="-222.985979999998"/>
        <n v="-222.887661000001"/>
        <n v="-222.843520000002"/>
        <n v="-222.835729999992"/>
        <n v="-222.783739999999"/>
        <n v="-222.711119999993"/>
        <n v="-222.686679999999"/>
        <n v="-222.61903999999"/>
        <n v="-222.600439999995"/>
        <n v="-222.575149999997"/>
        <n v="-222.528449999998"/>
        <n v="-222.526319999997"/>
        <n v="-222.484450000004"/>
        <n v="-222.480330000006"/>
        <n v="-222.468430000008"/>
        <n v="-222.464719999989"/>
        <n v="-222.46207999999"/>
        <n v="-222.423820000011"/>
        <n v="-222.417359999992"/>
        <n v="-222.361483999994"/>
        <n v="-222.318889999995"/>
        <n v="-222.213199999984"/>
        <n v="-222.20279000001"/>
        <n v="-222.186460000004"/>
        <n v="-222.148870000005"/>
        <n v="-222.123800000001"/>
        <n v="-222.115869999994"/>
        <n v="-222.095219999988"/>
        <n v="-222.090350000013"/>
        <n v="-222.063650000011"/>
        <n v="-221.905269999988"/>
        <n v="-221.838159999985"/>
        <n v="-221.809519999995"/>
        <n v="-221.741410000002"/>
        <n v="-221.649239999999"/>
        <n v="-221.547659999997"/>
        <n v="-221.503150000004"/>
        <n v="-221.483130000001"/>
        <n v="-221.453580000001"/>
        <n v="-221.246870000003"/>
        <n v="-221.146139999997"/>
        <n v="-221.118499999997"/>
        <n v="-221.114380000014"/>
        <n v="-221.099149999995"/>
        <n v="-221.097580000001"/>
        <n v="-221.066190000012"/>
        <n v="-221.05154"/>
        <n v="-221.050879999995"/>
        <n v="-220.874119999993"/>
        <n v="-220.829969999992"/>
        <n v="-220.80803"/>
        <n v="-220.728340000001"/>
        <n v="-220.657700000003"/>
        <n v="-220.647559999998"/>
        <n v="-220.575382999996"/>
        <n v="-220.574300000007"/>
        <n v="-220.570240000001"/>
        <n v="-220.54439000001"/>
        <n v="-220.339160000003"/>
        <n v="-220.332953000005"/>
        <n v="-220.239502999997"/>
        <n v="-220.151309999987"/>
        <n v="-220.095119999998"/>
        <n v="-219.998019999999"/>
        <n v="-219.959450000002"/>
        <n v="-219.958449999998"/>
        <n v="-219.953819999995"/>
        <n v="-219.953540000002"/>
        <n v="-219.875049999988"/>
        <n v="-219.872780000005"/>
        <n v="-219.780989999999"/>
        <n v="-219.772799999977"/>
        <n v="-219.721870000001"/>
        <n v="-219.63532999999"/>
        <n v="-219.556689999998"/>
        <n v="-219.54767"/>
        <n v="-219.50518"/>
        <n v="-219.495559999981"/>
        <n v="-219.481010000003"/>
        <n v="-219.398430000001"/>
        <n v="-219.379249999998"/>
        <n v="-219.331689999992"/>
        <n v="-219.323366999997"/>
        <n v="-219.307960000006"/>
        <n v="-219.219660000002"/>
        <n v="-219.20594"/>
        <n v="-219.138619999998"/>
        <n v="-219.038830000005"/>
        <n v="-219.035210000002"/>
        <n v="-218.912810000009"/>
        <n v="-218.907719999988"/>
        <n v="-218.883580000009"/>
        <n v="-218.709799999997"/>
        <n v="-218.684710000001"/>
        <n v="-218.646659999998"/>
        <n v="-218.525909999997"/>
        <n v="-218.487290000005"/>
        <n v="-218.477100000004"/>
        <n v="-218.413079999998"/>
        <n v="-218.286230000012"/>
        <n v="-218.261930000008"/>
        <n v="-218.173719999992"/>
        <n v="-218.157500000001"/>
        <n v="-218.070170000006"/>
        <n v="-218.051849999996"/>
        <n v="-218.039879999982"/>
        <n v="-217.981719999996"/>
        <n v="-217.941160000002"/>
        <n v="-217.906340000016"/>
        <n v="-217.902000000002"/>
        <n v="-217.753289999993"/>
        <n v="-217.702910000007"/>
        <n v="-217.665300000008"/>
        <n v="-217.552129999996"/>
        <n v="-217.546132999996"/>
        <n v="-217.511849999995"/>
        <n v="-217.43894"/>
        <n v="-217.423200000005"/>
        <n v="-217.407080000004"/>
        <n v="-217.392760000002"/>
        <n v="-217.392359999998"/>
        <n v="-217.348930000007"/>
        <n v="-217.321610000006"/>
        <n v="-217.289239999998"/>
        <n v="-217.280469999998"/>
        <n v="-217.268680000008"/>
        <n v="-217.243479999997"/>
        <n v="-217.230169999995"/>
        <n v="-217.044799999974"/>
        <n v="-216.993830000007"/>
        <n v="-216.970560000016"/>
        <n v="-216.747609999991"/>
        <n v="-216.746370000001"/>
        <n v="-216.641329999999"/>
        <n v="-216.608940000006"/>
        <n v="-216.574249999991"/>
        <n v="-216.555540000001"/>
        <n v="-216.536849999989"/>
        <n v="-216.521699999983"/>
        <n v="-216.475479999994"/>
        <n v="-216.311779999989"/>
        <n v="-216.268639999995"/>
        <n v="-216.258159999998"/>
        <n v="-216.222979999991"/>
        <n v="-216.145890000014"/>
        <n v="-216.135949999996"/>
        <n v="-216.129560000001"/>
        <n v="-216.038609999996"/>
        <n v="-216.01629"/>
        <n v="-215.958369999993"/>
        <n v="-215.954470000011"/>
        <n v="-215.944619999995"/>
        <n v="-215.908540000004"/>
        <n v="-215.862079999992"/>
        <n v="-215.860290000011"/>
        <n v="-215.802949999983"/>
        <n v="-215.801165000004"/>
        <n v="-215.797149999999"/>
        <n v="-215.77375"/>
        <n v="-215.773480000003"/>
        <n v="-215.713887999991"/>
        <n v="-215.663749999992"/>
        <n v="-215.651726000004"/>
        <n v="-215.615259999991"/>
        <n v="-215.592480000007"/>
        <n v="-215.490420000016"/>
        <n v="-215.464140000004"/>
        <n v="-215.463229999994"/>
        <n v="-215.367640000011"/>
        <n v="-215.314340000012"/>
        <n v="-215.295379999996"/>
        <n v="-215.233649999995"/>
        <n v="-215.192599999995"/>
        <n v="-215.157840000014"/>
        <n v="-214.978499999997"/>
        <n v="-214.969259999998"/>
        <n v="-214.904390000011"/>
        <n v="-214.904190000001"/>
        <n v="-214.783269999993"/>
        <n v="-214.779060000001"/>
        <n v="-214.777719999998"/>
        <n v="-214.744019999998"/>
        <n v="-214.68237000001"/>
        <n v="-214.638910000009"/>
        <n v="-214.545010000002"/>
        <n v="-214.481220000001"/>
        <n v="-214.478410000011"/>
        <n v="-214.471157999993"/>
        <n v="-214.439600000012"/>
        <n v="-214.427930000005"/>
        <n v="-214.370859999995"/>
        <n v="-214.368469999987"/>
        <n v="-214.362609999996"/>
        <n v="-214.299140000003"/>
        <n v="-214.27655000001"/>
        <n v="-214.177049999998"/>
        <n v="-214.046440000006"/>
        <n v="-213.999609999999"/>
        <n v="-213.883529999992"/>
        <n v="-213.818820000008"/>
        <n v="-213.766530000001"/>
        <n v="-213.738150000019"/>
        <n v="-213.626669999998"/>
        <n v="-213.549310000002"/>
        <n v="-213.453460000004"/>
        <n v="-213.410350000006"/>
        <n v="-213.3295"/>
        <n v="-213.326199999996"/>
        <n v="-213.253729999997"/>
        <n v="-213.240760000001"/>
        <n v="-213.233670000001"/>
        <n v="-213.167489999993"/>
        <n v="-213.122260000004"/>
        <n v="-213.096739999994"/>
        <n v="-213.090830000001"/>
        <n v="-213.058199999999"/>
        <n v="-212.981539999993"/>
        <n v="-212.943490000005"/>
        <n v="-212.886740000002"/>
        <n v="-212.876360000002"/>
        <n v="-212.804529999994"/>
        <n v="-212.784049999987"/>
        <n v="-212.74278"/>
        <n v="-212.721529999995"/>
        <n v="-212.596379999995"/>
        <n v="-212.534080000012"/>
        <n v="-212.413700000005"/>
        <n v="-212.404580000002"/>
        <n v="-212.380380000002"/>
        <n v="-212.281479999998"/>
        <n v="-212.270050000006"/>
        <n v="-212.148149999994"/>
        <n v="-212.100359999997"/>
        <n v="-212.09431"/>
        <n v="-212.056300000011"/>
        <n v="-212.026509999996"/>
        <n v="-211.961229999986"/>
        <n v="-211.929189999995"/>
        <n v="-211.876690000005"/>
        <n v="-211.854520000008"/>
        <n v="-211.796440000006"/>
        <n v="-211.552949999998"/>
        <n v="-211.528406000005"/>
        <n v="-211.524867"/>
        <n v="-211.520459999985"/>
        <n v="-211.436079999999"/>
        <n v="-211.3796"/>
        <n v="-211.32656999999"/>
        <n v="-211.231020000007"/>
        <n v="-211.195530000005"/>
        <n v="-211.172130000006"/>
        <n v="-211.170929999993"/>
        <n v="-211.062439999994"/>
        <n v="-211.011839999992"/>
        <n v="-210.984120000008"/>
        <n v="-210.916239999991"/>
        <n v="-210.899260000006"/>
        <n v="-210.892089999994"/>
        <n v="-210.874249999993"/>
        <n v="-210.846999999994"/>
        <n v="-210.843269999998"/>
        <n v="-210.843110000002"/>
        <n v="-210.785039999995"/>
        <n v="-210.669794000001"/>
        <n v="-210.652090000003"/>
        <n v="-210.641469999988"/>
        <n v="-210.595910000004"/>
        <n v="-210.566210000004"/>
        <n v="-210.55958999999"/>
        <n v="-210.479550000004"/>
        <n v="-210.439410000006"/>
        <n v="-210.432000000001"/>
        <n v="-210.363190000004"/>
        <n v="-210.358059999999"/>
        <n v="-210.346320000011"/>
        <n v="-210.306459999993"/>
        <n v="-210.251919999995"/>
        <n v="-210.250820000001"/>
        <n v="-210.183497999998"/>
        <n v="-210.177339999995"/>
        <n v="-210.122029999999"/>
        <n v="-210.103869999999"/>
        <n v="-210.015609999988"/>
        <n v="-209.971599999997"/>
        <n v="-209.946800000005"/>
        <n v="-209.93851"/>
        <n v="-209.840639999995"/>
        <n v="-209.836009999999"/>
        <n v="-209.736869999993"/>
        <n v="-209.735440000004"/>
        <n v="-209.718349999996"/>
        <n v="-209.704999999987"/>
        <n v="-209.664910000007"/>
        <n v="-209.663979999998"/>
        <n v="-209.601980000007"/>
        <n v="-209.598679999995"/>
        <n v="-209.588770000009"/>
        <n v="-209.517050000009"/>
        <n v="-209.49755"/>
        <n v="-209.463969999997"/>
        <n v="-209.450519999984"/>
        <n v="-209.41274"/>
        <n v="-209.411115000003"/>
        <n v="-209.358359999998"/>
        <n v="-209.346180000008"/>
        <n v="-209.332020000002"/>
        <n v="-209.27938"/>
        <n v="-209.260563000003"/>
        <n v="-209.229083999999"/>
        <n v="-209.216788000005"/>
        <n v="-209.214390000008"/>
        <n v="-209.135510000007"/>
        <n v="-209.121699999989"/>
        <n v="-209.040819999995"/>
        <n v="-208.934720000005"/>
        <n v="-208.929640000002"/>
        <n v="-208.928389999986"/>
        <n v="-208.92386000001"/>
        <n v="-208.914684000003"/>
        <n v="-208.912479999999"/>
        <n v="-208.907309999995"/>
        <n v="-208.884099999996"/>
        <n v="-208.859660000016"/>
        <n v="-208.787800000005"/>
        <n v="-208.723547000001"/>
        <n v="-208.710889999988"/>
        <n v="-208.701460000004"/>
        <n v="-208.671890000005"/>
        <n v="-208.649099999995"/>
        <n v="-208.555140000011"/>
        <n v="-208.486439999993"/>
        <n v="-208.471039999975"/>
        <n v="-208.435079999996"/>
        <n v="-208.420629999993"/>
        <n v="-208.409179999995"/>
        <n v="-208.367820000014"/>
        <n v="-208.347109999988"/>
        <n v="-208.281929999997"/>
        <n v="-208.226036"/>
        <n v="-208.223469999997"/>
        <n v="-208.161820000001"/>
        <n v="-208.161259999993"/>
        <n v="-208.128049999999"/>
        <n v="-208.060320000004"/>
        <n v="-208.043730000005"/>
        <n v="-207.969610000015"/>
        <n v="-207.950470000011"/>
        <n v="-207.929770000002"/>
        <n v="-207.927039999995"/>
        <n v="-207.866129999995"/>
        <n v="-207.803960000005"/>
        <n v="-207.796919999993"/>
        <n v="-207.783279999989"/>
        <n v="-207.766780000005"/>
        <n v="-207.763699999996"/>
        <n v="-207.710259999993"/>
        <n v="-207.709179999991"/>
        <n v="-207.604999999996"/>
        <n v="-207.576880000001"/>
        <n v="-207.556239999991"/>
        <n v="-207.51741"/>
        <n v="-207.507489999996"/>
        <n v="-207.506130000009"/>
        <n v="-207.502049999995"/>
        <n v="-207.492679999996"/>
        <n v="-207.484279999997"/>
        <n v="-207.406570000006"/>
        <n v="-207.371209999983"/>
        <n v="-207.356619999991"/>
        <n v="-207.282219999994"/>
        <n v="-207.240640000004"/>
        <n v="-207.237380000006"/>
        <n v="-207.223020000005"/>
        <n v="-207.19627"/>
        <n v="-207.164929999999"/>
        <n v="-207.150800000003"/>
        <n v="-207.047301999999"/>
        <n v="-207.037610000014"/>
        <n v="-207.034179999988"/>
        <n v="-207.020730000004"/>
        <n v="-206.97438"/>
        <n v="-206.921640000015"/>
        <n v="-206.886610000009"/>
        <n v="-206.841434999995"/>
        <n v="-206.800879999995"/>
        <n v="-206.789730000004"/>
        <n v="-206.697820000001"/>
        <n v="-206.633980000013"/>
        <n v="-206.624220000012"/>
        <n v="-206.535889999985"/>
        <n v="-206.506198999996"/>
        <n v="-206.472249999992"/>
        <n v="-206.450790000003"/>
        <n v="-206.416010000001"/>
        <n v="-206.338210000016"/>
        <n v="-206.327040000004"/>
        <n v="-206.030690000014"/>
        <n v="-206.017030000003"/>
        <n v="-205.97696"/>
        <n v="-205.956670000014"/>
        <n v="-205.905201000001"/>
        <n v="-205.782769999998"/>
        <n v="-205.676140000003"/>
        <n v="-205.627800000002"/>
        <n v="-205.579630000007"/>
        <n v="-205.565459999998"/>
        <n v="-205.565210000001"/>
        <n v="-205.530510000011"/>
        <n v="-205.514442999993"/>
        <n v="-205.480933000006"/>
        <n v="-205.453380000006"/>
        <n v="-205.448550000001"/>
        <n v="-205.434209999999"/>
        <n v="-205.401759999979"/>
        <n v="-205.39592000001"/>
        <n v="-205.377662999992"/>
        <n v="-205.354130000007"/>
        <n v="-205.220470000007"/>
        <n v="-205.217960000009"/>
        <n v="-205.142809999998"/>
        <n v="-205.141280000011"/>
        <n v="-205.088219999991"/>
        <n v="-205.081489999997"/>
        <n v="-205.074575000006"/>
        <n v="-205.070899999999"/>
        <n v="-204.957419999992"/>
        <n v="-204.935339999996"/>
        <n v="-204.871539999993"/>
        <n v="-204.838655"/>
        <n v="-204.827529999995"/>
        <n v="-204.782019999999"/>
        <n v="-204.697390000001"/>
        <n v="-204.639719999992"/>
        <n v="-204.463410000011"/>
        <n v="-204.437130000006"/>
        <n v="-204.435229999995"/>
        <n v="-204.408080000008"/>
        <n v="-204.315589999998"/>
        <n v="-204.215939999995"/>
        <n v="-203.994460000002"/>
        <n v="-203.982460000014"/>
        <n v="-203.977200000008"/>
        <n v="-203.97252000001"/>
        <n v="-203.969649999985"/>
        <n v="-203.926869999981"/>
        <n v="-203.863300000005"/>
        <n v="-203.837297000005"/>
        <n v="-203.83262999999"/>
        <n v="-203.768490000002"/>
        <n v="-203.678509999998"/>
        <n v="-203.672480000001"/>
        <n v="-203.521159999989"/>
        <n v="-203.499750000003"/>
        <n v="-203.334990000003"/>
        <n v="-203.292320000008"/>
        <n v="-203.225259999999"/>
        <n v="-203.143480000013"/>
        <n v="-203.105409999989"/>
        <n v="-203.072240000009"/>
        <n v="-203.038390000002"/>
        <n v="-202.923049999998"/>
        <n v="-202.91350000001"/>
        <n v="-202.847510000007"/>
        <n v="-202.839910000002"/>
        <n v="-202.711009999999"/>
        <n v="-202.669129999995"/>
        <n v="-202.65512000001"/>
        <n v="-202.645059999995"/>
        <n v="-202.623519999994"/>
        <n v="-202.519600000014"/>
        <n v="-202.502733000008"/>
        <n v="-202.492052000001"/>
        <n v="-202.485090000002"/>
        <n v="-202.484240000005"/>
        <n v="-202.48057"/>
        <n v="-202.388250000004"/>
        <n v="-202.364170000001"/>
        <n v="-202.348679999996"/>
        <n v="-202.239329999997"/>
        <n v="-202.184210000007"/>
        <n v="-201.983305999995"/>
        <n v="-201.897400000002"/>
        <n v="-201.881329999989"/>
        <n v="-201.837550000011"/>
        <n v="-201.777610000005"/>
        <n v="-201.73689"/>
        <n v="-201.721766000002"/>
        <n v="-201.690470000001"/>
        <n v="-201.669639999993"/>
        <n v="-201.669399999999"/>
        <n v="-201.667320000008"/>
        <n v="-201.663949999987"/>
        <n v="-201.647270000016"/>
        <n v="-201.646230000013"/>
        <n v="-201.574400000005"/>
        <n v="-201.547788999997"/>
        <n v="-201.454540000021"/>
        <n v="-201.429500000013"/>
        <n v="-201.426530000012"/>
        <n v="-201.388719999995"/>
        <n v="-201.377980000005"/>
        <n v="-201.358099999998"/>
        <n v="-201.326480000003"/>
        <n v="-201.324179999996"/>
        <n v="-201.296990000003"/>
        <n v="-201.247919999994"/>
        <n v="-201.241560000009"/>
        <n v="-201.14972999999"/>
        <n v="-201.083920000005"/>
        <n v="-201.048190000001"/>
        <n v="-201.006930000003"/>
        <n v="-200.962780000002"/>
        <n v="-200.961259999996"/>
        <n v="-200.94025"/>
        <n v="-200.923459999998"/>
        <n v="-200.906683000001"/>
        <n v="-200.827400000002"/>
        <n v="-200.753529999987"/>
        <n v="-200.746349999987"/>
        <n v="-200.736799999999"/>
        <n v="-200.729699999996"/>
        <n v="-200.727240000007"/>
        <n v="-200.726248000006"/>
        <n v="-200.725879999998"/>
        <n v="-200.720100000006"/>
        <n v="-200.696919999995"/>
        <n v="-200.65155000001"/>
        <n v="-200.548475000003"/>
        <n v="-200.545380000003"/>
        <n v="-200.50834"/>
        <n v="-200.446550000008"/>
        <n v="-200.417019999993"/>
        <n v="-200.380940000003"/>
        <n v="-200.285600000003"/>
        <n v="-200.270250000001"/>
        <n v="-200.225849999988"/>
        <n v="-200.198499999999"/>
        <n v="-200.174240000008"/>
        <n v="-200.147140000001"/>
        <n v="-200.134659999996"/>
        <n v="-200.115610000008"/>
        <n v="-200.057069999995"/>
        <n v="-200.042680000006"/>
        <n v="-200.027730000002"/>
        <n v="-199.976336"/>
        <n v="-199.880499999999"/>
        <n v="-199.825100000002"/>
        <n v="-199.821909999999"/>
        <n v="-199.793049999993"/>
        <n v="-199.747570000007"/>
        <n v="-199.746910000002"/>
        <n v="-199.568089999986"/>
        <n v="-199.533250000008"/>
        <n v="-199.497619999995"/>
        <n v="-199.496379999997"/>
        <n v="-199.435229999988"/>
        <n v="-199.42134999999"/>
        <n v="-199.417500000011"/>
        <n v="-199.330269999991"/>
        <n v="-199.328559999994"/>
        <n v="-199.326240000009"/>
        <n v="-199.321909999999"/>
        <n v="-199.26367"/>
        <n v="-199.11828000001"/>
        <n v="-199.099780000004"/>
        <n v="-199.092219999999"/>
        <n v="-198.983209999991"/>
        <n v="-198.981530000005"/>
        <n v="-198.955580000009"/>
        <n v="-198.800620000009"/>
        <n v="-198.799589999995"/>
        <n v="-198.76496"/>
        <n v="-198.727580000006"/>
        <n v="-198.712190000006"/>
        <n v="-198.705139999991"/>
        <n v="-198.664210000003"/>
        <n v="-198.640639999998"/>
        <n v="-198.631689999995"/>
        <n v="-198.609184999994"/>
        <n v="-198.584159999999"/>
        <n v="-198.554220000005"/>
        <n v="-198.54409000001"/>
        <n v="-198.535616000001"/>
        <n v="-198.504750000007"/>
        <n v="-198.426529999997"/>
        <n v="-198.413339999999"/>
        <n v="-198.396710000001"/>
        <n v="-198.249149999989"/>
        <n v="-198.219880000004"/>
        <n v="-198.218829999983"/>
        <n v="-198.177210000009"/>
        <n v="-198.175268000006"/>
        <n v="-198.17319999999"/>
        <n v="-198.021770000007"/>
        <n v="-197.980060000016"/>
        <n v="-197.950030000007"/>
        <n v="-197.925280000003"/>
        <n v="-197.915680000006"/>
        <n v="-197.759179999994"/>
        <n v="-197.710630000001"/>
        <n v="-197.690043000002"/>
        <n v="-197.68263000001"/>
        <n v="-197.59163000001"/>
        <n v="-197.575429999997"/>
        <n v="-197.529089999996"/>
        <n v="-197.44313"/>
        <n v="-197.415889999997"/>
        <n v="-197.397519999999"/>
        <n v="-197.327580000012"/>
        <n v="-197.310490000004"/>
        <n v="-197.292660000006"/>
        <n v="-197.281029999998"/>
        <n v="-197.270199999992"/>
        <n v="-197.263600000006"/>
        <n v="-197.253639999995"/>
        <n v="-197.234761"/>
        <n v="-197.208449999998"/>
        <n v="-197.196489999995"/>
        <n v="-197.175060000009"/>
        <n v="-197.133260000002"/>
        <n v="-197.121140000003"/>
        <n v="-197.089520000009"/>
        <n v="-196.988129999983"/>
        <n v="-196.955910000004"/>
        <n v="-196.899899999989"/>
        <n v="-196.87659"/>
        <n v="-196.866160000005"/>
        <n v="-196.777849999984"/>
        <n v="-196.768729999996"/>
        <n v="-196.648970000009"/>
        <n v="-196.596019999997"/>
        <n v="-196.593649999995"/>
        <n v="-196.581879999998"/>
        <n v="-196.555839999986"/>
        <n v="-196.513840000014"/>
        <n v="-196.454700000002"/>
        <n v="-196.422780000008"/>
        <n v="-196.407879999984"/>
        <n v="-196.399480000007"/>
        <n v="-196.308789999996"/>
        <n v="-196.30217000001"/>
        <n v="-196.298090000011"/>
        <n v="-196.292330000011"/>
        <n v="-196.251150000011"/>
        <n v="-196.097750000001"/>
        <n v="-196.053970000008"/>
        <n v="-196.003030000007"/>
        <n v="-195.970205999998"/>
        <n v="-195.967219999991"/>
        <n v="-195.949390000009"/>
        <n v="-195.875920000006"/>
        <n v="-195.814290000002"/>
        <n v="-195.7935"/>
        <n v="-195.7788"/>
        <n v="-195.743220000004"/>
        <n v="-195.678889999996"/>
        <n v="-195.675300000003"/>
        <n v="-195.613960000002"/>
        <n v="-195.588179999992"/>
        <n v="-195.538079999998"/>
        <n v="-195.49785"/>
        <n v="-195.495670000004"/>
        <n v="-195.466979999997"/>
        <n v="-195.461069999998"/>
        <n v="-195.386149999998"/>
        <n v="-195.361069999999"/>
        <n v="-195.356459999995"/>
        <n v="-195.197329999995"/>
        <n v="-195.185320000004"/>
        <n v="-195.178820000001"/>
        <n v="-195.147620000003"/>
        <n v="-195.119419999988"/>
        <n v="-195.114549999998"/>
        <n v="-195.079140000002"/>
        <n v="-195.06323"/>
        <n v="-195.057824000003"/>
        <n v="-195.024380000003"/>
        <n v="-194.980860000011"/>
        <n v="-194.930550000005"/>
        <n v="-194.870139999999"/>
        <n v="-194.801470000006"/>
        <n v="-194.738699999987"/>
        <n v="-194.689080000004"/>
        <n v="-194.64439999999"/>
        <n v="-194.632070000021"/>
        <n v="-194.621940000012"/>
        <n v="-194.61969"/>
        <n v="-194.603910000005"/>
        <n v="-194.544640000007"/>
        <n v="-194.524369999999"/>
        <n v="-194.51915"/>
        <n v="-194.487710000001"/>
        <n v="-194.48262000001"/>
        <n v="-194.425229999993"/>
        <n v="-194.410949999998"/>
        <n v="-194.314316999997"/>
        <n v="-194.295620000004"/>
        <n v="-194.294079999992"/>
        <n v="-194.268269999986"/>
        <n v="-194.221527000002"/>
        <n v="-194.18131"/>
        <n v="-194.148160000012"/>
        <n v="-194.122299999988"/>
        <n v="-194.026530000003"/>
        <n v="-193.964629999995"/>
        <n v="-193.955539999995"/>
        <n v="-193.941620000012"/>
        <n v="-193.903789999997"/>
        <n v="-193.886140000002"/>
        <n v="-193.863959999988"/>
        <n v="-193.861270000009"/>
        <n v="-193.776660000003"/>
        <n v="-193.749899999995"/>
        <n v="-193.736109999998"/>
        <n v="-193.664170000004"/>
        <n v="-193.664090000006"/>
        <n v="-193.646240000002"/>
        <n v="-193.607550000001"/>
        <n v="-193.571530000016"/>
        <n v="-193.561100000006"/>
        <n v="-193.494169999991"/>
        <n v="-193.475360000004"/>
        <n v="-193.396479999996"/>
        <n v="-193.396229999998"/>
        <n v="-193.384999999995"/>
        <n v="-193.354330000002"/>
        <n v="-193.352870000002"/>
        <n v="-193.340010000014"/>
        <n v="-193.322780000002"/>
        <n v="-193.267029999988"/>
        <n v="-193.215049999999"/>
        <n v="-193.17876000001"/>
        <n v="-193.149140000009"/>
        <n v="-193.100559999992"/>
        <n v="-193.090925999997"/>
        <n v="-193.066060000012"/>
        <n v="-192.913460000011"/>
        <n v="-192.853440000006"/>
        <n v="-192.838539999997"/>
        <n v="-192.814450000005"/>
        <n v="-192.782407999999"/>
        <n v="-192.777019999994"/>
        <n v="-192.74884"/>
        <n v="-192.734201999992"/>
        <n v="-192.667110000009"/>
        <n v="-192.663899999985"/>
        <n v="-192.626170000003"/>
        <n v="-192.577070000014"/>
        <n v="-192.551609999995"/>
        <n v="-192.547982000004"/>
        <n v="-192.465870000015"/>
        <n v="-192.458250000011"/>
        <n v="-192.451280000001"/>
        <n v="-192.429950000005"/>
        <n v="-192.320410000015"/>
        <n v="-192.316790000012"/>
        <n v="-192.29316999999"/>
        <n v="-192.243350000004"/>
        <n v="-192.103944000002"/>
        <n v="-192.039789999995"/>
        <n v="-191.882780000007"/>
        <n v="-191.872218999997"/>
        <n v="-191.865160000016"/>
        <n v="-191.863309999986"/>
        <n v="-191.801269999996"/>
        <n v="-191.793579999998"/>
        <n v="-191.786859999993"/>
        <n v="-191.664310000007"/>
        <n v="-191.596509999988"/>
        <n v="-191.588879999996"/>
        <n v="-191.585890000002"/>
        <n v="-191.509310000009"/>
        <n v="-191.498789999998"/>
        <n v="-191.456710000006"/>
        <n v="-191.452650000007"/>
        <n v="-191.44255"/>
        <n v="-191.441160000002"/>
        <n v="-191.282449999999"/>
        <n v="-191.269140000004"/>
        <n v="-191.15294"/>
        <n v="-191.142879999999"/>
        <n v="-191.13089"/>
        <n v="-191.027300000002"/>
        <n v="-190.977180000002"/>
        <n v="-190.96742999999"/>
        <n v="-190.867429999984"/>
        <n v="-190.844710000005"/>
        <n v="-190.773440000005"/>
        <n v="-190.766740000006"/>
        <n v="-190.74987"/>
        <n v="-190.740940000018"/>
        <n v="-190.733380000005"/>
        <n v="-190.695099999997"/>
        <n v="-190.659419999996"/>
        <n v="-190.583939999997"/>
        <n v="-190.488449999997"/>
        <n v="-190.478719999999"/>
        <n v="-190.328710000002"/>
        <n v="-190.311249999999"/>
        <n v="-190.248059999998"/>
        <n v="-190.244849999988"/>
        <n v="-190.158392999998"/>
        <n v="-190.121639999983"/>
        <n v="-190.081939999989"/>
        <n v="-189.841990000001"/>
        <n v="-189.760240000003"/>
        <n v="-189.756300000008"/>
        <n v="-189.747270000007"/>
        <n v="-189.733800000002"/>
        <n v="-189.696080000009"/>
        <n v="-189.625279999993"/>
        <n v="-189.569490999995"/>
        <n v="-189.54598000001"/>
        <n v="-189.506770000007"/>
        <n v="-189.44922000001"/>
        <n v="-189.444839999996"/>
        <n v="-189.430050000003"/>
        <n v="-189.402400000006"/>
        <n v="-189.339799999987"/>
        <n v="-189.316680000004"/>
        <n v="-189.296090000003"/>
        <n v="-189.293829999995"/>
        <n v="-189.266539999997"/>
        <n v="-189.204313000009"/>
        <n v="-189.140599999999"/>
        <n v="-189.072309999996"/>
        <n v="-189.070630000002"/>
        <n v="-189.045296000004"/>
        <n v="-189.009729999991"/>
        <n v="-188.905979999996"/>
        <n v="-188.828680000006"/>
        <n v="-188.82703"/>
        <n v="-188.736459999986"/>
        <n v="-188.713669999997"/>
        <n v="-188.68495000001"/>
        <n v="-188.680990000001"/>
        <n v="-188.673010000013"/>
        <n v="-188.645809999987"/>
        <n v="-188.632639999996"/>
        <n v="-188.600569999995"/>
        <n v="-188.559800000003"/>
        <n v="-188.553240000008"/>
        <n v="-188.479139999996"/>
        <n v="-188.425009999977"/>
        <n v="-188.404697999991"/>
        <n v="-188.397120000009"/>
        <n v="-188.366870000005"/>
        <n v="-188.302750000003"/>
        <n v="-188.248039999999"/>
        <n v="-188.185660000003"/>
        <n v="-188.04234"/>
        <n v="-187.996609999995"/>
        <n v="-187.982080000002"/>
        <n v="-187.897399999987"/>
        <n v="-187.895469999989"/>
        <n v="-187.887759999998"/>
        <n v="-187.87043000001"/>
        <n v="-187.862769999992"/>
        <n v="-187.804569999993"/>
        <n v="-187.78716"/>
        <n v="-187.783029999999"/>
        <n v="-187.769819999987"/>
        <n v="-187.681180000014"/>
        <n v="-187.668030000001"/>
        <n v="-187.663719999982"/>
        <n v="-187.640310000003"/>
        <n v="-187.625383999999"/>
        <n v="-187.568984999998"/>
        <n v="-187.529739999998"/>
        <n v="-187.474529999992"/>
        <n v="-187.473239999992"/>
        <n v="-187.453569999998"/>
        <n v="-187.448850000001"/>
        <n v="-187.199330000003"/>
        <n v="-187.186779999989"/>
        <n v="-187.155960000004"/>
        <n v="-187.153749999998"/>
        <n v="-187.145439999993"/>
        <n v="-187.129589999997"/>
        <n v="-187.034979999997"/>
        <n v="-187.007620000019"/>
        <n v="-186.957240000003"/>
        <n v="-186.929120000001"/>
        <n v="-186.899579999998"/>
        <n v="-186.812150000012"/>
        <n v="-186.796570000006"/>
        <n v="-186.779190000001"/>
        <n v="-186.728120000014"/>
        <n v="-186.678970000008"/>
        <n v="-186.516179999991"/>
        <n v="-186.514560000011"/>
        <n v="-186.486239999998"/>
        <n v="-186.396099999998"/>
        <n v="-186.330649999989"/>
        <n v="-186.274870000008"/>
        <n v="-186.255529999995"/>
        <n v="-186.201249999998"/>
        <n v="-186.191649999993"/>
        <n v="-186.144549999997"/>
        <n v="-186.125889999996"/>
        <n v="-186.057399999998"/>
        <n v="-186.055489999999"/>
        <n v="-186.014928999997"/>
        <n v="-186.007530000003"/>
        <n v="-185.981379999997"/>
        <n v="-185.958310000002"/>
        <n v="-185.93677"/>
        <n v="-185.923210000001"/>
        <n v="-185.917620000007"/>
        <n v="-185.855450000003"/>
        <n v="-185.839549999975"/>
        <n v="-185.754720000004"/>
        <n v="-185.684810000006"/>
        <n v="-185.660999999993"/>
        <n v="-185.578649999996"/>
        <n v="-185.552379999994"/>
        <n v="-185.528560000006"/>
        <n v="-185.469237999998"/>
        <n v="-185.436000000009"/>
        <n v="-185.387329999998"/>
        <n v="-185.386419999995"/>
        <n v="-185.320970000001"/>
        <n v="-185.276199999993"/>
        <n v="-185.219630000007"/>
        <n v="-185.190707000002"/>
        <n v="-185.158779999998"/>
        <n v="-185.128230000002"/>
        <n v="-184.988899999997"/>
        <n v="-184.928909999995"/>
        <n v="-184.906830000007"/>
        <n v="-184.843370000002"/>
        <n v="-184.836709999989"/>
        <n v="-184.754890000011"/>
        <n v="-184.741310000005"/>
        <n v="-184.739144000006"/>
        <n v="-184.720685"/>
        <n v="-184.687099999996"/>
        <n v="-184.669550000021"/>
        <n v="-184.665390000009"/>
        <n v="-184.636449999991"/>
        <n v="-184.632119999995"/>
        <n v="-184.511979999996"/>
        <n v="-184.48027"/>
        <n v="-184.470840000009"/>
        <n v="-184.447890000003"/>
        <n v="-184.436090000003"/>
        <n v="-184.424879999999"/>
        <n v="-184.422939999989"/>
        <n v="-184.388450000013"/>
        <n v="-184.375530000005"/>
        <n v="-184.288489999992"/>
        <n v="-184.269419999997"/>
        <n v="-184.240580000012"/>
        <n v="-184.223029999994"/>
        <n v="-184.179680000001"/>
        <n v="-184.102439999988"/>
        <n v="-184.043539999999"/>
        <n v="-183.936450000008"/>
        <n v="-183.934580000001"/>
        <n v="-183.911210000006"/>
        <n v="-183.822220000002"/>
        <n v="-183.774260000006"/>
        <n v="-183.73487"/>
        <n v="-183.732550000015"/>
        <n v="-183.730419999993"/>
        <n v="-183.718410000001"/>
        <n v="-183.625240000008"/>
        <n v="-183.600023000006"/>
        <n v="-183.505420000001"/>
        <n v="-183.478060000009"/>
        <n v="-183.448550000001"/>
        <n v="-183.398019999993"/>
        <n v="-183.243990000003"/>
        <n v="-183.094299999997"/>
        <n v="-183.046860000002"/>
        <n v="-183.014999999999"/>
        <n v="-183.011830000003"/>
        <n v="-183.008419999998"/>
        <n v="-182.874270000008"/>
        <n v="-182.851692000004"/>
        <n v="-182.800389000004"/>
        <n v="-182.771349999995"/>
        <n v="-182.768856000002"/>
        <n v="-182.66431"/>
        <n v="-182.544870000005"/>
        <n v="-182.530690000007"/>
        <n v="-182.505880000004"/>
        <n v="-182.502569999997"/>
        <n v="-182.501530000009"/>
        <n v="-182.478522999998"/>
        <n v="-182.457670999996"/>
        <n v="-182.300889999999"/>
        <n v="-182.283119999993"/>
        <n v="-182.276099999988"/>
        <n v="-182.200910000014"/>
        <n v="-182.193899999991"/>
        <n v="-182.191800000001"/>
        <n v="-182.180519999994"/>
        <n v="-182.062290000002"/>
        <n v="-182.032649999979"/>
        <n v="-182.021719999997"/>
        <n v="-182.003100000002"/>
        <n v="-181.892530000005"/>
        <n v="-181.863619999996"/>
        <n v="-181.834759999998"/>
        <n v="-181.824280000001"/>
        <n v="-181.813719999998"/>
        <n v="-181.806689999998"/>
        <n v="-181.778070000015"/>
        <n v="-181.744810000004"/>
        <n v="-181.737410000002"/>
        <n v="-181.70453000001"/>
        <n v="-181.650577"/>
        <n v="-181.594499999999"/>
        <n v="-181.570980000004"/>
        <n v="-181.554040000003"/>
        <n v="-181.478229999993"/>
        <n v="-181.419949999981"/>
        <n v="-181.344949999999"/>
        <n v="-181.320590000003"/>
        <n v="-181.313500000018"/>
        <n v="-181.264213000002"/>
        <n v="-181.213739999999"/>
        <n v="-181.144870000004"/>
        <n v="-181.132939999996"/>
        <n v="-181.121460000009"/>
        <n v="-181.116340000008"/>
        <n v="-180.998090000008"/>
        <n v="-180.944449999995"/>
        <n v="-180.926810000004"/>
        <n v="-180.91032000001"/>
        <n v="-180.877589999996"/>
        <n v="-180.86911"/>
        <n v="-180.808810000002"/>
        <n v="-180.758669999996"/>
        <n v="-180.742240000021"/>
        <n v="-180.739329999997"/>
        <n v="-180.668449999997"/>
        <n v="-180.649430000005"/>
        <n v="-180.591329999996"/>
        <n v="-180.529370000004"/>
        <n v="-180.506830000006"/>
        <n v="-180.461739999999"/>
        <n v="-180.434009999997"/>
        <n v="-180.433830000002"/>
        <n v="-180.374230000001"/>
        <n v="-180.31753"/>
        <n v="-180.283120000007"/>
        <n v="-180.281859999988"/>
        <n v="-180.228557000009"/>
        <n v="-180.226139999984"/>
        <n v="-180.202120000002"/>
        <n v="-180.200290000001"/>
        <n v="-180.179349999999"/>
        <n v="-180.10557"/>
        <n v="-180.098960000003"/>
        <n v="-180.073758000013"/>
        <n v="-180.065699999992"/>
        <n v="-180.040980000005"/>
        <n v="-180.014750000017"/>
        <n v="-179.994540000007"/>
        <n v="-179.968739999997"/>
        <n v="-179.965619999995"/>
        <n v="-179.862139999997"/>
        <n v="-179.79611000001"/>
        <n v="-179.719519999999"/>
        <n v="-179.708169999998"/>
        <n v="-179.702899999989"/>
        <n v="-179.646420000005"/>
        <n v="-179.606719999996"/>
        <n v="-179.594060000003"/>
        <n v="-179.540299999993"/>
        <n v="-179.509919999997"/>
        <n v="-179.401879999998"/>
        <n v="-179.362200000003"/>
        <n v="-179.323069999999"/>
        <n v="-179.315819999996"/>
        <n v="-179.286429"/>
        <n v="-179.286340000006"/>
        <n v="-179.212010000003"/>
        <n v="-179.182490000007"/>
        <n v="-179.080369999996"/>
        <n v="-178.9686"/>
        <n v="-178.963080000016"/>
        <n v="-178.897170000011"/>
        <n v="-178.847250000006"/>
        <n v="-178.692909999998"/>
        <n v="-178.690449999995"/>
        <n v="-178.689639999982"/>
        <n v="-178.685400000002"/>
        <n v="-178.58474000002"/>
        <n v="-178.580679999999"/>
        <n v="-178.553943999999"/>
        <n v="-178.541370000021"/>
        <n v="-178.514989999996"/>
        <n v="-178.513050000001"/>
        <n v="-178.494699999996"/>
        <n v="-178.476240000004"/>
        <n v="-178.420009999994"/>
        <n v="-178.410669999997"/>
        <n v="-178.409219999987"/>
        <n v="-178.367020000005"/>
        <n v="-178.331209999989"/>
        <n v="-178.330389999988"/>
        <n v="-178.297499999993"/>
        <n v="-178.20448"/>
        <n v="-178.196129999997"/>
        <n v="-178.143909999999"/>
        <n v="-178.105960000001"/>
        <n v="-178.085008999995"/>
        <n v="-178.042549999998"/>
        <n v="-178.040180000004"/>
        <n v="-178.017470000006"/>
        <n v="-178.006279999987"/>
        <n v="-177.978840000011"/>
        <n v="-177.953640000007"/>
        <n v="-177.914489999996"/>
        <n v="-177.863119999995"/>
        <n v="-177.856870000003"/>
        <n v="-177.705365000002"/>
        <n v="-177.691640000005"/>
        <n v="-177.643190000003"/>
        <n v="-177.630399999995"/>
        <n v="-177.618730000002"/>
        <n v="-177.578390000002"/>
        <n v="-177.494649999979"/>
        <n v="-177.47683"/>
        <n v="-177.436379999999"/>
        <n v="-177.407531000004"/>
        <n v="-177.396340000007"/>
        <n v="-177.394599999985"/>
        <n v="-177.387289999999"/>
        <n v="-177.310545000008"/>
        <n v="-177.258869999998"/>
        <n v="-177.225089999993"/>
        <n v="-177.19084000001"/>
        <n v="-177.190070000011"/>
        <n v="-177.154300000002"/>
        <n v="-177.127899999992"/>
        <n v="-177.119699999996"/>
        <n v="-177.095659999992"/>
        <n v="-177.074700000012"/>
        <n v="-177.020810000002"/>
        <n v="-176.905719999995"/>
        <n v="-176.89129"/>
        <n v="-176.826699999998"/>
        <n v="-176.802839999997"/>
        <n v="-176.738114999993"/>
        <n v="-176.699980000005"/>
        <n v="-176.692459999998"/>
        <n v="-176.635090000011"/>
        <n v="-176.632519999999"/>
        <n v="-176.588676000007"/>
        <n v="-176.552519999997"/>
        <n v="-176.487099999998"/>
        <n v="-176.464410000001"/>
        <n v="-176.431219999999"/>
        <n v="-176.41848"/>
        <n v="-176.414660000009"/>
        <n v="-176.373530000012"/>
        <n v="-176.328890000004"/>
        <n v="-176.308250000002"/>
        <n v="-176.238594000002"/>
        <n v="-176.210319999998"/>
        <n v="-176.207920000001"/>
        <n v="-176.128129999997"/>
        <n v="-176.11198999999"/>
        <n v="-176.044199999989"/>
        <n v="-175.996909999987"/>
        <n v="-175.992790000018"/>
        <n v="-175.970939999992"/>
        <n v="-175.93088"/>
        <n v="-175.925289999999"/>
        <n v="-175.918539999999"/>
        <n v="-175.896999999997"/>
        <n v="-175.871570000003"/>
        <n v="-175.682639999999"/>
        <n v="-175.643409999997"/>
        <n v="-175.471909999993"/>
        <n v="-175.459138999999"/>
        <n v="-175.43581000001"/>
        <n v="-175.378969999991"/>
        <n v="-175.371030000009"/>
        <n v="-175.337737000002"/>
        <n v="-175.290992999988"/>
        <n v="-175.282419999996"/>
        <n v="-175.27141999999"/>
        <n v="-175.260710000002"/>
        <n v="-175.246106000006"/>
        <n v="-175.242139999988"/>
        <n v="-175.201670000002"/>
        <n v="-175.14903"/>
        <n v="-175.082330000005"/>
        <n v="-175.062480000008"/>
        <n v="-175.060930000007"/>
        <n v="-174.977589999995"/>
        <n v="-174.909050000017"/>
        <n v="-174.908720000007"/>
        <n v="-174.871970000007"/>
        <n v="-174.841469999999"/>
        <n v="-174.838780000006"/>
        <n v="-174.819820000004"/>
        <n v="-174.815879999995"/>
        <n v="-174.707680000007"/>
        <n v="-174.684389999995"/>
        <n v="-174.670929999993"/>
        <n v="-174.65737999999"/>
        <n v="-174.633149999994"/>
        <n v="-174.564899999998"/>
        <n v="-174.530019999991"/>
        <n v="-174.516340000002"/>
        <n v="-174.422350000008"/>
        <n v="-174.331160000002"/>
        <n v="-174.301825999995"/>
        <n v="-174.17730000001"/>
        <n v="-174.146540000002"/>
        <n v="-174.126629999999"/>
        <n v="-174.119349999994"/>
        <n v="-174.09921"/>
        <n v="-174.079890000008"/>
        <n v="-173.918000000005"/>
        <n v="-173.909049999995"/>
        <n v="-173.907699999982"/>
        <n v="-173.899451999998"/>
        <n v="-173.884619999997"/>
        <n v="-173.830849999998"/>
        <n v="-173.780509999997"/>
        <n v="-173.708679999996"/>
        <n v="-173.694229999994"/>
        <n v="-173.690879999995"/>
        <n v="-173.668709999998"/>
        <n v="-173.645799999998"/>
        <n v="-173.598140000002"/>
        <n v="-173.560309999986"/>
        <n v="-173.554859999989"/>
        <n v="-173.509550000003"/>
        <n v="-173.441989999992"/>
        <n v="-173.384259999992"/>
        <n v="-173.348669999999"/>
        <n v="-173.305760000003"/>
        <n v="-173.136869999995"/>
        <n v="-173.072929999995"/>
        <n v="-173.010120000006"/>
        <n v="-172.993050000005"/>
        <n v="-172.978689999989"/>
        <n v="-172.918310000008"/>
        <n v="-172.904110000003"/>
        <n v="-172.884109999999"/>
        <n v="-172.867380000011"/>
        <n v="-172.815220000004"/>
        <n v="-172.783340000009"/>
        <n v="-172.725659999996"/>
        <n v="-172.723153999999"/>
        <n v="-172.721369999999"/>
        <n v="-172.718070000003"/>
        <n v="-172.60407999999"/>
        <n v="-172.577734999999"/>
        <n v="-172.574710000001"/>
        <n v="-172.494089999993"/>
        <n v="-172.407800000001"/>
        <n v="-172.394150000007"/>
        <n v="-172.232810000001"/>
        <n v="-172.203993000003"/>
        <n v="-172.142339999999"/>
        <n v="-172.127970000001"/>
        <n v="-172.008719999983"/>
        <n v="-171.934600000008"/>
        <n v="-171.926510000005"/>
        <n v="-171.871790000005"/>
        <n v="-171.797414000001"/>
        <n v="-171.797409999999"/>
        <n v="-171.776819999999"/>
        <n v="-171.704700000002"/>
        <n v="-171.593340000007"/>
        <n v="-171.573779999999"/>
        <n v="-171.56601000001"/>
        <n v="-171.535009999992"/>
        <n v="-171.523650000017"/>
        <n v="-171.513910000002"/>
        <n v="-171.503199999992"/>
        <n v="-171.486249999994"/>
        <n v="-171.450220000013"/>
        <n v="-171.44061000002"/>
        <n v="-171.426460000002"/>
        <n v="-171.335170000006"/>
        <n v="-171.320079999998"/>
        <n v="-171.296199999997"/>
        <n v="-171.296074999991"/>
        <n v="-171.260909999997"/>
        <n v="-171.231780000002"/>
        <n v="-171.159080000012"/>
        <n v="-171.157259"/>
        <n v="-171.152520000003"/>
        <n v="-171.145030999993"/>
        <n v="-171.101649999997"/>
        <n v="-171.093249999991"/>
        <n v="-170.996749999991"/>
        <n v="-170.934590000004"/>
        <n v="-170.892019999999"/>
        <n v="-170.873679999997"/>
        <n v="-170.84474"/>
        <n v="-170.827959999995"/>
        <n v="-170.826610000011"/>
        <n v="-170.743979999999"/>
        <n v="-170.704370000007"/>
        <n v="-170.692239999989"/>
        <n v="-170.664090000006"/>
        <n v="-170.659810000012"/>
        <n v="-170.658240000004"/>
        <n v="-170.656920000009"/>
        <n v="-170.631429999994"/>
        <n v="-170.619279999999"/>
        <n v="-170.61434"/>
        <n v="-170.601490000001"/>
        <n v="-170.567920000001"/>
        <n v="-170.542260000002"/>
        <n v="-170.525670000003"/>
        <n v="-170.483430000008"/>
        <n v="-170.455190000001"/>
        <n v="-170.421839999981"/>
        <n v="-170.382069999992"/>
        <n v="-170.347500000004"/>
        <n v="-170.325030000007"/>
        <n v="-170.322149999993"/>
        <n v="-170.272839999998"/>
        <n v="-170.154169999994"/>
        <n v="-170.072649999987"/>
        <n v="-169.998949999979"/>
        <n v="-169.884729999998"/>
        <n v="-169.776859999984"/>
        <n v="-169.763089999993"/>
        <n v="-169.667650000003"/>
        <n v="-169.662390000012"/>
        <n v="-169.63564"/>
        <n v="-169.618189999994"/>
        <n v="-169.614719999998"/>
        <n v="-169.596449999997"/>
        <n v="-169.56727"/>
        <n v="-169.550189999994"/>
        <n v="-169.549529999997"/>
        <n v="-169.463609999992"/>
        <n v="-169.426659999997"/>
        <n v="-169.403560000006"/>
        <n v="-169.384056000003"/>
        <n v="-169.351149999995"/>
        <n v="-169.309880000001"/>
        <n v="-169.294259999995"/>
        <n v="-169.241980000006"/>
        <n v="-169.230600000003"/>
        <n v="-169.214309999996"/>
        <n v="-169.080300000001"/>
        <n v="-169.054680000001"/>
        <n v="-169.035319999995"/>
        <n v="-168.990499999985"/>
        <n v="-168.959380000015"/>
        <n v="-168.941479999994"/>
        <n v="-168.813400000014"/>
        <n v="-168.802340000002"/>
        <n v="-168.779790000001"/>
        <n v="-168.779289999991"/>
        <n v="-168.751870000007"/>
        <n v="-168.727040000012"/>
        <n v="-168.715727000003"/>
        <n v="-168.70210000001"/>
        <n v="-168.670299999998"/>
        <n v="-168.624110000004"/>
        <n v="-168.593370000002"/>
        <n v="-168.531879999995"/>
        <n v="-168.507199999993"/>
        <n v="-168.417939999992"/>
        <n v="-168.415030000004"/>
        <n v="-168.379889999982"/>
        <n v="-168.362050000011"/>
        <n v="-168.358240000001"/>
        <n v="-168.263590000002"/>
        <n v="-168.232110000012"/>
        <n v="-168.227999999988"/>
        <n v="-168.190570000006"/>
        <n v="-168.184119999998"/>
        <n v="-168.141499999998"/>
        <n v="-168.111900000004"/>
        <n v="-168.100190000012"/>
        <n v="-168.09921"/>
        <n v="-168.070720000003"/>
        <n v="-168.068159999995"/>
        <n v="-168.057820000002"/>
        <n v="-168.046790000008"/>
        <n v="-167.988249999995"/>
        <n v="-167.95089"/>
        <n v="-167.841209999999"/>
        <n v="-167.788719999982"/>
        <n v="-167.781049999991"/>
        <n v="-167.765070000001"/>
        <n v="-167.654399999999"/>
        <n v="-167.626069999998"/>
        <n v="-167.605429999996"/>
        <n v="-167.602639999997"/>
        <n v="-167.594460000008"/>
        <n v="-167.586749999988"/>
        <n v="-167.585650000008"/>
        <n v="-167.579469999997"/>
        <n v="-167.55399"/>
        <n v="-167.512869999999"/>
        <n v="-167.459200000012"/>
        <n v="-167.414509999988"/>
        <n v="-167.352530000004"/>
        <n v="-167.075420000001"/>
        <n v="-166.999200000006"/>
        <n v="-166.950440000015"/>
        <n v="-166.931929999992"/>
        <n v="-166.920119999995"/>
        <n v="-166.89059000001"/>
        <n v="-166.888149999999"/>
        <n v="-166.876480000006"/>
        <n v="-166.831389999992"/>
        <n v="-166.831269999995"/>
        <n v="-166.820489999998"/>
        <n v="-166.787179999999"/>
        <n v="-166.781520000004"/>
        <n v="-166.731579999992"/>
        <n v="-166.729679999989"/>
        <n v="-166.631199999989"/>
        <n v="-166.450830000002"/>
        <n v="-166.436890000012"/>
        <n v="-166.420670000007"/>
        <n v="-166.343229999999"/>
        <n v="-166.342369999998"/>
        <n v="-166.27809"/>
        <n v="-166.243360000008"/>
        <n v="-166.174559999999"/>
        <n v="-166.113669999992"/>
        <n v="-166.041410000005"/>
        <n v="-165.988189999989"/>
        <n v="-165.936660000007"/>
        <n v="-165.901829999988"/>
        <n v="-165.813209999993"/>
        <n v="-165.806779999999"/>
        <n v="-165.785730000003"/>
        <n v="-165.771179999996"/>
        <n v="-165.745219999997"/>
        <n v="-165.711900000009"/>
        <n v="-165.626109999997"/>
        <n v="-165.593509999992"/>
        <n v="-165.466079999984"/>
        <n v="-165.442220000004"/>
        <n v="-165.437439999994"/>
        <n v="-165.383640000015"/>
        <n v="-165.366180000012"/>
        <n v="-165.362999999998"/>
        <n v="-165.357779999991"/>
        <n v="-165.303440000003"/>
        <n v="-165.265849999996"/>
        <n v="-165.259419999988"/>
        <n v="-165.257839999998"/>
        <n v="-165.256120000005"/>
        <n v="-165.226331000005"/>
        <n v="-165.205759999983"/>
        <n v="-165.176869999996"/>
        <n v="-165.176549999989"/>
        <n v="-165.145369999998"/>
        <n v="-165.028030000001"/>
        <n v="-165.024050000007"/>
        <n v="-165.009539999999"/>
        <n v="-164.890080000012"/>
        <n v="-164.872339999994"/>
        <n v="-164.849560000017"/>
        <n v="-164.808509999995"/>
        <n v="-164.789800000006"/>
        <n v="-164.73878"/>
        <n v="-164.715463999994"/>
        <n v="-164.674220000008"/>
        <n v="-164.514280000003"/>
        <n v="-164.484839999997"/>
        <n v="-164.469030000007"/>
        <n v="-164.456269999995"/>
        <n v="-164.392780000009"/>
        <n v="-164.388169999998"/>
        <n v="-164.358049999995"/>
        <n v="-164.310800000007"/>
        <n v="-164.306089999998"/>
        <n v="-164.255702999995"/>
        <n v="-164.234069999999"/>
        <n v="-164.175489999994"/>
        <n v="-164.122229999994"/>
        <n v="-164.110650000002"/>
        <n v="-164.10805000001"/>
        <n v="-164.104290000003"/>
        <n v="-164.087040000013"/>
        <n v="-164.072370000009"/>
        <n v="-164.064500000008"/>
        <n v="-164.047120000003"/>
        <n v="-164.024259999998"/>
        <n v="-163.996189999998"/>
        <n v="-163.942169999995"/>
        <n v="-163.915569999997"/>
        <n v="-163.905929999994"/>
        <n v="-163.889660000001"/>
        <n v="-163.884799999993"/>
        <n v="-163.855650000005"/>
        <n v="-163.774679999988"/>
        <n v="-163.736359999995"/>
        <n v="-163.71587"/>
        <n v="-163.711139999999"/>
        <n v="-163.680190000014"/>
        <n v="-163.625230000005"/>
        <n v="-163.612559999994"/>
        <n v="-163.596790000011"/>
        <n v="-163.513779999994"/>
        <n v="-163.416620000004"/>
        <n v="-163.387079999993"/>
        <n v="-163.305800000002"/>
        <n v="-163.285209999987"/>
        <n v="-163.165329999989"/>
        <n v="-163.143670000005"/>
        <n v="-163.13235"/>
        <n v="-163.128669999998"/>
        <n v="-163.118410000003"/>
        <n v="-163.021690000009"/>
        <n v="-162.832789999993"/>
        <n v="-162.763390000007"/>
        <n v="-162.743789999993"/>
        <n v="-162.735479999988"/>
        <n v="-162.713680000001"/>
        <n v="-162.672230000011"/>
        <n v="-162.643320000003"/>
        <n v="-162.64271"/>
        <n v="-162.641149000003"/>
        <n v="-162.631890000004"/>
        <n v="-162.507740000001"/>
        <n v="-162.470860000001"/>
        <n v="-162.461710000003"/>
        <n v="-162.452839999998"/>
        <n v="-162.425029999984"/>
        <n v="-162.337440000003"/>
        <n v="-162.305520000009"/>
        <n v="-162.216549999997"/>
        <n v="-162.213930000013"/>
        <n v="-162.199030000003"/>
        <n v="-162.195680000004"/>
        <n v="-162.144440000004"/>
        <n v="-162.069989999996"/>
        <n v="-162.047120000003"/>
        <n v="-162.01449999999"/>
        <n v="-162.002670000016"/>
        <n v="-161.987070000003"/>
        <n v="-161.971717000008"/>
        <n v="-161.944490000024"/>
        <n v="-161.944349999998"/>
        <n v="-161.933753000005"/>
        <n v="-161.759359999996"/>
        <n v="-161.756189999993"/>
        <n v="-161.668049999993"/>
        <n v="-161.466270000004"/>
        <n v="-161.374130000011"/>
        <n v="-161.234800000006"/>
        <n v="-161.190960000007"/>
        <n v="-161.17153"/>
        <n v="-161.064500000008"/>
        <n v="-161.056570000001"/>
        <n v="-160.901400000002"/>
        <n v="-160.813629999997"/>
        <n v="-160.771350000003"/>
        <n v="-160.740760000015"/>
        <n v="-160.719779999985"/>
        <n v="-160.678440000003"/>
        <n v="-160.673020000002"/>
        <n v="-160.5916"/>
        <n v="-160.503530000002"/>
        <n v="-160.442180000013"/>
        <n v="-160.430800000002"/>
        <n v="-160.391770000002"/>
        <n v="-160.380460000015"/>
        <n v="-160.379180000018"/>
        <n v="-160.353449999995"/>
        <n v="-160.261880000005"/>
        <n v="-160.256800000003"/>
        <n v="-160.234089999998"/>
        <n v="-160.232300000003"/>
        <n v="-160.220359999992"/>
        <n v="-160.200829999994"/>
        <n v="-160.053304000001"/>
        <n v="-160.05197"/>
        <n v="-160.003140000001"/>
        <n v="-159.985209999999"/>
        <n v="-159.910940000002"/>
        <n v="-159.897270000001"/>
        <n v="-159.892890000003"/>
        <n v="-159.854399999997"/>
        <n v="-159.853180000006"/>
        <n v="-159.817285000005"/>
        <n v="-159.805729999993"/>
        <n v="-159.772790000003"/>
        <n v="-159.729099999997"/>
        <n v="-159.676910000002"/>
        <n v="-159.67671"/>
        <n v="-159.595689999987"/>
        <n v="-159.575509999995"/>
        <n v="-159.574760000003"/>
        <n v="-159.551789999998"/>
        <n v="-159.523130000001"/>
        <n v="-159.465639999995"/>
        <n v="-159.465020000003"/>
        <n v="-159.397490000003"/>
        <n v="-159.340239999998"/>
        <n v="-159.333400000003"/>
        <n v="-159.262760000012"/>
        <n v="-159.259030000001"/>
        <n v="-159.173499999997"/>
        <n v="-159.143880000018"/>
        <n v="-159.000186999998"/>
        <n v="-158.997109999982"/>
        <n v="-158.989419999998"/>
        <n v="-158.975605999993"/>
        <n v="-158.975059999997"/>
        <n v="-158.82028"/>
        <n v="-158.732350000006"/>
        <n v="-158.714421999997"/>
        <n v="-158.696649999998"/>
        <n v="-158.647828999994"/>
        <n v="-158.609499999991"/>
        <n v="-158.565929999982"/>
        <n v="-158.484739999985"/>
        <n v="-158.441850000003"/>
        <n v="-158.436910000004"/>
        <n v="-158.329830000002"/>
        <n v="-158.328644999994"/>
        <n v="-158.266050000006"/>
        <n v="-158.197289999996"/>
        <n v="-158.10500000001"/>
        <n v="-158.059179999997"/>
        <n v="-158.043089999992"/>
        <n v="-157.980609999999"/>
        <n v="-157.976790000001"/>
        <n v="-157.939009999995"/>
        <n v="-157.923420000006"/>
        <n v="-157.918870000009"/>
        <n v="-157.84150000001"/>
        <n v="-157.798470000009"/>
        <n v="-157.786350000002"/>
        <n v="-157.785759999999"/>
        <n v="-157.762860000017"/>
        <n v="-157.732470000003"/>
        <n v="-157.709159999999"/>
        <n v="-157.676219999994"/>
        <n v="-157.633010000005"/>
        <n v="-157.607220000005"/>
        <n v="-157.535570000007"/>
        <n v="-157.514360000001"/>
        <n v="-157.460810000004"/>
        <n v="-157.434680000006"/>
        <n v="-157.376355"/>
        <n v="-157.318830000004"/>
        <n v="-157.316519999993"/>
        <n v="-157.308610000007"/>
        <n v="-157.171749999994"/>
        <n v="-157.042910000004"/>
        <n v="-157.009790000011"/>
        <n v="-156.998909999995"/>
        <n v="-156.96504000001"/>
        <n v="-156.94839000002"/>
        <n v="-156.925620000009"/>
        <n v="-156.866180000005"/>
        <n v="-156.838820000004"/>
        <n v="-156.811140000005"/>
        <n v="-156.740009999994"/>
        <n v="-156.714529999997"/>
        <n v="-156.710290000003"/>
        <n v="-156.671130000002"/>
        <n v="-156.536860000007"/>
        <n v="-156.437519999978"/>
        <n v="-156.383310000005"/>
        <n v="-156.376710000011"/>
        <n v="-156.364549999998"/>
        <n v="-156.286230000012"/>
        <n v="-156.268729999996"/>
        <n v="-156.250045000001"/>
        <n v="-156.227600000013"/>
        <n v="-156.17787"/>
        <n v="-156.123680000004"/>
        <n v="-156.055229999998"/>
        <n v="-156.03826999999"/>
        <n v="-156.027150000009"/>
        <n v="-155.986179999993"/>
        <n v="-155.981809999997"/>
        <n v="-155.95478"/>
        <n v="-155.920190000004"/>
        <n v="-155.832729999995"/>
        <n v="-155.796360000008"/>
        <n v="-155.766250000015"/>
        <n v="-155.758159999998"/>
        <n v="-155.545009999987"/>
        <n v="-155.544139999998"/>
        <n v="-155.457910000012"/>
        <n v="-155.450729999997"/>
        <n v="-155.445539999986"/>
        <n v="-155.349848999998"/>
        <n v="-155.283930000005"/>
        <n v="-155.273183999998"/>
        <n v="-155.237699999998"/>
        <n v="-155.225519999993"/>
        <n v="-155.176719999989"/>
        <n v="-155.142441000004"/>
        <n v="-155.11868"/>
        <n v="-155.091249999998"/>
        <n v="-155.016269999993"/>
        <n v="-155.014139999999"/>
        <n v="-155.002170000007"/>
        <n v="-154.98173"/>
        <n v="-154.906789999994"/>
        <n v="-154.890209999983"/>
        <n v="-154.750419999997"/>
        <n v="-154.705590000005"/>
        <n v="-154.704189999997"/>
        <n v="-154.682620000007"/>
        <n v="-154.662020000018"/>
        <n v="-154.636360000004"/>
        <n v="-154.635809999992"/>
        <n v="-154.537750000003"/>
        <n v="-154.513900000005"/>
        <n v="-154.507029999993"/>
        <n v="-154.477429999999"/>
        <n v="-154.422039999998"/>
        <n v="-154.279589999998"/>
        <n v="-154.223890000001"/>
        <n v="-154.188109999988"/>
        <n v="-154.112709999987"/>
        <n v="-154.110249999998"/>
        <n v="-153.935780000014"/>
        <n v="-153.930650000002"/>
        <n v="-153.875249999983"/>
        <n v="-153.860710000008"/>
        <n v="-153.859489999988"/>
        <n v="-153.844259999998"/>
        <n v="-153.806190000003"/>
        <n v="-153.787810000009"/>
        <n v="-153.744890000016"/>
        <n v="-153.716770000014"/>
        <n v="-153.607949999991"/>
        <n v="-153.60308999999"/>
        <n v="-153.578519999981"/>
        <n v="-153.559630000003"/>
        <n v="-153.528760000001"/>
        <n v="-153.482619999995"/>
        <n v="-153.449769999999"/>
        <n v="-153.409630000002"/>
        <n v="-153.404699999999"/>
        <n v="-153.38463"/>
        <n v="-153.377510000006"/>
        <n v="-153.372190000002"/>
        <n v="-153.246159999995"/>
        <n v="-153.236789999995"/>
        <n v="-153.213939999987"/>
        <n v="-153.181019999989"/>
        <n v="-153.107749999996"/>
        <n v="-153.104000000021"/>
        <n v="-153.08991000001"/>
        <n v="-153.031089999989"/>
        <n v="-153.011530000003"/>
        <n v="-152.947337999998"/>
        <n v="-152.907456000001"/>
        <n v="-152.786110000015"/>
        <n v="-152.726110000003"/>
        <n v="-152.719640000003"/>
        <n v="-152.680649999995"/>
        <n v="-152.584240000004"/>
        <n v="-152.581300999998"/>
        <n v="-152.523969999995"/>
        <n v="-152.457070000004"/>
        <n v="-152.455829999992"/>
        <n v="-152.41893"/>
        <n v="-152.378930000006"/>
        <n v="-152.311289999998"/>
        <n v="-152.219279999998"/>
        <n v="-152.202229999995"/>
        <n v="-152.022379999995"/>
        <n v="-151.959979999992"/>
        <n v="-151.848199999993"/>
        <n v="-151.831579999998"/>
        <n v="-151.819739999992"/>
        <n v="-151.79638"/>
        <n v="-151.755850000001"/>
        <n v="-151.702900000018"/>
        <n v="-151.657659999997"/>
        <n v="-151.637170000002"/>
        <n v="-151.618860000017"/>
        <n v="-151.575330000007"/>
        <n v="-151.568601999999"/>
        <n v="-151.462840000007"/>
        <n v="-151.441070000008"/>
        <n v="-151.294530000014"/>
        <n v="-151.236849999987"/>
        <n v="-151.226590000006"/>
        <n v="-151.177250000008"/>
        <n v="-151.118133999997"/>
        <n v="-151.10484"/>
        <n v="-151.08735999999"/>
        <n v="-151.027230000007"/>
        <n v="-151.014509999994"/>
        <n v="-150.934490000014"/>
        <n v="-150.932780000003"/>
        <n v="-150.792359999992"/>
        <n v="-150.78643"/>
        <n v="-150.779169999994"/>
        <n v="-150.776859999998"/>
        <n v="-150.619219999993"/>
        <n v="-150.608169999992"/>
        <n v="-150.557319999993"/>
        <n v="-150.548580000002"/>
        <n v="-150.492449999998"/>
        <n v="-150.479940000005"/>
        <n v="-150.464169999999"/>
        <n v="-150.422609999994"/>
        <n v="-150.315560000003"/>
        <n v="-150.310119999995"/>
        <n v="-150.30236999999"/>
        <n v="-150.300620000002"/>
        <n v="-150.29127999999"/>
        <n v="-150.271529999998"/>
        <n v="-150.265439999988"/>
        <n v="-150.21057000001"/>
        <n v="-150.178"/>
        <n v="-150.070739999996"/>
        <n v="-149.920340000011"/>
        <n v="-149.914129999997"/>
        <n v="-149.904720000006"/>
        <n v="-149.883050000019"/>
        <n v="-149.839879999985"/>
        <n v="-149.832750000001"/>
        <n v="-149.799339999998"/>
        <n v="-149.73835"/>
        <n v="-149.738330000007"/>
        <n v="-149.737270000012"/>
        <n v="-149.613039999997"/>
        <n v="-149.574670000002"/>
        <n v="-149.555229999998"/>
        <n v="-149.478589999999"/>
        <n v="-149.320240000001"/>
        <n v="-149.281159999999"/>
        <n v="-149.235919999999"/>
        <n v="-149.187240000007"/>
        <n v="-149.186410000002"/>
        <n v="-149.130399999995"/>
        <n v="-149.094780000014"/>
        <n v="-149.094360000003"/>
        <n v="-149.078800000003"/>
        <n v="-149.027329999997"/>
        <n v="-149.017"/>
        <n v="-149.009649999993"/>
        <n v="-148.977109999993"/>
        <n v="-148.964319999999"/>
        <n v="-148.937619999997"/>
        <n v="-148.920329999994"/>
        <n v="-148.846949999992"/>
        <n v="-148.816330000001"/>
        <n v="-148.778280000006"/>
        <n v="-148.727129999999"/>
        <n v="-148.714690000001"/>
        <n v="-148.709929999997"/>
        <n v="-148.669179999997"/>
        <n v="-148.668509999996"/>
        <n v="-148.660239999997"/>
        <n v="-148.549559999999"/>
        <n v="-148.539499999999"/>
        <n v="-148.525150000001"/>
        <n v="-148.501620000003"/>
        <n v="-148.474009999998"/>
        <n v="-148.457269999999"/>
        <n v="-148.456839999999"/>
        <n v="-148.456290000002"/>
        <n v="-148.40754499998"/>
        <n v="-148.350620000012"/>
        <n v="-148.346400000002"/>
        <n v="-148.330494999995"/>
        <n v="-148.313949999996"/>
        <n v="-148.281140000006"/>
        <n v="-148.277569999998"/>
        <n v="-148.275720000005"/>
        <n v="-148.256500000018"/>
        <n v="-148.226499999997"/>
        <n v="-148.205709999995"/>
        <n v="-148.195899999992"/>
        <n v="-148.160900000003"/>
        <n v="-148.116569999998"/>
        <n v="-148.064169999998"/>
        <n v="-148.045180000016"/>
        <n v="-147.992110000007"/>
        <n v="-147.97408"/>
        <n v="-147.939939999997"/>
        <n v="-147.877370000002"/>
        <n v="-147.739573000006"/>
        <n v="-147.714720000018"/>
        <n v="-147.493620000001"/>
        <n v="-147.455103"/>
        <n v="-147.419489999993"/>
        <n v="-147.398649999988"/>
        <n v="-147.352499999994"/>
        <n v="-147.29724"/>
        <n v="-147.266960000008"/>
        <n v="-147.229760000002"/>
        <n v="-147.15926"/>
        <n v="-147.137330000027"/>
        <n v="-147.132315999996"/>
        <n v="-147.126976"/>
        <n v="-147.11262"/>
        <n v="-147.077939999988"/>
        <n v="-147.071080000009"/>
        <n v="-147.048990000003"/>
        <n v="-147.044129999995"/>
        <n v="-147.032629999987"/>
        <n v="-147.015639999983"/>
        <n v="-146.980009999999"/>
        <n v="-146.908060000002"/>
        <n v="-146.847650000011"/>
        <n v="-146.819940000001"/>
        <n v="-146.811699999998"/>
        <n v="-146.789599000011"/>
        <n v="-146.757700000002"/>
        <n v="-146.728800000012"/>
        <n v="-146.715910000014"/>
        <n v="-146.661990000008"/>
        <n v="-146.600539999999"/>
        <n v="-146.580619999993"/>
        <n v="-146.570720000003"/>
        <n v="-146.49371000001"/>
        <n v="-146.438679999992"/>
        <n v="-146.43035000001"/>
        <n v="-146.354824999995"/>
        <n v="-146.328770000007"/>
        <n v="-146.308380000002"/>
        <n v="-146.223080000011"/>
        <n v="-146.190929999997"/>
        <n v="-146.154640000008"/>
        <n v="-146.107260000004"/>
        <n v="-146.074189999999"/>
        <n v="-146.043669999999"/>
        <n v="-145.96067"/>
        <n v="-145.87156"/>
        <n v="-145.862319999986"/>
        <n v="-145.860309999996"/>
        <n v="-145.856150000007"/>
        <n v="-145.720869999997"/>
        <n v="-145.532535999999"/>
        <n v="-145.497950000005"/>
        <n v="-145.486879999997"/>
        <n v="-145.462979999997"/>
        <n v="-145.413969999994"/>
        <n v="-145.408900000009"/>
        <n v="-145.393892"/>
        <n v="-145.326820000002"/>
        <n v="-145.326249999998"/>
        <n v="-145.325511000003"/>
        <n v="-145.287619999988"/>
        <n v="-145.261460000009"/>
        <n v="-145.252810000005"/>
        <n v="-145.237050000011"/>
        <n v="-145.204410000006"/>
        <n v="-145.187349999993"/>
        <n v="-145.175908000005"/>
        <n v="-145.110959999998"/>
        <n v="-144.947820000016"/>
        <n v="-144.885049999997"/>
        <n v="-144.862670000002"/>
        <n v="-144.857640000002"/>
        <n v="-144.841980000005"/>
        <n v="-144.775639999993"/>
        <n v="-144.773220000003"/>
        <n v="-144.641830000008"/>
        <n v="-144.611090000006"/>
        <n v="-144.57383600001"/>
        <n v="-144.524137"/>
        <n v="-144.510450000002"/>
        <n v="-144.499969999997"/>
        <n v="-144.480499999998"/>
        <n v="-144.336739999999"/>
        <n v="-144.332994999997"/>
        <n v="-144.281849999992"/>
        <n v="-144.259450000012"/>
        <n v="-144.17181"/>
        <n v="-144.147440000001"/>
        <n v="-144.128680000002"/>
        <n v="-144.115420000002"/>
        <n v="-144.090219999998"/>
        <n v="-144.086209000001"/>
        <n v="-144.085419999996"/>
        <n v="-144.080149999994"/>
        <n v="-144.070680000004"/>
        <n v="-144.021370000002"/>
        <n v="-143.970879999979"/>
        <n v="-143.959969999996"/>
        <n v="-143.935620000004"/>
        <n v="-143.862000000008"/>
        <n v="-143.788419999997"/>
        <n v="-143.695119999989"/>
        <n v="-143.670170000012"/>
        <n v="-143.651339999982"/>
        <n v="-143.619910000009"/>
        <n v="-143.577439999994"/>
        <n v="-143.557959999998"/>
        <n v="-143.538550000005"/>
        <n v="-143.485390000002"/>
        <n v="-143.320039999991"/>
        <n v="-143.315229999993"/>
        <n v="-143.296439999998"/>
        <n v="-143.293795000005"/>
        <n v="-143.227999999988"/>
        <n v="-143.139530000008"/>
        <n v="-143.119309999995"/>
        <n v="-142.965515000004"/>
        <n v="-142.923420000006"/>
        <n v="-142.861539999998"/>
        <n v="-142.637550000007"/>
        <n v="-142.608899999999"/>
        <n v="-142.521730000008"/>
        <n v="-142.504130000001"/>
        <n v="-142.485010000004"/>
        <n v="-142.471208999996"/>
        <n v="-142.406609999998"/>
        <n v="-142.37487"/>
        <n v="-142.336009999999"/>
        <n v="-142.321559999997"/>
        <n v="-142.30141"/>
        <n v="-142.281189999994"/>
        <n v="-142.273129999987"/>
        <n v="-142.169149999994"/>
        <n v="-142.128419999994"/>
        <n v="-142.071579999989"/>
        <n v="-142.025219999996"/>
        <n v="-142.020729999989"/>
        <n v="-142.017511999999"/>
        <n v="-142.00404"/>
        <n v="-141.977964000005"/>
        <n v="-141.93412000002"/>
        <n v="-141.864590000012"/>
        <n v="-141.845159999997"/>
        <n v="-141.747260000004"/>
        <n v="-141.729629999994"/>
        <n v="-141.686199999996"/>
        <n v="-141.683500000006"/>
        <n v="-141.669320000001"/>
        <n v="-141.619199999986"/>
        <n v="-141.618879999995"/>
        <n v="-141.528360000004"/>
        <n v="-141.51893999998"/>
        <n v="-141.511669999993"/>
        <n v="-141.48934"/>
        <n v="-141.489300000001"/>
        <n v="-141.488049999985"/>
        <n v="-141.473859999998"/>
        <n v="-141.46655099999"/>
        <n v="-141.458119999996"/>
        <n v="-141.45061"/>
        <n v="-141.441129999992"/>
        <n v="-141.419499999989"/>
        <n v="-141.325249999994"/>
        <n v="-141.202389999999"/>
        <n v="-141.190098999992"/>
        <n v="-141.149190000004"/>
        <n v="-141.069899999988"/>
        <n v="-141.064239999978"/>
        <n v="-141.064161000002"/>
        <n v="-140.970790000007"/>
        <n v="-140.957880000002"/>
        <n v="-140.920100000003"/>
        <n v="-140.903479999994"/>
        <n v="-140.890700000004"/>
        <n v="-140.875699999997"/>
        <n v="-140.873710000014"/>
        <n v="-140.871340000012"/>
        <n v="-140.830509999985"/>
        <n v="-140.817190000002"/>
        <n v="-140.796669999996"/>
        <n v="-140.759279999998"/>
        <n v="-140.753639999995"/>
        <n v="-140.750339999999"/>
        <n v="-140.735199999996"/>
        <n v="-140.695229999998"/>
        <n v="-140.685310000001"/>
        <n v="-140.680900000007"/>
        <n v="-140.528570000009"/>
        <n v="-140.49639"/>
        <n v="-140.425200000012"/>
        <n v="-140.373849999989"/>
        <n v="-140.308470000004"/>
        <n v="-140.175900000002"/>
        <n v="-140.13265"/>
        <n v="-140.083559999999"/>
        <n v="-140.03933"/>
        <n v="-139.94137"/>
        <n v="-139.932330000011"/>
        <n v="-139.919299999994"/>
        <n v="-139.821540000004"/>
        <n v="-139.788209999999"/>
        <n v="-139.779320000001"/>
        <n v="-139.727169999998"/>
        <n v="-139.624960000016"/>
        <n v="-139.585749999998"/>
        <n v="-139.574219999995"/>
        <n v="-139.53714"/>
        <n v="-139.531310000006"/>
        <n v="-139.506590000005"/>
        <n v="-139.502139999997"/>
        <n v="-139.429659999994"/>
        <n v="-139.264729999995"/>
        <n v="-139.231970000008"/>
        <n v="-139.124335"/>
        <n v="-139.094340000003"/>
        <n v="-139.014473000003"/>
        <n v="-139.007429999998"/>
        <n v="-138.890570000003"/>
        <n v="-138.880640000003"/>
        <n v="-138.867819999999"/>
        <n v="-138.834469999987"/>
        <n v="-138.813919999986"/>
        <n v="-138.786963999999"/>
        <n v="-138.711009999999"/>
        <n v="-138.640039999998"/>
        <n v="-138.633778999996"/>
        <n v="-138.555299999993"/>
        <n v="-138.554820000005"/>
        <n v="-138.527340000001"/>
        <n v="-138.526489999989"/>
        <n v="-138.449499999988"/>
        <n v="-138.430520000009"/>
        <n v="-138.415529999998"/>
        <n v="-138.397750000004"/>
        <n v="-138.351490000001"/>
        <n v="-138.332559999995"/>
        <n v="-138.302910000013"/>
        <n v="-138.253350000014"/>
        <n v="-138.240659999996"/>
        <n v="-138.230009999999"/>
        <n v="-138.200790000003"/>
        <n v="-138.157460000017"/>
        <n v="-138.102189999991"/>
        <n v="-138.062640000004"/>
        <n v="-138.046780000004"/>
        <n v="-138.005230000002"/>
        <n v="-137.960919999998"/>
        <n v="-137.95407"/>
        <n v="-137.910100000008"/>
        <n v="-137.828609999997"/>
        <n v="-137.810060000003"/>
        <n v="-137.805220000009"/>
        <n v="-137.79593"/>
        <n v="-137.78817"/>
        <n v="-137.772729999997"/>
        <n v="-137.767940000005"/>
        <n v="-137.766609999991"/>
        <n v="-137.678639999998"/>
        <n v="-137.609669999991"/>
        <n v="-137.599579999995"/>
        <n v="-137.562989999991"/>
        <n v="-137.556379999995"/>
        <n v="-137.524349999992"/>
        <n v="-137.498600000006"/>
        <n v="-137.488640000003"/>
        <n v="-137.482829999994"/>
        <n v="-137.459650000004"/>
        <n v="-137.388471999991"/>
        <n v="-137.276039999997"/>
        <n v="-137.27089"/>
        <n v="-137.15107"/>
        <n v="-137.081779999993"/>
        <n v="-137.045669999992"/>
        <n v="-137.028089999993"/>
        <n v="-136.997319999995"/>
        <n v="-136.789467000002"/>
        <n v="-136.760410000003"/>
        <n v="-136.751889999985"/>
        <n v="-136.751440000007"/>
        <n v="-136.749019999996"/>
        <n v="-136.739900000001"/>
        <n v="-136.739820000003"/>
        <n v="-136.521129999994"/>
        <n v="-136.38364"/>
        <n v="-136.354959999997"/>
        <n v="-136.320430000007"/>
        <n v="-136.276570000016"/>
        <n v="-136.201570000005"/>
        <n v="-136.166949999992"/>
        <n v="-136.072859999986"/>
        <n v="-136.028480000001"/>
        <n v="-136.012470000002"/>
        <n v="-135.945100000012"/>
        <n v="-135.810190000004"/>
        <n v="-135.802580000003"/>
        <n v="-135.767660000012"/>
        <n v="-135.766909999991"/>
        <n v="-135.724169999994"/>
        <n v="-135.71673"/>
        <n v="-135.70809"/>
        <n v="-135.656230000001"/>
        <n v="-135.655020000006"/>
        <n v="-135.604999999996"/>
        <n v="-135.598430000013"/>
        <n v="-135.556290000008"/>
        <n v="-135.445070000016"/>
        <n v="-135.411269999997"/>
        <n v="-135.349409999995"/>
        <n v="-135.346320000011"/>
        <n v="-135.32819"/>
        <n v="-135.285619999995"/>
        <n v="-135.284269999996"/>
        <n v="-135.281479999991"/>
        <n v="-135.200060000003"/>
        <n v="-135.149200000014"/>
        <n v="-135.09683000001"/>
        <n v="-135.017620000013"/>
        <n v="-134.96514"/>
        <n v="-134.959330000012"/>
        <n v="-134.927020000003"/>
        <n v="-134.834460000006"/>
        <n v="-134.69458000001"/>
        <n v="-134.687949999992"/>
        <n v="-134.668920000004"/>
        <n v="-134.578009999997"/>
        <n v="-134.504760000011"/>
        <n v="-134.491020000001"/>
        <n v="-134.467039999989"/>
        <n v="-134.457949999996"/>
        <n v="-134.45070999999"/>
        <n v="-134.424159999995"/>
        <n v="-134.41969000001"/>
        <n v="-134.364920000007"/>
        <n v="-134.309910000011"/>
        <n v="-134.284809999997"/>
        <n v="-134.194419999985"/>
        <n v="-134.189710000006"/>
        <n v="-134.141380000001"/>
        <n v="-134.113400000002"/>
        <n v="-134.104819999993"/>
        <n v="-134.060540000006"/>
        <n v="-134.048991000003"/>
        <n v="-133.972249999992"/>
        <n v="-133.958030000009"/>
        <n v="-133.933109999998"/>
        <n v="-133.91515999999"/>
        <n v="-133.800940000016"/>
        <n v="-133.750899999999"/>
        <n v="-133.741609999997"/>
        <n v="-133.73242"/>
        <n v="-133.722549999991"/>
        <n v="-133.695139999996"/>
        <n v="-133.691590000002"/>
        <n v="-133.683780000007"/>
        <n v="-133.680630000003"/>
        <n v="-133.668109999999"/>
        <n v="-133.664562999998"/>
        <n v="-133.617299999998"/>
        <n v="-133.503680000009"/>
        <n v="-133.497589999999"/>
        <n v="-133.479680000004"/>
        <n v="-133.320370000001"/>
        <n v="-133.303270000004"/>
        <n v="-133.268939999994"/>
        <n v="-133.23378000001"/>
        <n v="-133.223690000013"/>
        <n v="-133.209650000004"/>
        <n v="-133.188679999992"/>
        <n v="-133.166089999984"/>
        <n v="-133.160920000009"/>
        <n v="-133.146189999999"/>
        <n v="-133.103890999992"/>
        <n v="-132.869579999999"/>
        <n v="-132.819199999998"/>
        <n v="-132.788359999977"/>
        <n v="-132.761239999993"/>
        <n v="-132.707370000004"/>
        <n v="-132.700100000002"/>
        <n v="-132.689199999993"/>
        <n v="-132.666162000009"/>
        <n v="-132.652839999995"/>
        <n v="-132.582139999999"/>
        <n v="-132.581000000006"/>
        <n v="-132.432790000006"/>
        <n v="-132.43041999999"/>
        <n v="-132.419959999999"/>
        <n v="-132.403870000009"/>
        <n v="-132.392239999994"/>
        <n v="-132.379289999997"/>
        <n v="-132.349929999997"/>
        <n v="-132.338380000001"/>
        <n v="-132.299279999992"/>
        <n v="-132.20766"/>
        <n v="-132.194031999992"/>
        <n v="-132.155039999998"/>
        <n v="-132.105360000001"/>
        <n v="-132.064889999994"/>
        <n v="-132.031780000005"/>
        <n v="-131.970149999994"/>
        <n v="-131.937359999996"/>
        <n v="-131.914660000009"/>
        <n v="-131.884839999999"/>
        <n v="-131.882690000006"/>
        <n v="-131.759149999998"/>
        <n v="-131.677610000013"/>
        <n v="-131.652779999975"/>
        <n v="-131.621881000006"/>
        <n v="-131.517629999995"/>
        <n v="-131.48666000001"/>
        <n v="-131.48404000001"/>
        <n v="-131.457479999997"/>
        <n v="-131.420030000001"/>
        <n v="-131.348670000007"/>
        <n v="-131.335459999988"/>
        <n v="-131.317689999996"/>
        <n v="-131.280229999997"/>
        <n v="-131.271019999986"/>
        <n v="-131.248370000001"/>
        <n v="-131.244500000001"/>
        <n v="-131.212959999997"/>
        <n v="-131.201860000001"/>
        <n v="-131.17998999999"/>
        <n v="-131.166739999986"/>
        <n v="-131.157689999993"/>
        <n v="-131.108739999989"/>
        <n v="-131.086530000001"/>
        <n v="-131.076879999993"/>
        <n v="-131.060919999996"/>
        <n v="-131.057549999998"/>
        <n v="-130.993179999998"/>
        <n v="-130.935360000003"/>
        <n v="-130.82708100001"/>
        <n v="-130.806760000007"/>
        <n v="-130.758660000007"/>
        <n v="-130.710370000015"/>
        <n v="-130.708450000006"/>
        <n v="-130.678290000011"/>
        <n v="-130.648230000006"/>
        <n v="-130.587250000011"/>
        <n v="-130.414509999988"/>
        <n v="-130.401897000003"/>
        <n v="-130.36666"/>
        <n v="-130.302679999993"/>
        <n v="-130.275330000004"/>
        <n v="-130.206034000003"/>
        <n v="-130.195460000003"/>
        <n v="-130.158530000001"/>
        <n v="-130.062439999994"/>
        <n v="-130.002269999997"/>
        <n v="-130.001240000012"/>
        <n v="-129.87427"/>
        <n v="-129.862880000001"/>
        <n v="-129.779620000001"/>
        <n v="-129.763949999993"/>
        <n v="-129.604799999986"/>
        <n v="-129.604099999997"/>
        <n v="-129.565459999983"/>
        <n v="-129.558040000004"/>
        <n v="-129.553050000002"/>
        <n v="-129.510689000002"/>
        <n v="-129.489509999999"/>
        <n v="-129.479780000001"/>
        <n v="-129.455269999991"/>
        <n v="-129.372430000003"/>
        <n v="-129.316330000001"/>
        <n v="-129.311789999978"/>
        <n v="-129.269709999993"/>
        <n v="-129.257279999998"/>
        <n v="-129.223129999984"/>
        <n v="-129.209749999995"/>
        <n v="-129.184840000002"/>
        <n v="-129.184535"/>
        <n v="-129.168732999999"/>
        <n v="-129.146110000002"/>
        <n v="-129.095429999994"/>
        <n v="-129.093489999999"/>
        <n v="-129.050909999991"/>
        <n v="-129.037759999999"/>
        <n v="-128.884239999999"/>
        <n v="-128.83412"/>
        <n v="-128.83236"/>
        <n v="-128.772620000003"/>
        <n v="-128.738499999992"/>
        <n v="-128.669140000005"/>
        <n v="-128.641589999985"/>
        <n v="-128.594410000005"/>
        <n v="-128.551749999999"/>
        <n v="-128.530900000012"/>
        <n v="-128.510989999981"/>
        <n v="-128.404849999999"/>
        <n v="-128.404840000003"/>
        <n v="-128.397500999999"/>
        <n v="-128.397500000006"/>
        <n v="-128.394739999989"/>
        <n v="-128.385249999992"/>
        <n v="-128.344829999987"/>
        <n v="-128.303290000011"/>
        <n v="-128.286229999998"/>
        <n v="-128.268270000001"/>
        <n v="-128.246650000001"/>
        <n v="-128.23440999999"/>
        <n v="-128.194969999997"/>
        <n v="-128.184009999997"/>
        <n v="-128.144090000016"/>
        <n v="-128.139999999999"/>
        <n v="-128.023799999995"/>
        <n v="-128.00426999999"/>
        <n v="-127.909779999987"/>
        <n v="-127.897260000005"/>
        <n v="-127.769109999994"/>
        <n v="-127.672719999995"/>
        <n v="-127.638630000001"/>
        <n v="-127.605079999994"/>
        <n v="-127.581470000005"/>
        <n v="-127.573089999991"/>
        <n v="-127.554600000003"/>
        <n v="-127.531319999995"/>
        <n v="-127.516720000014"/>
        <n v="-127.492579999998"/>
        <n v="-127.395900000003"/>
        <n v="-127.273039999993"/>
        <n v="-127.141770000002"/>
        <n v="-127.12887"/>
        <n v="-127.125139999989"/>
        <n v="-126.996679999982"/>
        <n v="-126.804959999994"/>
        <n v="-126.784670000008"/>
        <n v="-126.706139999995"/>
        <n v="-126.669160000005"/>
        <n v="-126.661220000009"/>
        <n v="-126.520210000002"/>
        <n v="-126.511889999994"/>
        <n v="-126.483200000017"/>
        <n v="-126.478730000003"/>
        <n v="-126.459510000015"/>
        <n v="-126.421470000001"/>
        <n v="-126.415509999992"/>
        <n v="-126.313979999992"/>
        <n v="-126.3122"/>
        <n v="-126.294880000001"/>
        <n v="-126.264210000001"/>
        <n v="-126.142749999985"/>
        <n v="-126.129419999997"/>
        <n v="-126.126423000009"/>
        <n v="-126.088899999995"/>
        <n v="-126.068219999986"/>
        <n v="-126.010095999998"/>
        <n v="-125.979919999998"/>
        <n v="-125.97454000001"/>
        <n v="-125.966970000001"/>
        <n v="-125.942509999993"/>
        <n v="-125.936900000001"/>
        <n v="-125.879749999993"/>
        <n v="-125.819219999998"/>
        <n v="-125.797420000003"/>
        <n v="-125.794809999992"/>
        <n v="-125.494249999989"/>
        <n v="-125.444159999999"/>
        <n v="-125.195539999986"/>
        <n v="-125.16344199999"/>
        <n v="-125.110339999999"/>
        <n v="-125.100359999997"/>
        <n v="-125.096539999991"/>
        <n v="-125.074429999993"/>
        <n v="-125.070118000003"/>
        <n v="-125.024219999992"/>
        <n v="-125.000610000003"/>
        <n v="-124.975295000004"/>
        <n v="-124.928979999997"/>
        <n v="-124.871909999994"/>
        <n v="-124.857479999991"/>
        <n v="-124.840209999995"/>
        <n v="-124.838029999999"/>
        <n v="-124.83746000001"/>
        <n v="-124.768450000018"/>
        <n v="-124.712970000001"/>
        <n v="-124.685740000001"/>
        <n v="-124.644630000003"/>
        <n v="-124.643389999997"/>
        <n v="-124.610220000002"/>
        <n v="-124.600690000007"/>
        <n v="-124.598670000007"/>
        <n v="-124.488750000004"/>
        <n v="-124.488369999977"/>
        <n v="-124.423460000005"/>
        <n v="-124.399619999997"/>
        <n v="-124.385939999993"/>
        <n v="-124.384669999999"/>
        <n v="-124.363289999979"/>
        <n v="-124.346250000002"/>
        <n v="-124.204539999992"/>
        <n v="-124.200510000002"/>
        <n v="-124.171040000001"/>
        <n v="-124.162790000002"/>
        <n v="-124.136839999992"/>
        <n v="-124.101540000003"/>
        <n v="-124.07432"/>
        <n v="-123.998229999997"/>
        <n v="-123.968499999988"/>
        <n v="-123.943900000013"/>
        <n v="-123.940820000003"/>
        <n v="-123.938959999999"/>
        <n v="-123.920940000011"/>
        <n v="-123.903380000003"/>
        <n v="-123.854100000011"/>
        <n v="-123.749559999982"/>
        <n v="-123.700789999988"/>
        <n v="-123.661999999997"/>
        <n v="-123.564203000002"/>
        <n v="-123.456839999999"/>
        <n v="-123.455906000003"/>
        <n v="-123.412249999994"/>
        <n v="-123.406419999999"/>
        <n v="-123.293449999997"/>
        <n v="-123.246613000003"/>
        <n v="-123.236140000001"/>
        <n v="-123.21157"/>
        <n v="-123.171010000005"/>
        <n v="-123.126000000004"/>
        <n v="-123.114250000013"/>
        <n v="-123.089139000003"/>
        <n v="-123.057870000004"/>
        <n v="-123.051570000011"/>
        <n v="-123.005120000002"/>
        <n v="-122.998210000005"/>
        <n v="-122.986629999999"/>
        <n v="-122.975139999995"/>
        <n v="-122.949299999993"/>
        <n v="-122.925960000008"/>
        <n v="-122.782479999994"/>
        <n v="-122.752280000015"/>
        <n v="-122.719819999998"/>
        <n v="-122.614589000004"/>
        <n v="-122.606360000005"/>
        <n v="-122.543279999998"/>
        <n v="-122.475840000014"/>
        <n v="-122.392189999999"/>
        <n v="-122.334950000004"/>
        <n v="-122.327220000006"/>
        <n v="-122.324800000002"/>
        <n v="-122.312099999996"/>
        <n v="-122.306820000005"/>
        <n v="-122.306620000003"/>
        <n v="-122.240510000003"/>
        <n v="-122.231329999995"/>
        <n v="-122.200710000005"/>
        <n v="-122.163589999996"/>
        <n v="-122.090560000011"/>
        <n v="-122.080829999992"/>
        <n v="-122.073880000004"/>
        <n v="-122.069130000004"/>
        <n v="-121.964319999999"/>
        <n v="-121.83686000001"/>
        <n v="-121.827799999999"/>
        <n v="-121.788969999994"/>
        <n v="-121.776610000001"/>
        <n v="-121.767945"/>
        <n v="-121.762290000013"/>
        <n v="-121.684529999999"/>
        <n v="-121.672480000008"/>
        <n v="-121.648249999998"/>
        <n v="-121.64714999999"/>
        <n v="-121.616190000001"/>
        <n v="-121.595790000007"/>
        <n v="-121.58726"/>
        <n v="-121.580030000012"/>
        <n v="-121.549149999992"/>
        <n v="-121.538990000001"/>
        <n v="-121.493030000012"/>
        <n v="-121.463310000006"/>
        <n v="-121.436410000009"/>
        <n v="-121.249559999997"/>
        <n v="-121.245479999998"/>
        <n v="-121.236689999998"/>
        <n v="-121.173039999994"/>
        <n v="-121.104299999992"/>
        <n v="-121.100490000004"/>
        <n v="-121.067889999991"/>
        <n v="-121.035661000002"/>
        <n v="-120.996200000023"/>
        <n v="-120.974419999984"/>
        <n v="-120.917570000005"/>
        <n v="-120.811230000007"/>
        <n v="-120.760580000016"/>
        <n v="-120.710559999992"/>
        <n v="-120.704164999996"/>
        <n v="-120.669620000001"/>
        <n v="-120.660079999994"/>
        <n v="-120.650540000017"/>
        <n v="-120.622789999994"/>
        <n v="-120.606699999997"/>
        <n v="-120.538830000005"/>
        <n v="-120.498580000014"/>
        <n v="-120.436779999989"/>
        <n v="-120.390304999994"/>
        <n v="-120.379679999998"/>
        <n v="-120.37818"/>
        <n v="-120.136280000006"/>
        <n v="-120.089410000001"/>
        <n v="-120.084460000013"/>
        <n v="-120.046810000014"/>
        <n v="-119.996600000013"/>
        <n v="-119.957940000022"/>
        <n v="-119.957109999988"/>
        <n v="-119.919840000002"/>
        <n v="-119.892689999993"/>
        <n v="-119.848039999997"/>
        <n v="-119.800430000003"/>
        <n v="-119.78508300001"/>
        <n v="-119.749689999997"/>
        <n v="-119.742170000012"/>
        <n v="-119.70703000002"/>
        <n v="-119.693029999995"/>
        <n v="-119.673096999992"/>
        <n v="-119.580519000003"/>
        <n v="-119.565558000002"/>
        <n v="-119.549730000006"/>
        <n v="-119.513589999995"/>
        <n v="-119.417289999998"/>
        <n v="-119.403319999998"/>
        <n v="-119.396359999999"/>
        <n v="-119.36192000001"/>
        <n v="-119.304640000002"/>
        <n v="-119.235950000017"/>
        <n v="-119.20852"/>
        <n v="-119.031999999992"/>
        <n v="-118.977149999992"/>
        <n v="-118.968439999997"/>
        <n v="-118.918110000006"/>
        <n v="-118.899780000007"/>
        <n v="-118.857069999998"/>
        <n v="-118.804799999998"/>
        <n v="-118.79157999999"/>
        <n v="-118.787019999989"/>
        <n v="-118.668870000009"/>
        <n v="-118.653500000015"/>
        <n v="-118.638380000004"/>
        <n v="-118.61709"/>
        <n v="-118.609599999996"/>
        <n v="-118.589365000007"/>
        <n v="-118.575689999998"/>
        <n v="-118.548880000002"/>
        <n v="-118.509919999997"/>
        <n v="-118.488259999984"/>
        <n v="-118.474719999998"/>
        <n v="-118.384349999978"/>
        <n v="-118.382550000009"/>
        <n v="-118.380980000016"/>
        <n v="-118.380099999995"/>
        <n v="-118.344210000003"/>
        <n v="-118.323429999989"/>
        <n v="-118.295700000002"/>
        <n v="-118.195319999999"/>
        <n v="-118.144610000003"/>
        <n v="-118.095129999994"/>
        <n v="-118.046459999998"/>
        <n v="-118.008249999999"/>
        <n v="-117.989700000006"/>
        <n v="-117.981269999989"/>
        <n v="-117.89611999999"/>
        <n v="-117.833859999999"/>
        <n v="-117.787680000001"/>
        <n v="-117.718819999995"/>
        <n v="-117.694300000003"/>
        <n v="-117.686560000002"/>
        <n v="-117.681029999992"/>
        <n v="-117.602220000001"/>
        <n v="-117.547719999995"/>
        <n v="-117.478829999993"/>
        <n v="-117.460800000008"/>
        <n v="-117.452420000001"/>
        <n v="-117.420930000008"/>
        <n v="-117.405580000006"/>
        <n v="-117.394250000012"/>
        <n v="-117.320670000001"/>
        <n v="-117.245189999987"/>
        <n v="-117.207129999995"/>
        <n v="-117.167260000002"/>
        <n v="-117.154397000006"/>
        <n v="-116.965049999999"/>
        <n v="-116.947020000007"/>
        <n v="-116.926980000018"/>
        <n v="-116.922319999998"/>
        <n v="-116.867190000005"/>
        <n v="-116.848839999999"/>
        <n v="-116.846393"/>
        <n v="-116.731039999999"/>
        <n v="-116.591499999995"/>
        <n v="-116.587110000008"/>
        <n v="-116.559909999982"/>
        <n v="-116.507619999989"/>
        <n v="-116.413260000001"/>
        <n v="-116.330390000017"/>
        <n v="-116.309559999994"/>
        <n v="-116.259300000005"/>
        <n v="-116.211360000016"/>
        <n v="-116.180119999997"/>
        <n v="-116.115090000007"/>
        <n v="-116.093970000002"/>
        <n v="-116.076990000001"/>
        <n v="-116.075469999996"/>
        <n v="-116.068499999994"/>
        <n v="-116.040000000001"/>
        <n v="-116.035149999996"/>
        <n v="-115.981119999997"/>
        <n v="-115.910179999999"/>
        <n v="-115.871180000002"/>
        <n v="-115.847509999992"/>
        <n v="-115.831080000004"/>
        <n v="-115.775569999998"/>
        <n v="-115.773860000001"/>
        <n v="-115.759950000007"/>
        <n v="-115.750079999998"/>
        <n v="-115.747490000002"/>
        <n v="-115.678230000005"/>
        <n v="-115.585619999998"/>
        <n v="-115.543708999998"/>
        <n v="-115.538860000001"/>
        <n v="-115.532719999988"/>
        <n v="-115.452280000012"/>
        <n v="-115.435729999997"/>
        <n v="-115.432970000009"/>
        <n v="-115.375669999994"/>
        <n v="-115.308409999998"/>
        <n v="-115.287599999996"/>
        <n v="-115.227429999999"/>
        <n v="-115.212750000006"/>
        <n v="-115.115510000003"/>
        <n v="-115.039740000007"/>
        <n v="-115.018679999979"/>
        <n v="-114.959069999997"/>
        <n v="-114.870360000001"/>
        <n v="-114.847299999994"/>
        <n v="-114.840049999999"/>
        <n v="-114.818900000013"/>
        <n v="-114.817029999991"/>
        <n v="-114.814689999985"/>
        <n v="-114.752759999988"/>
        <n v="-114.742330000001"/>
        <n v="-114.651579999991"/>
        <n v="-114.650960999992"/>
        <n v="-114.644289999997"/>
        <n v="-114.632179999986"/>
        <n v="-114.578370000003"/>
        <n v="-114.494310000009"/>
        <n v="-114.408609999999"/>
        <n v="-114.396400000012"/>
        <n v="-114.394380000012"/>
        <n v="-114.391639999987"/>
        <n v="-114.332190000001"/>
        <n v="-114.292242999996"/>
        <n v="-114.283508"/>
        <n v="-114.257529999988"/>
        <n v="-114.217810000002"/>
        <n v="-114.180099999998"/>
        <n v="-114.171810000007"/>
        <n v="-114.159189999998"/>
        <n v="-114.138099999997"/>
        <n v="-114.135660000014"/>
        <n v="-114.111763000001"/>
        <n v="-114.007763000001"/>
        <n v="-113.939119999995"/>
        <n v="-113.920650000015"/>
        <n v="-113.919640000007"/>
        <n v="-113.916140000016"/>
        <n v="-113.904410000003"/>
        <n v="-113.886970000007"/>
        <n v="-113.846790000011"/>
        <n v="-113.698550000001"/>
        <n v="-113.670819999999"/>
        <n v="-113.646909999996"/>
        <n v="-113.559230000013"/>
        <n v="-113.538476000002"/>
        <n v="-113.514079999994"/>
        <n v="-113.511300000013"/>
        <n v="-113.503859999997"/>
        <n v="-113.500613999997"/>
        <n v="-113.452470000004"/>
        <n v="-113.442660000001"/>
        <n v="-113.44041000001"/>
        <n v="-113.43488999999"/>
        <n v="-113.388490000005"/>
        <n v="-113.374859999996"/>
        <n v="-113.258450000023"/>
        <n v="-113.253700000001"/>
        <n v="-113.221998000008"/>
        <n v="-113.205399999992"/>
        <n v="-113.188599999994"/>
        <n v="-113.050080000015"/>
        <n v="-113.049109999993"/>
        <n v="-113.012194000003"/>
        <n v="-112.962420000003"/>
        <n v="-112.924679999996"/>
        <n v="-112.891019999995"/>
        <n v="-112.858980000005"/>
        <n v="-112.854719999988"/>
        <n v="-112.825160000008"/>
        <n v="-112.813569999998"/>
        <n v="-112.806779999999"/>
        <n v="-112.773220000003"/>
        <n v="-112.633399999992"/>
        <n v="-112.604879999999"/>
        <n v="-112.595809999992"/>
        <n v="-112.505239999984"/>
        <n v="-112.445879999999"/>
        <n v="-112.410470000003"/>
        <n v="-112.399160000001"/>
        <n v="-112.276429999998"/>
        <n v="-112.245470000009"/>
        <n v="-112.223774999999"/>
        <n v="-112.111459999986"/>
        <n v="-112.104056000004"/>
        <n v="-112.069040000002"/>
        <n v="-112.065019999995"/>
        <n v="-112.042079999999"/>
        <n v="-111.953110000017"/>
        <n v="-111.923510000008"/>
        <n v="-111.904899999994"/>
        <n v="-111.896034999998"/>
        <n v="-111.877329999988"/>
        <n v="-111.81884"/>
        <n v="-111.800789999994"/>
        <n v="-111.800769999987"/>
        <n v="-111.757240000006"/>
        <n v="-111.746350000001"/>
        <n v="-111.734569999986"/>
        <n v="-111.703959999999"/>
        <n v="-111.602480000001"/>
        <n v="-111.579570000002"/>
        <n v="-111.577149999997"/>
        <n v="-111.564740000002"/>
        <n v="-111.562319999997"/>
        <n v="-111.53193099999"/>
        <n v="-111.5141"/>
        <n v="-111.447135999988"/>
        <n v="-111.437070000007"/>
        <n v="-111.434309999997"/>
        <n v="-111.374420000007"/>
        <n v="-111.277539999996"/>
        <n v="-111.193850000011"/>
        <n v="-111.188129999995"/>
        <n v="-111.180110000016"/>
        <n v="-111.150150000001"/>
        <n v="-111.080629999997"/>
        <n v="-111.056899999996"/>
        <n v="-110.891229999994"/>
        <n v="-110.856140000004"/>
        <n v="-110.850099999996"/>
        <n v="-110.785745000001"/>
        <n v="-110.702369999985"/>
        <n v="-110.681460000007"/>
        <n v="-110.669429999994"/>
        <n v="-110.543019999997"/>
        <n v="-110.538780000003"/>
        <n v="-110.505310000008"/>
        <n v="-110.419779999989"/>
        <n v="-110.398420000012"/>
        <n v="-110.394319999992"/>
        <n v="-110.389320000002"/>
        <n v="-110.136870000002"/>
        <n v="-110.075099999995"/>
        <n v="-110.056349999999"/>
        <n v="-109.997050000005"/>
        <n v="-109.978570000007"/>
        <n v="-109.910910000006"/>
        <n v="-109.882010000001"/>
        <n v="-109.871249999997"/>
        <n v="-109.78482999999"/>
        <n v="-109.756179999997"/>
        <n v="-109.713059999995"/>
        <n v="-109.691460000002"/>
        <n v="-109.640650000001"/>
        <n v="-109.615420000016"/>
        <n v="-109.526510000011"/>
        <n v="-109.500069999995"/>
        <n v="-109.468110000002"/>
        <n v="-109.458407999991"/>
        <n v="-109.441600000006"/>
        <n v="-109.423759999991"/>
        <n v="-109.389899999995"/>
        <n v="-109.315710000003"/>
        <n v="-109.236579999997"/>
        <n v="-109.236539999998"/>
        <n v="-109.058349999992"/>
        <n v="-109.001340000003"/>
        <n v="-108.999150000003"/>
        <n v="-108.995550000007"/>
        <n v="-108.995259999996"/>
        <n v="-108.98576000001"/>
        <n v="-108.928889999996"/>
        <n v="-108.920729999983"/>
        <n v="-108.868900000016"/>
        <n v="-108.862940000006"/>
        <n v="-108.774770000018"/>
        <n v="-108.773419999998"/>
        <n v="-108.771139999997"/>
        <n v="-108.751310000007"/>
        <n v="-108.717180000007"/>
        <n v="-108.673269999999"/>
        <n v="-108.590619999988"/>
        <n v="-108.560190000004"/>
        <n v="-108.514210000008"/>
        <n v="-108.466619999992"/>
        <n v="-108.41689"/>
        <n v="-108.396959999998"/>
        <n v="-108.396659999999"/>
        <n v="-108.371369999979"/>
        <n v="-108.31730000001"/>
        <n v="-108.297590000002"/>
        <n v="-108.25542999999"/>
        <n v="-108.20048"/>
        <n v="-108.155659999989"/>
        <n v="-108.124340000009"/>
        <n v="-107.898549999998"/>
        <n v="-107.886089999985"/>
        <n v="-107.842529999994"/>
        <n v="-107.824989999994"/>
        <n v="-107.764989999996"/>
        <n v="-107.753129999997"/>
        <n v="-107.74579999999"/>
        <n v="-107.729529999997"/>
        <n v="-107.709440000006"/>
        <n v="-107.68975000002"/>
        <n v="-107.639920000001"/>
        <n v="-107.637239999989"/>
        <n v="-107.602220000001"/>
        <n v="-107.580820000003"/>
        <n v="-107.463729999989"/>
        <n v="-107.457250000021"/>
        <n v="-107.453369999988"/>
        <n v="-107.426799999994"/>
        <n v="-107.405732999992"/>
        <n v="-107.359299999996"/>
        <n v="-107.347729999994"/>
        <n v="-107.283540999997"/>
        <n v="-107.271500000003"/>
        <n v="-107.236209999988"/>
        <n v="-107.20263"/>
        <n v="-107.171910000005"/>
        <n v="-107.163040000014"/>
        <n v="-107.14075999998"/>
        <n v="-107.115619999997"/>
        <n v="-107.108439999996"/>
        <n v="-107.036890000003"/>
        <n v="-106.985149999993"/>
        <n v="-106.980970000004"/>
        <n v="-106.89482999999"/>
        <n v="-106.843980000005"/>
        <n v="-106.822160000003"/>
        <n v="-106.799759999994"/>
        <n v="-106.789226000008"/>
        <n v="-106.758233"/>
        <n v="-106.754870000004"/>
        <n v="-106.55389000001"/>
        <n v="-106.506370000003"/>
        <n v="-106.451950000017"/>
        <n v="-106.420789999989"/>
        <n v="-106.338490000009"/>
        <n v="-106.26107600001"/>
        <n v="-106.200629999992"/>
        <n v="-106.193379999997"/>
        <n v="-106.095090000017"/>
        <n v="-106.066800000001"/>
        <n v="-106.006175000002"/>
        <n v="-106.000579999993"/>
        <n v="-105.950969999991"/>
        <n v="-105.938529999992"/>
        <n v="-105.937399999995"/>
        <n v="-105.894090000002"/>
        <n v="-105.87840999999"/>
        <n v="-105.840640000009"/>
        <n v="-105.81237"/>
        <n v="-105.806089999998"/>
        <n v="-105.73649000001"/>
        <n v="-105.675759999984"/>
        <n v="-105.637669999982"/>
        <n v="-105.609470000003"/>
        <n v="-105.59921"/>
        <n v="-105.592609999992"/>
        <n v="-105.494739999995"/>
        <n v="-105.479460000017"/>
        <n v="-105.456129999991"/>
        <n v="-105.438219999996"/>
        <n v="-105.411620000014"/>
        <n v="-105.338220000005"/>
        <n v="-105.283909999998"/>
        <n v="-105.258220000003"/>
        <n v="-105.249850000007"/>
        <n v="-105.172884"/>
        <n v="-105.157370000001"/>
        <n v="-105.123169999992"/>
        <n v="-105.095650000003"/>
        <n v="-105.046279999995"/>
        <n v="-105.041209999996"/>
        <n v="-104.996759999995"/>
        <n v="-104.97282000001"/>
        <n v="-104.861950000006"/>
        <n v="-104.847580000009"/>
        <n v="-104.796180000005"/>
        <n v="-104.657550000004"/>
        <n v="-104.615380000003"/>
        <n v="-104.581929999986"/>
        <n v="-104.566630000016"/>
        <n v="-104.562009999994"/>
        <n v="-104.375390000001"/>
        <n v="-104.355179999999"/>
        <n v="-104.322329999995"/>
        <n v="-104.31596"/>
        <n v="-104.274950000006"/>
        <n v="-104.233446000006"/>
        <n v="-104.224350000004"/>
        <n v="-104.181230000002"/>
        <n v="-104.08193"/>
        <n v="-103.946079999994"/>
        <n v="-103.923580000002"/>
        <n v="-103.814830000018"/>
        <n v="-103.809909999996"/>
        <n v="-103.791089999999"/>
        <n v="-103.703851999991"/>
        <n v="-103.699120000005"/>
        <n v="-103.638790000005"/>
        <n v="-103.637040000001"/>
        <n v="-103.579339999997"/>
        <n v="-103.562380000018"/>
        <n v="-103.438752999995"/>
        <n v="-103.438058"/>
        <n v="-103.398939999999"/>
        <n v="-103.392419999989"/>
        <n v="-103.392299999992"/>
        <n v="-103.321799999991"/>
        <n v="-103.293340000011"/>
        <n v="-103.26917"/>
        <n v="-103.265656000003"/>
        <n v="-103.256909999996"/>
        <n v="-103.249100000001"/>
        <n v="-103.159270000004"/>
        <n v="-103.133730000001"/>
        <n v="-103.115686000005"/>
        <n v="-103.105939999994"/>
        <n v="-103.096435000007"/>
        <n v="-103.094299999997"/>
        <n v="-103.00744999999"/>
        <n v="-102.998740000003"/>
        <n v="-102.934349999996"/>
        <n v="-102.895313000001"/>
        <n v="-102.874129999997"/>
        <n v="-102.866970000003"/>
        <n v="-102.82716999999"/>
        <n v="-102.820360000012"/>
        <n v="-102.779120000007"/>
        <n v="-102.763500000001"/>
        <n v="-102.751590000014"/>
        <n v="-102.745089999997"/>
        <n v="-102.682319999993"/>
        <n v="-102.660240000012"/>
        <n v="-102.603750000002"/>
        <n v="-102.588340000017"/>
        <n v="-102.535860000004"/>
        <n v="-102.521380000006"/>
        <n v="-102.491479999982"/>
        <n v="-102.47739"/>
        <n v="-102.394670000009"/>
        <n v="-102.369860000006"/>
        <n v="-102.329249999995"/>
        <n v="-102.280530000004"/>
        <n v="-102.201570000005"/>
        <n v="-102.175739999992"/>
        <n v="-102.142429999993"/>
        <n v="-102.132410000006"/>
        <n v="-102.080109999995"/>
        <n v="-102.06571000001"/>
        <n v="-101.947370000009"/>
        <n v="-101.947270000004"/>
        <n v="-101.94713"/>
        <n v="-101.890370000001"/>
        <n v="-101.873359999998"/>
        <n v="-101.812669999985"/>
        <n v="-101.771980000005"/>
        <n v="-101.687099999996"/>
        <n v="-101.675749999995"/>
        <n v="-101.566829999996"/>
        <n v="-101.531639999994"/>
        <n v="-101.516439999992"/>
        <n v="-101.510039999994"/>
        <n v="-101.505109999998"/>
        <n v="-101.491844000004"/>
        <n v="-101.432130000001"/>
        <n v="-101.427049999998"/>
        <n v="-101.41697999998"/>
        <n v="-101.305140000011"/>
        <n v="-101.268890000007"/>
        <n v="-101.194049999991"/>
        <n v="-101.179449999996"/>
        <n v="-101.138030000002"/>
        <n v="-101.134610000008"/>
        <n v="-101.053650000002"/>
        <n v="-100.992710000006"/>
        <n v="-100.880839999998"/>
        <n v="-100.809049999982"/>
        <n v="-100.768929999991"/>
        <n v="-100.721309999994"/>
        <n v="-100.712639999998"/>
        <n v="-100.635889000005"/>
        <n v="-100.622739999992"/>
        <n v="-100.612309999997"/>
        <n v="-100.608670000016"/>
        <n v="-100.607040000003"/>
        <n v="-100.509799999993"/>
        <n v="-100.498489999998"/>
        <n v="-100.496809999997"/>
        <n v="-100.440630000012"/>
        <n v="-100.297229999996"/>
        <n v="-100.288030000003"/>
        <n v="-100.244840000029"/>
        <n v="-100.210930000001"/>
        <n v="-100.179216999997"/>
        <n v="-100.045639999997"/>
        <n v="-100.019720000011"/>
        <n v="-99.9947930000053"/>
        <n v="-99.9802500000078"/>
        <n v="-99.9720300000045"/>
        <n v="-99.9564199999877"/>
        <n v="-99.9530999999843"/>
        <n v="-99.9370599999966"/>
        <n v="-99.8763900000049"/>
        <n v="-99.7679699999862"/>
        <n v="-99.7421000000031"/>
        <n v="-99.7167100000079"/>
        <n v="-99.627840000001"/>
        <n v="-99.6179099999863"/>
        <n v="-99.599040999994"/>
        <n v="-99.5885199999975"/>
        <n v="-99.5386419999923"/>
        <n v="-99.536500999995"/>
        <n v="-99.4471380000032"/>
        <n v="-99.4322000000102"/>
        <n v="-99.4290700000129"/>
        <n v="-99.3469699999987"/>
        <n v="-99.2725400000054"/>
        <n v="-99.1334099999949"/>
        <n v="-99.086329999991"/>
        <n v="-99.0533700000087"/>
        <n v="-99.0206700000126"/>
        <n v="-99.0204199999935"/>
        <n v="-98.9941299999991"/>
        <n v="-98.9651999999915"/>
        <n v="-98.9565539999967"/>
        <n v="-98.91525000002"/>
        <n v="-98.8881799999945"/>
        <n v="-98.756349999996"/>
        <n v="-98.7283620000089"/>
        <n v="-98.6687300000049"/>
        <n v="-98.5924699999887"/>
        <n v="-98.5742699999974"/>
        <n v="-98.5659799999994"/>
        <n v="-98.5289200000116"/>
        <n v="-98.5264800000005"/>
        <n v="-98.5034400000004"/>
        <n v="-98.4348300000056"/>
        <n v="-98.4255999999878"/>
        <n v="-98.2922849999959"/>
        <n v="-98.2841100000078"/>
        <n v="-98.2817500000092"/>
        <n v="-98.2732099999994"/>
        <n v="-98.2580999999991"/>
        <n v="-98.2133500000055"/>
        <n v="-98.2016299999959"/>
        <n v="-98.1501800000115"/>
        <n v="-98.1262600000191"/>
        <n v="-98.1017000000138"/>
        <n v="-98.075680000009"/>
        <n v="-98.0288900000014"/>
        <n v="-98.0147600000055"/>
        <n v="-97.9531699999934"/>
        <n v="-97.8788800000038"/>
        <n v="-97.8361499999883"/>
        <n v="-97.8206699999864"/>
        <n v="-97.8193299999984"/>
        <n v="-97.7678299999971"/>
        <n v="-97.7264799999975"/>
        <n v="-97.6607800000056"/>
        <n v="-97.6606699999975"/>
        <n v="-97.65913"/>
        <n v="-97.6173999999883"/>
        <n v="-97.5747399999964"/>
        <n v="-97.5669800000032"/>
        <n v="-97.5319200000086"/>
        <n v="-97.5252670000045"/>
        <n v="-97.5048999999999"/>
        <n v="-97.4955699999846"/>
        <n v="-97.4899739999964"/>
        <n v="-97.4773799999966"/>
        <n v="-97.2900210000007"/>
        <n v="-97.1039900000033"/>
        <n v="-97.0736999999935"/>
        <n v="-97.0416500000138"/>
        <n v="-97.022570000001"/>
        <n v="-96.9665899999964"/>
        <n v="-96.9570200000016"/>
        <n v="-96.8828800000047"/>
        <n v="-96.882580000005"/>
        <n v="-96.6726899999994"/>
        <n v="-96.6345799999981"/>
        <n v="-96.6324699999823"/>
        <n v="-96.5939899999939"/>
        <n v="-96.5634600000049"/>
        <n v="-96.5535499999969"/>
        <n v="-96.4519699999946"/>
        <n v="-96.3861550000001"/>
        <n v="-96.3454199999978"/>
        <n v="-96.3203299999877"/>
        <n v="-96.3019199999981"/>
        <n v="-96.2159400000019"/>
        <n v="-96.1962800000038"/>
        <n v="-96.1681699999972"/>
        <n v="-96.1087800000096"/>
        <n v="-96.1039400000154"/>
        <n v="-96.0578299999906"/>
        <n v="-96.0071200000093"/>
        <n v="-95.9756400000042"/>
        <n v="-95.9745999999941"/>
        <n v="-95.9645400000154"/>
        <n v="-95.9599099999978"/>
        <n v="-95.881990000009"/>
        <n v="-95.8199099999911"/>
        <n v="-95.7359609999985"/>
        <n v="-95.5772199999919"/>
        <n v="-95.523119999998"/>
        <n v="-95.5142599999963"/>
        <n v="-95.4854099999939"/>
        <n v="-95.4146199999959"/>
        <n v="-95.382489999989"/>
        <n v="-95.3238600000041"/>
        <n v="-95.3170000000027"/>
        <n v="-95.2869899999932"/>
        <n v="-95.2164900000207"/>
        <n v="-95.1654899999849"/>
        <n v="-95.0817099999986"/>
        <n v="-95.0571099999943"/>
        <n v="-95.0197199999966"/>
        <n v="-95.0133700000006"/>
        <n v="-94.9569699999993"/>
        <n v="-94.9201199999952"/>
        <n v="-94.8756799999974"/>
        <n v="-94.795060000004"/>
        <n v="-94.6743900000001"/>
        <n v="-94.6253400000132"/>
        <n v="-94.6226199999946"/>
        <n v="-94.6043700000009"/>
        <n v="-94.5915899999964"/>
        <n v="-94.5711099999899"/>
        <n v="-94.4874420000051"/>
        <n v="-94.4874029999992"/>
        <n v="-94.469299999997"/>
        <n v="-94.4583200000052"/>
        <n v="-94.4543049999993"/>
        <n v="-94.4006700000027"/>
        <n v="-94.39473"/>
        <n v="-94.3632299999881"/>
        <n v="-94.3355300000112"/>
        <n v="-94.3240899999801"/>
        <n v="-94.3081499999971"/>
        <n v="-94.3077100000082"/>
        <n v="-94.2667499999952"/>
        <n v="-94.2562500000058"/>
        <n v="-94.2174700000032"/>
        <n v="-94.1981200000009"/>
        <n v="-94.1850799999957"/>
        <n v="-94.1258800000069"/>
        <n v="-94.1206499999971"/>
        <n v="-94.1105799999932"/>
        <n v="-94.0316000000021"/>
        <n v="-94.0107699999935"/>
        <n v="-93.9674899999955"/>
        <n v="-93.9121299999824"/>
        <n v="-93.8846099999937"/>
        <n v="-93.8488899999939"/>
        <n v="-93.8324600000051"/>
        <n v="-93.7739000000001"/>
        <n v="-93.7715400000016"/>
        <n v="-93.7567799999961"/>
        <n v="-93.6943899999897"/>
        <n v="-93.6776399999944"/>
        <n v="-93.6616399999985"/>
        <n v="-93.6537700000044"/>
        <n v="-93.6392000000051"/>
        <n v="-93.6356000000087"/>
        <n v="-93.6058100000082"/>
        <n v="-93.60095"/>
        <n v="-93.5814299999911"/>
        <n v="-93.5692599999966"/>
        <n v="-93.5592600000091"/>
        <n v="-93.4904000000097"/>
        <n v="-93.4615000000049"/>
        <n v="-93.4334100000124"/>
        <n v="-93.381429999994"/>
        <n v="-93.3733099999954"/>
        <n v="-93.3504099999991"/>
        <n v="-93.3161199999886"/>
        <n v="-93.2639800000034"/>
        <n v="-93.2330279999878"/>
        <n v="-93.2049499999994"/>
        <n v="-93.2003099999856"/>
        <n v="-93.1749799999816"/>
        <n v="-93.1583700000047"/>
        <n v="-93.1526900000026"/>
        <n v="-93.11804999999"/>
        <n v="-93.0901599999925"/>
        <n v="-93.0349800000113"/>
        <n v="-93.0205199999909"/>
        <n v="-92.9011800000007"/>
        <n v="-92.8919099999912"/>
        <n v="-92.8797900000063"/>
        <n v="-92.7970700000005"/>
        <n v="-92.7912900000229"/>
        <n v="-92.7692600000009"/>
        <n v="-92.7675400000007"/>
        <n v="-92.7670999999973"/>
        <n v="-92.7196100000147"/>
        <n v="-92.7194100000197"/>
        <n v="-92.6997509999928"/>
        <n v="-92.6900000000023"/>
        <n v="-92.662450000018"/>
        <n v="-92.6555700000026"/>
        <n v="-92.6420200000066"/>
        <n v="-92.5835400000069"/>
        <n v="-92.5552299999981"/>
        <n v="-92.5208799999964"/>
        <n v="-92.4964099999925"/>
        <n v="-92.4896100000042"/>
        <n v="-92.4856099999888"/>
        <n v="-92.4443410000094"/>
        <n v="-92.4264000000039"/>
        <n v="-92.4232899999915"/>
        <n v="-92.4189199999964"/>
        <n v="-92.3511399999989"/>
        <n v="-92.257660000003"/>
        <n v="-92.2572300000029"/>
        <n v="-92.1877700000041"/>
        <n v="-92.1797700000025"/>
        <n v="-92.1388999999908"/>
        <n v="-92.1258499999967"/>
        <n v="-92.0837599999941"/>
        <n v="-91.9721900000004"/>
        <n v="-91.9694999999774"/>
        <n v="-91.9530900000027"/>
        <n v="-91.901589999994"/>
        <n v="-91.9010300000082"/>
        <n v="-91.8718000000081"/>
        <n v="-91.8348399999959"/>
        <n v="-91.8023099999991"/>
        <n v="-91.7960399999865"/>
        <n v="-91.6943200000023"/>
        <n v="-91.6260000000039"/>
        <n v="-91.6235299999971"/>
        <n v="-91.5557699999918"/>
        <n v="-91.554369999998"/>
        <n v="-91.5403899999947"/>
        <n v="-91.4736499999999"/>
        <n v="-91.4403900000034"/>
        <n v="-91.4026500000036"/>
        <n v="-91.3033199999918"/>
        <n v="-91.2465999999986"/>
        <n v="-91.1873100000084"/>
        <n v="-91.1613699999944"/>
        <n v="-91.1520599999931"/>
        <n v="-91.1124699999928"/>
        <n v="-91.0739200000098"/>
        <n v="-91.0304800000013"/>
        <n v="-91.0272100000002"/>
        <n v="-91.0112899999949"/>
        <n v="-90.985010000004"/>
        <n v="-90.9167999999918"/>
        <n v="-90.894809999998"/>
        <n v="-90.8167700000049"/>
        <n v="-90.7863100000031"/>
        <n v="-90.7369270000127"/>
        <n v="-90.5929900000047"/>
        <n v="-90.5906939999914"/>
        <n v="-90.5769400000063"/>
        <n v="-90.4804599999916"/>
        <n v="-90.4199899999949"/>
        <n v="-90.3948899999959"/>
        <n v="-90.3390699999873"/>
        <n v="-90.3385900000067"/>
        <n v="-90.3369099999836"/>
        <n v="-90.3260099999971"/>
        <n v="-90.2744200000016"/>
        <n v="-90.2473999999929"/>
        <n v="-90.224390000003"/>
        <n v="-90.2224100000021"/>
        <n v="-90.1908799999947"/>
        <n v="-90.1432400000049"/>
        <n v="-90.1022200000007"/>
        <n v="-90.0860099999991"/>
        <n v="-89.9670500000066"/>
        <n v="-89.9658500000078"/>
        <n v="-89.8612900000007"/>
        <n v="-89.8602299999911"/>
        <n v="-89.823629999999"/>
        <n v="-89.8078099999984"/>
        <n v="-89.8071499999933"/>
        <n v="-89.688599999994"/>
        <n v="-89.6667400000006"/>
        <n v="-89.6627500000031"/>
        <n v="-89.626360000002"/>
        <n v="-89.6018600000025"/>
        <n v="-89.5860599999869"/>
        <n v="-89.514617000008"/>
        <n v="-89.488400000002"/>
        <n v="-89.414850000001"/>
        <n v="-89.2819499999969"/>
        <n v="-89.2764300000053"/>
        <n v="-89.2721499999898"/>
        <n v="-89.2562000000035"/>
        <n v="-89.2404700000043"/>
        <n v="-89.2190399999963"/>
        <n v="-89.1280900000129"/>
        <n v="-89.0668200000073"/>
        <n v="-88.905540000007"/>
        <n v="-88.9030100000018"/>
        <n v="-88.6455600000045"/>
        <n v="-88.5494000000035"/>
        <n v="-88.5046080000029"/>
        <n v="-88.4484100000118"/>
        <n v="-88.4050500000158"/>
        <n v="-88.2981900000013"/>
        <n v="-88.2217349999992"/>
        <n v="-88.1713500000042"/>
        <n v="-88.1558099999966"/>
        <n v="-88.1433899999974"/>
        <n v="-88.1044899999979"/>
        <n v="-88.0557399999961"/>
        <n v="-88.0477200000023"/>
        <n v="-88.0132299999968"/>
        <n v="-87.9708200000168"/>
        <n v="-87.9298999999883"/>
        <n v="-87.9240799999971"/>
        <n v="-87.9155600000086"/>
        <n v="-87.89185"/>
        <n v="-87.8644699999859"/>
        <n v="-87.8181200000108"/>
        <n v="-87.8057200000039"/>
        <n v="-87.7819600000221"/>
        <n v="-87.7816100000055"/>
        <n v="-87.764320000002"/>
        <n v="-87.6239400000049"/>
        <n v="-87.5655599999882"/>
        <n v="-87.5293699999966"/>
        <n v="-87.5021399999969"/>
        <n v="-87.4466099999991"/>
        <n v="-87.3962999999931"/>
        <n v="-87.3938999999955"/>
        <n v="-87.3317099999986"/>
        <n v="-87.3045199999979"/>
        <n v="-87.3015980000055"/>
        <n v="-87.2978499999881"/>
        <n v="-87.2964800000045"/>
        <n v="-87.2923899999878"/>
        <n v="-87.2680700000055"/>
        <n v="-87.2659799999965"/>
        <n v="-87.2577699999965"/>
        <n v="-87.2067200000165"/>
        <n v="-87.1859300000069"/>
        <n v="-87.151380000003"/>
        <n v="-87.1376430000091"/>
        <n v="-87.1172599999991"/>
        <n v="-87.0519300000015"/>
        <n v="-87.0415499999945"/>
        <n v="-86.9702099999995"/>
        <n v="-86.885040000001"/>
        <n v="-86.8678999999975"/>
        <n v="-86.8080800000025"/>
        <n v="-86.7860400000063"/>
        <n v="-86.7835199999972"/>
        <n v="-86.7664700000023"/>
        <n v="-86.7340129999939"/>
        <n v="-86.7216199999966"/>
        <n v="-86.7151500000036"/>
        <n v="-86.6011099999887"/>
        <n v="-86.5841500000024"/>
        <n v="-86.496679999982"/>
        <n v="-86.4773320000095"/>
        <n v="-86.3864809999941"/>
        <n v="-86.3830000000162"/>
        <n v="-86.3621600000042"/>
        <n v="-86.3582199999946"/>
        <n v="-86.3429000000033"/>
        <n v="-86.339209999991"/>
        <n v="-86.3278200000059"/>
        <n v="-86.2952800000057"/>
        <n v="-86.1755499999854"/>
        <n v="-86.1153199999972"/>
        <n v="-86.0950699999812"/>
        <n v="-86.0447600000043"/>
        <n v="-86.0414100000053"/>
        <n v="-85.9552139999942"/>
        <n v="-85.9512600000016"/>
        <n v="-85.9360799999995"/>
        <n v="-85.8792200000025"/>
        <n v="-85.7882100000061"/>
        <n v="-85.7812099999937"/>
        <n v="-85.7620600000082"/>
        <n v="-85.6594900000055"/>
        <n v="-85.5825599999953"/>
        <n v="-85.5698600000033"/>
        <n v="-85.5540200000105"/>
        <n v="-85.4867900000099"/>
        <n v="-85.4731299999985"/>
        <n v="-85.403449999998"/>
        <n v="-85.3705900000059"/>
        <n v="-85.3382600000186"/>
        <n v="-85.2630400000053"/>
        <n v="-85.2626400000154"/>
        <n v="-85.2556200000108"/>
        <n v="-85.1689740000002"/>
        <n v="-85.0748199999798"/>
        <n v="-85.023540000002"/>
        <n v="-84.8985300000058"/>
        <n v="-84.8933759999927"/>
        <n v="-84.8903399999981"/>
        <n v="-84.8608899999963"/>
        <n v="-84.8518299999851"/>
        <n v="-84.8463099999935"/>
        <n v="-84.8388699999923"/>
        <n v="-84.8252999999968"/>
        <n v="-84.8202500000043"/>
        <n v="-84.8100799999957"/>
        <n v="-84.7887099999934"/>
        <n v="-84.7065000000002"/>
        <n v="-84.6833199999819"/>
        <n v="-84.6345900000015"/>
        <n v="-84.6110800000024"/>
        <n v="-84.5580900000059"/>
        <n v="-84.5460399999865"/>
        <n v="-84.477310000002"/>
        <n v="-84.4553599999927"/>
        <n v="-84.4409099999903"/>
        <n v="-84.4324400000041"/>
        <n v="-84.422860000006"/>
        <n v="-84.4118499999895"/>
        <n v="-84.3801799999928"/>
        <n v="-84.3170100000061"/>
        <n v="-84.3143100000016"/>
        <n v="-84.2879499999981"/>
        <n v="-84.2442300000112"/>
        <n v="-84.2277600000089"/>
        <n v="-84.2055099999998"/>
        <n v="-84.1968400000042"/>
        <n v="-84.1351499999873"/>
        <n v="-84.1340490000002"/>
        <n v="-84.1294400000188"/>
        <n v="-84.1053800000009"/>
        <n v="-84.0658100000001"/>
        <n v="-84.0280299999868"/>
        <n v="-84.0134400000025"/>
        <n v="-83.9751200000028"/>
        <n v="-83.9636900000041"/>
        <n v="-83.9501699999964"/>
        <n v="-83.9002000000037"/>
        <n v="-83.8345100000006"/>
        <n v="-83.7799900000027"/>
        <n v="-83.7475399999821"/>
        <n v="-83.696689999997"/>
        <n v="-83.6440599999914"/>
        <n v="-83.6332200000033"/>
        <n v="-83.6110000000044"/>
        <n v="-83.5942300000024"/>
        <n v="-83.5857509999914"/>
        <n v="-83.5690600000089"/>
        <n v="-83.5678599999956"/>
        <n v="-83.5649150000027"/>
        <n v="-83.5643740000014"/>
        <n v="-83.4013400000113"/>
        <n v="-83.3991519999981"/>
        <n v="-83.3514199999991"/>
        <n v="-83.3159799999994"/>
        <n v="-83.1966000000102"/>
        <n v="-83.0994699999865"/>
        <n v="-82.9834200000041"/>
        <n v="-82.7460580000043"/>
        <n v="-82.7403669999985"/>
        <n v="-82.7137199999997"/>
        <n v="-82.6769700000004"/>
        <n v="-82.6732000000047"/>
        <n v="-82.6572600000072"/>
        <n v="-82.6233260000008"/>
        <n v="-82.5655399999814"/>
        <n v="-82.5281999999934"/>
        <n v="-82.5138400000287"/>
        <n v="-82.4768600000098"/>
        <n v="-82.4541799999861"/>
        <n v="-82.4418999999907"/>
        <n v="-82.4015299999883"/>
        <n v="-82.3861999999935"/>
        <n v="-82.3637699999963"/>
        <n v="-82.3508399999992"/>
        <n v="-82.234460000007"/>
        <n v="-82.1668499999942"/>
        <n v="-82.1612900000036"/>
        <n v="-82.1599900000147"/>
        <n v="-82.1205380000029"/>
        <n v="-82.1006199999829"/>
        <n v="-82.0447500000009"/>
        <n v="-82.0016100000066"/>
        <n v="-81.9955499999996"/>
        <n v="-81.9939969999978"/>
        <n v="-81.9704700000002"/>
        <n v="-81.9576599999928"/>
        <n v="-81.9219799999846"/>
        <n v="-81.8651400000017"/>
        <n v="-81.8413300000248"/>
        <n v="-81.7885099999839"/>
        <n v="-81.785100000001"/>
        <n v="-81.7394700000004"/>
        <n v="-81.7327900000091"/>
        <n v="-81.622279999996"/>
        <n v="-81.5034599999926"/>
        <n v="-81.4009700000024"/>
        <n v="-81.3887499999982"/>
        <n v="-81.388119999996"/>
        <n v="-81.2330299999885"/>
        <n v="-81.2285199999969"/>
        <n v="-81.2239700000064"/>
        <n v="-81.1772650000057"/>
        <n v="-81.1747100000066"/>
        <n v="-81.1122500000056"/>
        <n v="-81.0767699999997"/>
        <n v="-80.9976800000004"/>
        <n v="-80.980230000001"/>
        <n v="-80.9552100000146"/>
        <n v="-80.8666899999953"/>
        <n v="-80.8531699999876"/>
        <n v="-80.8361389999918"/>
        <n v="-80.8303549999837"/>
        <n v="-80.8228099999833"/>
        <n v="-80.8053199999995"/>
        <n v="-80.8051699999924"/>
        <n v="-80.6922999999952"/>
        <n v="-80.6749699999928"/>
        <n v="-80.6458200000052"/>
        <n v="-80.6341099999991"/>
        <n v="-80.5335599999962"/>
        <n v="-80.5319099999906"/>
        <n v="-80.5282799999986"/>
        <n v="-80.4543699999995"/>
        <n v="-80.4476799999975"/>
        <n v="-80.4184199999945"/>
        <n v="-80.3320699999895"/>
        <n v="-80.2957899999965"/>
        <n v="-80.2943400000222"/>
        <n v="-80.2876499999984"/>
        <n v="-80.2820349999965"/>
        <n v="-80.2304200000071"/>
        <n v="-80.2073499999969"/>
        <n v="-80.2068199999922"/>
        <n v="-80.1860499999893"/>
        <n v="-80.1333699999959"/>
        <n v="-79.9681500000006"/>
        <n v="-79.9509599999947"/>
        <n v="-79.9198099999921"/>
        <n v="-79.8732100000052"/>
        <n v="-79.8228500000114"/>
        <n v="-79.8201899999985"/>
        <n v="-79.810289999994"/>
        <n v="-79.7826899999927"/>
        <n v="-79.7445819999994"/>
        <n v="-79.7388200000132"/>
        <n v="-79.6206499999971"/>
        <n v="-79.6016999999993"/>
        <n v="-79.5689300000086"/>
        <n v="-79.5321200000035"/>
        <n v="-79.5316400000011"/>
        <n v="-79.4984700000059"/>
        <n v="-79.4880200000043"/>
        <n v="-79.4225399999996"/>
        <n v="-79.4074900000123"/>
        <n v="-79.4029040000023"/>
        <n v="-79.3953100000072"/>
        <n v="-79.3937999999907"/>
        <n v="-79.3860399999976"/>
        <n v="-79.3304000000062"/>
        <n v="-79.2914100000053"/>
        <n v="-79.2858900000065"/>
        <n v="-79.243060000008"/>
        <n v="-79.1775499999931"/>
        <n v="-79.1765099999902"/>
        <n v="-79.1127699999997"/>
        <n v="-79.0775700000086"/>
        <n v="-79.0648099999962"/>
        <n v="-79.0090199999977"/>
        <n v="-78.9809999999998"/>
        <n v="-78.9325299999982"/>
        <n v="-78.9183699999994"/>
        <n v="-78.7271300000139"/>
        <n v="-78.6530200000125"/>
        <n v="-78.6419199999946"/>
        <n v="-78.5931500000006"/>
        <n v="-78.5662600000214"/>
        <n v="-78.5273989999987"/>
        <n v="-78.4714800000074"/>
        <n v="-78.2301000000007"/>
        <n v="-78.2247000000061"/>
        <n v="-78.220490000007"/>
        <n v="-78.1339100000041"/>
        <n v="-78.1148640000029"/>
        <n v="-78.0712100000092"/>
        <n v="-78.0158300000039"/>
        <n v="-78.0103029999882"/>
        <n v="-77.9512000000032"/>
        <n v="-77.8767399999997"/>
        <n v="-77.8226299999951"/>
        <n v="-77.8050499999954"/>
        <n v="-77.7757099999872"/>
        <n v="-77.7554299999902"/>
        <n v="-77.7220300000045"/>
        <n v="-77.6872200000071"/>
        <n v="-77.5945799999972"/>
        <n v="-77.5671299999958"/>
        <n v="-77.4976399999941"/>
        <n v="-77.4969200000051"/>
        <n v="-77.4315900000074"/>
        <n v="-77.3939699999901"/>
        <n v="-77.3757999999943"/>
        <n v="-77.348089999985"/>
        <n v="-77.2458800000022"/>
        <n v="-77.1596200000058"/>
        <n v="-77.0933300000033"/>
        <n v="-77.0273699999962"/>
        <n v="-77.0110300000088"/>
        <n v="-76.990678999995"/>
        <n v="-76.7662999999884"/>
        <n v="-76.7453600000008"/>
        <n v="-76.6554899999974"/>
        <n v="-76.6327559999918"/>
        <n v="-76.595479999989"/>
        <n v="-76.5935199999949"/>
        <n v="-76.4972899999993"/>
        <n v="-76.3816809999989"/>
        <n v="-76.3699250000063"/>
        <n v="-76.2390999999916"/>
        <n v="-76.2092249999987"/>
        <n v="-76.0811700000049"/>
        <n v="-76.0314739999958"/>
        <n v="-76.0133300000016"/>
        <n v="-76.0081799999971"/>
        <n v="-75.8606500000169"/>
        <n v="-75.7599800000171"/>
        <n v="-75.744332000002"/>
        <n v="-75.7324799999915"/>
        <n v="-75.697819999994"/>
        <n v="-75.6384099999996"/>
        <n v="-75.592650000006"/>
        <n v="-75.4578900000051"/>
        <n v="-75.3380300000135"/>
        <n v="-75.2546299999958"/>
        <n v="-75.1459800000012"/>
        <n v="-75.0615600000019"/>
        <n v="-75.0293200000015"/>
        <n v="-75.0249600000097"/>
        <n v="-74.9286699999939"/>
        <n v="-74.9105039999995"/>
        <n v="-74.8279219999968"/>
        <n v="-74.817670000004"/>
        <n v="-74.7653250000149"/>
        <n v="-74.6465400000016"/>
        <n v="-74.6183500000043"/>
        <n v="-74.6152700000093"/>
        <n v="-74.5714300000109"/>
        <n v="-74.4858599999861"/>
        <n v="-74.4412400000001"/>
        <n v="-74.4134599999816"/>
        <n v="-74.3619199999957"/>
        <n v="-74.3388100000011"/>
        <n v="-74.3323600000003"/>
        <n v="-74.2831100000039"/>
        <n v="-74.2468699999954"/>
        <n v="-74.1842400000023"/>
        <n v="-74.1028600000136"/>
        <n v="-74.0777999999991"/>
        <n v="-74.05667000002"/>
        <n v="-74.047980000003"/>
        <n v="-74.0441400000054"/>
        <n v="-73.9823699999979"/>
        <n v="-73.9804199999926"/>
        <n v="-73.977990000014"/>
        <n v="-73.9767229999998"/>
        <n v="-73.9705099999992"/>
        <n v="-73.9341300000087"/>
        <n v="-73.9134300000005"/>
        <n v="-73.8971999999922"/>
        <n v="-73.8482099999965"/>
        <n v="-73.7778300000064"/>
        <n v="-73.760220000011"/>
        <n v="-73.7546300000104"/>
        <n v="-73.7326199999952"/>
        <n v="-73.5925169999973"/>
        <n v="-73.590280000004"/>
        <n v="-73.5669900000066"/>
        <n v="-73.5587700000033"/>
        <n v="-73.5346999999892"/>
        <n v="-73.5110700000078"/>
        <n v="-73.496960000004"/>
        <n v="-73.413149999993"/>
        <n v="-73.3880599999975"/>
        <n v="-73.3299999999945"/>
        <n v="-73.3189300000013"/>
        <n v="-73.2582700000057"/>
        <n v="-73.1171800000011"/>
        <n v="-73.1067500000063"/>
        <n v="-72.9951799999981"/>
        <n v="-72.9398199999996"/>
        <n v="-72.8526800000109"/>
        <n v="-72.6192499999961"/>
        <n v="-72.6021899999905"/>
        <n v="-72.5978400000022"/>
        <n v="-72.5509399999864"/>
        <n v="-72.4810499999876"/>
        <n v="-72.4411399999954"/>
        <n v="-72.4165799999901"/>
        <n v="-72.3664600000047"/>
        <n v="-72.3530500000052"/>
        <n v="-72.2879099999991"/>
        <n v="-72.1728699999803"/>
        <n v="-72.1644500000039"/>
        <n v="-72.1289899999974"/>
        <n v="-72.0822900000057"/>
        <n v="-72.056150000004"/>
        <n v="-72.0296039999957"/>
        <n v="-71.9152999999933"/>
        <n v="-71.9085900000064"/>
        <n v="-71.8961500000005"/>
        <n v="-71.6534600000086"/>
        <n v="-71.6185399999958"/>
        <n v="-71.559460000004"/>
        <n v="-71.5240800000029"/>
        <n v="-71.4636800000153"/>
        <n v="-71.4342299999989"/>
        <n v="-71.4332299999951"/>
        <n v="-71.4283399999986"/>
        <n v="-71.4214999999967"/>
        <n v="-71.4138399999938"/>
        <n v="-71.4049799999921"/>
        <n v="-71.3094700000002"/>
        <n v="-71.2076400000078"/>
        <n v="-71.138712999993"/>
        <n v="-71.1026500000007"/>
        <n v="-71.0739799999865"/>
        <n v="-71.0718300000008"/>
        <n v="-71.0705799999851"/>
        <n v="-71.0471400000097"/>
        <n v="-70.9348600000085"/>
        <n v="-70.9277099999963"/>
        <n v="-70.9098300000042"/>
        <n v="-70.8788900000072"/>
        <n v="-70.8759199999986"/>
        <n v="-70.8709199999867"/>
        <n v="-70.8275199999916"/>
        <n v="-70.8121200000023"/>
        <n v="-70.8041500000109"/>
        <n v="-70.7767299999978"/>
        <n v="-70.7671899999987"/>
        <n v="-70.7497799999983"/>
        <n v="-70.7073900000032"/>
        <n v="-70.690499999997"/>
        <n v="-70.6792399999977"/>
        <n v="-70.6759500000044"/>
        <n v="-70.5712480000002"/>
        <n v="-70.5282799999986"/>
        <n v="-70.5084600000118"/>
        <n v="-70.5034399999859"/>
        <n v="-70.4501400000008"/>
        <n v="-70.428562000001"/>
        <n v="-70.4282290000046"/>
        <n v="-70.4022499999992"/>
        <n v="-70.3493500000041"/>
        <n v="-70.3257000000012"/>
        <n v="-70.2602800000022"/>
        <n v="-70.251459999985"/>
        <n v="-70.2255500000028"/>
        <n v="-70.1836899999907"/>
        <n v="-70.1552300000039"/>
        <n v="-70.1362799999915"/>
        <n v="-70.1276000000071"/>
        <n v="-70.1031489999878"/>
        <n v="-70.0838000000076"/>
        <n v="-70.0546700000123"/>
        <n v="-70.0089399999997"/>
        <n v="-69.749880000003"/>
        <n v="-69.7463199999911"/>
        <n v="-69.6107599999959"/>
        <n v="-69.5889400000015"/>
        <n v="-69.5583700000061"/>
        <n v="-69.5526300000056"/>
        <n v="-69.5474800000084"/>
        <n v="-69.5412199999992"/>
        <n v="-69.4632199999905"/>
        <n v="-69.4329200000066"/>
        <n v="-69.3563799999974"/>
        <n v="-69.3449399999954"/>
        <n v="-69.2982200000115"/>
        <n v="-69.2367700000177"/>
        <n v="-69.1202900000062"/>
        <n v="-69.0945300000021"/>
        <n v="-69.0807900000073"/>
        <n v="-69.0566299999919"/>
        <n v="-69.0024900000062"/>
        <n v="-68.997789999994"/>
        <n v="-68.992250000003"/>
        <n v="-68.9776700000002"/>
        <n v="-68.9361099999806"/>
        <n v="-68.8998799999972"/>
        <n v="-68.8418200000015"/>
        <n v="-68.8386900000041"/>
        <n v="-68.8283300000039"/>
        <n v="-68.7827600000019"/>
        <n v="-68.7690500000026"/>
        <n v="-68.7451000000001"/>
        <n v="-68.7041319999989"/>
        <n v="-68.6939710000152"/>
        <n v="-68.6600099999923"/>
        <n v="-68.5621900000115"/>
        <n v="-68.5354700000025"/>
        <n v="-68.4707760000019"/>
        <n v="-68.4076199999981"/>
        <n v="-68.3685500000065"/>
        <n v="-68.2895600000047"/>
        <n v="-68.2825000000012"/>
        <n v="-68.2741899999965"/>
        <n v="-68.2527400000035"/>
        <n v="-68.2257899999968"/>
        <n v="-68.1708000000072"/>
        <n v="-68.1306000000041"/>
        <n v="-68.0699099999911"/>
        <n v="-68.0421910000005"/>
        <n v="-67.9483799999871"/>
        <n v="-67.9424300000101"/>
        <n v="-67.9039699999848"/>
        <n v="-67.8890900000115"/>
        <n v="-67.8766500000056"/>
        <n v="-67.8731100000005"/>
        <n v="-67.8296809999883"/>
        <n v="-67.7320610000024"/>
        <n v="-67.7026789999945"/>
        <n v="-67.6112900000007"/>
        <n v="-67.584400000007"/>
        <n v="-67.526669999992"/>
        <n v="-67.3994400000083"/>
        <n v="-67.3938199999975"/>
        <n v="-67.3521099999998"/>
        <n v="-67.3228200000012"/>
        <n v="-67.2441699999981"/>
        <n v="-67.2391300000018"/>
        <n v="-67.1968999999808"/>
        <n v="-67.1415189999971"/>
        <n v="-67.0712100000092"/>
        <n v="-67.0436599999957"/>
        <n v="-67.0193199999922"/>
        <n v="-66.998127999992"/>
        <n v="-66.9979800000001"/>
        <n v="-66.9807399999991"/>
        <n v="-66.9621760000009"/>
        <n v="-66.8763400000025"/>
        <n v="-66.8436800000054"/>
        <n v="-66.7656800000041"/>
        <n v="-66.7005300000019"/>
        <n v="-66.7002699999866"/>
        <n v="-66.6986500000057"/>
        <n v="-66.6435300000012"/>
        <n v="-66.6211500000063"/>
        <n v="-66.5831599999801"/>
        <n v="-66.5633000000089"/>
        <n v="-66.5561699999962"/>
        <n v="-66.5505300000004"/>
        <n v="-66.5482999999949"/>
        <n v="-66.5318000000116"/>
        <n v="-66.4906199999969"/>
        <n v="-66.4857799999954"/>
        <n v="-66.4733200000046"/>
        <n v="-66.4657099999895"/>
        <n v="-66.4472200000018"/>
        <n v="-66.4181499999977"/>
        <n v="-66.3649600000062"/>
        <n v="-66.2957099999912"/>
        <n v="-66.193339999998"/>
        <n v="-66.0675600000104"/>
        <n v="-66.0487100000028"/>
        <n v="-66.0207300000038"/>
        <n v="-66.0061399999977"/>
        <n v="-65.9861500000116"/>
        <n v="-65.9696700000059"/>
        <n v="-65.8899400000082"/>
        <n v="-65.8439600000056"/>
        <n v="-65.8084700000036"/>
        <n v="-65.7747399999935"/>
        <n v="-65.7116200000019"/>
        <n v="-65.6885199999961"/>
        <n v="-65.6053900000043"/>
        <n v="-65.5773300000001"/>
        <n v="-65.5717099999893"/>
        <n v="-65.5187500000175"/>
        <n v="-65.485050000003"/>
        <n v="-65.4758199999997"/>
        <n v="-65.4300999999978"/>
        <n v="-65.4290200000105"/>
        <n v="-65.3374900000054"/>
        <n v="-65.300350000005"/>
        <n v="-65.2911400000012"/>
        <n v="-65.211249999993"/>
        <n v="-65.1036500000046"/>
        <n v="-65.069359999994"/>
        <n v="-65.0584799999924"/>
        <n v="-65.0584200000158"/>
        <n v="-65.0465899999981"/>
        <n v="-65.0231399999975"/>
        <n v="-65.0171129999944"/>
        <n v="-64.9867289999966"/>
        <n v="-64.9724900000001"/>
        <n v="-64.9252699999925"/>
        <n v="-64.9138200000016"/>
        <n v="-64.9046800000069"/>
        <n v="-64.8858999999939"/>
        <n v="-64.8656899999987"/>
        <n v="-64.8411300000007"/>
        <n v="-64.8361309999891"/>
        <n v="-64.835149999999"/>
        <n v="-64.7949600000065"/>
        <n v="-64.7444100000139"/>
        <n v="-64.6967600000062"/>
        <n v="-64.6803650000002"/>
        <n v="-64.6646100000071"/>
        <n v="-64.6229600000079"/>
        <n v="-64.5993799999851"/>
        <n v="-64.5354500000103"/>
        <n v="-64.4629500000156"/>
        <n v="-64.4467399999994"/>
        <n v="-64.4286299999949"/>
        <n v="-64.4179999999906"/>
        <n v="-64.3954599999997"/>
        <n v="-64.3285799999867"/>
        <n v="-64.3086900000053"/>
        <n v="-64.2798699999985"/>
        <n v="-64.2378899999894"/>
        <n v="-64.2342479999934"/>
        <n v="-64.2321400000001"/>
        <n v="-64.2021400000085"/>
        <n v="-64.1722299999965"/>
        <n v="-64.1349600000103"/>
        <n v="-64.0134600000019"/>
        <n v="-64.0118300000031"/>
        <n v="-64.0053199999966"/>
        <n v="-63.8863399999973"/>
        <n v="-63.8101499999902"/>
        <n v="-63.809420000005"/>
        <n v="-63.7768199999991"/>
        <n v="-63.7571699999971"/>
        <n v="-63.7455990000017"/>
        <n v="-63.7419320000045"/>
        <n v="-63.7184650000127"/>
        <n v="-63.6529799999989"/>
        <n v="-63.6451700000034"/>
        <n v="-63.6402899999957"/>
        <n v="-63.6239999999962"/>
        <n v="-63.6144499999937"/>
        <n v="-63.5896400000056"/>
        <n v="-63.5171199999895"/>
        <n v="-63.4446600000083"/>
        <n v="-63.4012999999977"/>
        <n v="-63.3501299999916"/>
        <n v="-63.3234499999962"/>
        <n v="-63.2551800000074"/>
        <n v="-63.2359299999953"/>
        <n v="-63.1715900000127"/>
        <n v="-63.1478900000075"/>
        <n v="-63.0933999999979"/>
        <n v="-63.0586590000021"/>
        <n v="-63.0576100000035"/>
        <n v="-63.0428400000092"/>
        <n v="-63.0141199999926"/>
        <n v="-63.0022000000026"/>
        <n v="-62.9929799999954"/>
        <n v="-62.9840470000054"/>
        <n v="-62.9473100000032"/>
        <n v="-62.9342699999979"/>
        <n v="-62.9321500000006"/>
        <n v="-62.9245399999927"/>
        <n v="-62.9193400000222"/>
        <n v="-62.8084300000046"/>
        <n v="-62.7966500000039"/>
        <n v="-62.7899260000049"/>
        <n v="-62.78701"/>
        <n v="-62.778290000002"/>
        <n v="-62.6948300000076"/>
        <n v="-62.6515000000072"/>
        <n v="-62.644868000003"/>
        <n v="-62.6208699999988"/>
        <n v="-62.5981800000009"/>
        <n v="-62.5548899999849"/>
        <n v="-62.5092930000028"/>
        <n v="-62.486699999994"/>
        <n v="-62.4302299999981"/>
        <n v="-62.42641"/>
        <n v="-62.4213400000008"/>
        <n v="-62.4089299999905"/>
        <n v="-62.2090100000059"/>
        <n v="-62.1873199999973"/>
        <n v="-62.1778199999972"/>
        <n v="-62.1234859999968"/>
        <n v="-62.0929100000067"/>
        <n v="-62.0894600000174"/>
        <n v="-61.9318100000091"/>
        <n v="-61.9192900000053"/>
        <n v="-61.9192199999961"/>
        <n v="-61.8436399999919"/>
        <n v="-61.8217499999955"/>
        <n v="-61.7338999999993"/>
        <n v="-61.6730499999976"/>
        <n v="-61.6555599999992"/>
        <n v="-61.5996400000004"/>
        <n v="-61.5916699999943"/>
        <n v="-61.5219700000016"/>
        <n v="-61.3959200000027"/>
        <n v="-61.3618600000045"/>
        <n v="-61.361590000015"/>
        <n v="-61.3602700000047"/>
        <n v="-61.276589999994"/>
        <n v="-61.2548999999999"/>
        <n v="-61.2087299999985"/>
        <n v="-61.1919500000004"/>
        <n v="-61.1915500000032"/>
        <n v="-61.0349800000113"/>
        <n v="-60.987060000014"/>
        <n v="-60.9314899999881"/>
        <n v="-60.7552600000054"/>
        <n v="-60.6357800000042"/>
        <n v="-60.5456169999961"/>
        <n v="-60.5179100000023"/>
        <n v="-60.4932600000029"/>
        <n v="-60.4831699999922"/>
        <n v="-60.4785599999886"/>
        <n v="-60.3801499999972"/>
        <n v="-60.3587600000028"/>
        <n v="-60.2968899999978"/>
        <n v="-60.2859099999914"/>
        <n v="-60.2751299999945"/>
        <n v="-60.2668299999932"/>
        <n v="-60.2281700000021"/>
        <n v="-60.2126100000169"/>
        <n v="-60.1774900000091"/>
        <n v="-60.1336900000169"/>
        <n v="-60.0648130000045"/>
        <n v="-60.0369600000049"/>
        <n v="-59.8724699999948"/>
        <n v="-59.8473700000031"/>
        <n v="-59.8450400000002"/>
        <n v="-59.8157099999953"/>
        <n v="-59.777270000006"/>
        <n v="-59.7639199999976"/>
        <n v="-59.7537900000025"/>
        <n v="-59.7326260000045"/>
        <n v="-59.712480000002"/>
        <n v="-59.7112100000086"/>
        <n v="-59.5423299999966"/>
        <n v="-59.4896699999954"/>
        <n v="-59.400609999997"/>
        <n v="-59.3906400000124"/>
        <n v="-59.3879100000049"/>
        <n v="-59.3666500000109"/>
        <n v="-59.3413899999869"/>
        <n v="-59.1896920000072"/>
        <n v="-59.1569499999896"/>
        <n v="-59.1484100000016"/>
        <n v="-59.102629999994"/>
        <n v="-59.0492400000076"/>
        <n v="-58.989069999996"/>
        <n v="-58.9754799999937"/>
        <n v="-58.9719900000055"/>
        <n v="-58.8879500000039"/>
        <n v="-58.8405700000003"/>
        <n v="-58.8360300000059"/>
        <n v="-58.7237100000057"/>
        <n v="-58.7122999999992"/>
        <n v="-58.6825099999987"/>
        <n v="-58.6110500000068"/>
        <n v="-58.556580000004"/>
        <n v="-58.4946599999967"/>
        <n v="-58.4108699999924"/>
        <n v="-58.3819199999998"/>
        <n v="-58.2163299999957"/>
        <n v="-58.1811700000108"/>
        <n v="-58.0852599999926"/>
        <n v="-58.0690800000011"/>
        <n v="-58.0459100000153"/>
        <n v="-58.0039499999984"/>
        <n v="-57.9664699999994"/>
        <n v="-57.9416499999934"/>
        <n v="-57.8954999999842"/>
        <n v="-57.8438499999902"/>
        <n v="-57.8356700000004"/>
        <n v="-57.8061599999928"/>
        <n v="-57.787209999995"/>
        <n v="-57.7542699999976"/>
        <n v="-57.6965500000078"/>
        <n v="-57.6420000000071"/>
        <n v="-57.6139700000058"/>
        <n v="-57.6117300000042"/>
        <n v="-57.6079199999949"/>
        <n v="-57.5576399999845"/>
        <n v="-57.5534800000169"/>
        <n v="-57.4843099999998"/>
        <n v="-57.4841299999971"/>
        <n v="-57.4354799999855"/>
        <n v="-57.2908299999981"/>
        <n v="-57.2904199999975"/>
        <n v="-57.2882099999988"/>
        <n v="-57.2711300000083"/>
        <n v="-57.2029699999985"/>
        <n v="-57.200319999989"/>
        <n v="-57.1980099999928"/>
        <n v="-57.171279999995"/>
        <n v="-57.0604600000079"/>
        <n v="-57.0000899999868"/>
        <n v="-56.9665000000096"/>
        <n v="-56.9151599999968"/>
        <n v="-56.910670000012"/>
        <n v="-56.8329299999896"/>
        <n v="-56.8138099999924"/>
        <n v="-56.7679900000003"/>
        <n v="-56.7338499999896"/>
        <n v="-56.7243299999973"/>
        <n v="-56.6750400000019"/>
        <n v="-56.6721999999863"/>
        <n v="-56.584060000001"/>
        <n v="-56.4807499999879"/>
        <n v="-56.4145900000003"/>
        <n v="-56.3869100000011"/>
        <n v="-56.3836399999855"/>
        <n v="-56.3580099999963"/>
        <n v="-56.3051099999939"/>
        <n v="-56.2285799999954"/>
        <n v="-56.1131400000158"/>
        <n v="-56.0238099999988"/>
        <n v="-56.0166000000027"/>
        <n v="-55.8608399999939"/>
        <n v="-55.851920000001"/>
        <n v="-55.8397900000127"/>
        <n v="-55.7937500000044"/>
        <n v="-55.7168859999947"/>
        <n v="-55.6990400000068"/>
        <n v="-55.6930200000061"/>
        <n v="-55.6617900000128"/>
        <n v="-55.6327000000019"/>
        <n v="-55.6033400000015"/>
        <n v="-55.6024099999922"/>
        <n v="-55.5828399999955"/>
        <n v="-55.4991000000009"/>
        <n v="-55.4012899999943"/>
        <n v="-55.3613800000021"/>
        <n v="-55.2819000000018"/>
        <n v="-55.2393699999957"/>
        <n v="-55.1084199999896"/>
        <n v="-55.093269999983"/>
        <n v="-55.0867900000012"/>
        <n v="-55.0517699999982"/>
        <n v="-55.0438900000008"/>
        <n v="-54.9829099999915"/>
        <n v="-54.9403599999932"/>
        <n v="-54.9323200000072"/>
        <n v="-54.9157799999957"/>
        <n v="-54.911918999991"/>
        <n v="-54.9039900000062"/>
        <n v="-54.8544600000023"/>
        <n v="-54.7624700000015"/>
        <n v="-54.7130899999902"/>
        <n v="-54.6988599999968"/>
        <n v="-54.6866799999843"/>
        <n v="-54.6797700000025"/>
        <n v="-54.6295099999989"/>
        <n v="-54.5645499999955"/>
        <n v="-54.4803699999902"/>
        <n v="-54.4501600000076"/>
        <n v="-54.404509999993"/>
        <n v="-54.3294599999936"/>
        <n v="-54.3168399999995"/>
        <n v="-54.1607499999955"/>
        <n v="-54.1498300000094"/>
        <n v="-54.1396400000085"/>
        <n v="-54.1376500000188"/>
        <n v="-54.1373000000021"/>
        <n v="-54.1309999999939"/>
        <n v="-54.0851200000034"/>
        <n v="-53.9717299999902"/>
        <n v="-53.9354699999822"/>
        <n v="-53.9300800000201"/>
        <n v="-53.8196250000037"/>
        <n v="-53.7729899999977"/>
        <n v="-53.7560400000075"/>
        <n v="-53.6813799999945"/>
        <n v="-53.6644300000044"/>
        <n v="-53.5131360000014"/>
        <n v="-53.5070000000123"/>
        <n v="-53.4860900000058"/>
        <n v="-53.3826600000029"/>
        <n v="-53.3394199999893"/>
        <n v="-53.3290199999901"/>
        <n v="-53.263039999998"/>
        <n v="-53.0402600000016"/>
        <n v="-53.0307299999986"/>
        <n v="-53.0184899999877"/>
        <n v="-52.9790490000014"/>
        <n v="-52.9763600000006"/>
        <n v="-52.9538399999947"/>
        <n v="-52.9266500000085"/>
        <n v="-52.9157799999957"/>
        <n v="-52.7753499999963"/>
        <n v="-52.7627399999983"/>
        <n v="-52.7591299999986"/>
        <n v="-52.7541499999934"/>
        <n v="-52.7515600000042"/>
        <n v="-52.708630000001"/>
        <n v="-52.7060800000036"/>
        <n v="-52.6732100000081"/>
        <n v="-52.6721150000085"/>
        <n v="-52.6551299999992"/>
        <n v="-52.652399999999"/>
        <n v="-52.6317600000039"/>
        <n v="-52.5818700000236"/>
        <n v="-52.5567210000008"/>
        <n v="-52.5290600000008"/>
        <n v="-52.4853799999837"/>
        <n v="-52.4745000000039"/>
        <n v="-52.4003000000084"/>
        <n v="-52.388930000001"/>
        <n v="-52.3366799999931"/>
        <n v="-52.3276999999944"/>
        <n v="-52.2706400000025"/>
        <n v="-52.2535599999974"/>
        <n v="-52.2401500000124"/>
        <n v="-52.1961299999966"/>
        <n v="-52.1409799999965"/>
        <n v="-52.1377260000008"/>
        <n v="-51.9871200000052"/>
        <n v="-51.9756500000076"/>
        <n v="-51.9730799999961"/>
        <n v="-51.9572500000068"/>
        <n v="-51.94614"/>
        <n v="-51.9074600000022"/>
        <n v="-51.8844299999982"/>
        <n v="-51.8377570000011"/>
        <n v="-51.8338600000134"/>
        <n v="-51.8150199999946"/>
        <n v="-51.8014599999951"/>
        <n v="-51.7615700000024"/>
        <n v="-51.6091399999859"/>
        <n v="-51.5843499999901"/>
        <n v="-51.5768059999973"/>
        <n v="-51.5398600000044"/>
        <n v="-51.5373699999909"/>
        <n v="-51.5312799999956"/>
        <n v="-51.493309999998"/>
        <n v="-51.424159999995"/>
        <n v="-51.3986000000004"/>
        <n v="-51.3523700000078"/>
        <n v="-51.3518999999942"/>
        <n v="-51.343000000008"/>
        <n v="-51.2793299999976"/>
        <n v="-51.2581600000121"/>
        <n v="-51.2185739999986"/>
        <n v="-51.2034700000077"/>
        <n v="-51.1524400000053"/>
        <n v="-51.1291299999939"/>
        <n v="-51.112930000003"/>
        <n v="-51.1079699999973"/>
        <n v="-51.0476900000067"/>
        <n v="-50.8910900000046"/>
        <n v="-50.8844799999933"/>
        <n v="-50.8562900000106"/>
        <n v="-50.8231500000111"/>
        <n v="-50.7852179999973"/>
        <n v="-50.7764899999893"/>
        <n v="-50.7236399999965"/>
        <n v="-50.6624300000112"/>
        <n v="-50.6535399999993"/>
        <n v="-50.5554100000009"/>
        <n v="-50.5149400000009"/>
        <n v="-50.5062700000053"/>
        <n v="-50.4914500000014"/>
        <n v="-50.4527399999934"/>
        <n v="-50.4453100000101"/>
        <n v="-50.3651900000114"/>
        <n v="-50.3362999999954"/>
        <n v="-50.2876900000119"/>
        <n v="-50.2795999999944"/>
        <n v="-50.1960600000166"/>
        <n v="-50.1925799999881"/>
        <n v="-50.1618899999958"/>
        <n v="-50.1577000000034"/>
        <n v="-50.1543200000015"/>
        <n v="-50.1408900000097"/>
        <n v="-50.0520600000018"/>
        <n v="-50.0339499999973"/>
        <n v="-50.0228199999838"/>
        <n v="-49.9741700000013"/>
        <n v="-49.9643100000103"/>
        <n v="-49.956720000002"/>
        <n v="-49.9126000000106"/>
        <n v="-49.8592000000062"/>
        <n v="-49.7720799999952"/>
        <n v="-49.7086899999995"/>
        <n v="-49.6227100000033"/>
        <n v="-49.5716800000082"/>
        <n v="-49.5056499999992"/>
        <n v="-49.4988500000036"/>
        <n v="-49.487850000005"/>
        <n v="-49.462830000004"/>
        <n v="-49.369120000003"/>
        <n v="-49.3602399999945"/>
        <n v="-49.3586199999991"/>
        <n v="-49.2795600000027"/>
        <n v="-49.2418400000024"/>
        <n v="-49.2313800000047"/>
        <n v="-49.2214399999939"/>
        <n v="-49.1985200000054"/>
        <n v="-49.1897080000053"/>
        <n v="-49.1470499999996"/>
        <n v="-49.0894899999839"/>
        <n v="-49.0889900000038"/>
        <n v="-49.0811899999972"/>
        <n v="-49.0247999999992"/>
        <n v="-48.9986500000014"/>
        <n v="-48.9215899999981"/>
        <n v="-48.8962599999941"/>
        <n v="-48.8550500000129"/>
        <n v="-48.7445199999784"/>
        <n v="-48.7246089999971"/>
        <n v="-48.71467999999"/>
        <n v="-48.6323319999938"/>
        <n v="-48.6153699999995"/>
        <n v="-48.5748299999977"/>
        <n v="-48.3169600000038"/>
        <n v="-48.298910000005"/>
        <n v="-48.2911299999978"/>
        <n v="-48.2593799999959"/>
        <n v="-48.2424900000042"/>
        <n v="-48.1170899999997"/>
        <n v="-48.0855600000068"/>
        <n v="-48.0843299999979"/>
        <n v="-47.9942600000068"/>
        <n v="-47.9882600000055"/>
        <n v="-47.9466099999845"/>
        <n v="-47.938410000017"/>
        <n v="-47.8913699999976"/>
        <n v="-47.885489999986"/>
        <n v="-47.8603500000099"/>
        <n v="-47.8082099999883"/>
        <n v="-47.7836799999932"/>
        <n v="-47.6985600000044"/>
        <n v="-47.6971999999951"/>
        <n v="-47.5895299999975"/>
        <n v="-47.5760299999965"/>
        <n v="-47.5730500000063"/>
        <n v="-47.5684900000051"/>
        <n v="-47.5557400000107"/>
        <n v="-47.4335399999982"/>
        <n v="-47.3809299999994"/>
        <n v="-47.3738900000171"/>
        <n v="-47.3553300000058"/>
        <n v="-47.3249000000069"/>
        <n v="-47.3165799999988"/>
        <n v="-47.2787100000132"/>
        <n v="-47.2664999999979"/>
        <n v="-47.1737900000007"/>
        <n v="-47.1408499999961"/>
        <n v="-47.1216199999908"/>
        <n v="-47.1157269999967"/>
        <n v="-47.0688699999955"/>
        <n v="-47.0157899999758"/>
        <n v="-46.9473569999973"/>
        <n v="-46.926569999996"/>
        <n v="-46.9071400000248"/>
        <n v="-46.9039099999936"/>
        <n v="-46.9023299999972"/>
        <n v="-46.8611100000053"/>
        <n v="-46.8532500000074"/>
        <n v="-46.8048699999927"/>
        <n v="-46.8046000000031"/>
        <n v="-46.712790000005"/>
        <n v="-46.7101600000024"/>
        <n v="-46.6527900000074"/>
        <n v="-46.6216129999957"/>
        <n v="-46.5869999999995"/>
        <n v="-46.5817699999898"/>
        <n v="-46.5810700000147"/>
        <n v="-46.5701400000035"/>
        <n v="-46.5275499999989"/>
        <n v="-46.517880000014"/>
        <n v="-46.4915599999949"/>
        <n v="-46.4497199999896"/>
        <n v="-46.4418600000063"/>
        <n v="-46.4363700000104"/>
        <n v="-46.4127500000032"/>
        <n v="-46.2826800000039"/>
        <n v="-46.2202200000029"/>
        <n v="-46.113400000002"/>
        <n v="-45.9775300000038"/>
        <n v="-45.8994000000021"/>
        <n v="-45.8664900000003"/>
        <n v="-45.7976499999932"/>
        <n v="-45.7916600000026"/>
        <n v="-45.7597000000096"/>
        <n v="-45.7508920000037"/>
        <n v="-45.7135600000038"/>
        <n v="-45.6484700000001"/>
        <n v="-45.6213999999964"/>
        <n v="-45.5977799999964"/>
        <n v="-45.5861299999961"/>
        <n v="-45.5769299999956"/>
        <n v="-45.5726299999951"/>
        <n v="-45.5596099999966"/>
        <n v="-45.5545799999964"/>
        <n v="-45.4655899999925"/>
        <n v="-45.4545999999973"/>
        <n v="-45.4448300000222"/>
        <n v="-45.4378600000055"/>
        <n v="-45.4079199999978"/>
        <n v="-45.3105700000015"/>
        <n v="-45.2940139999992"/>
        <n v="-45.2916099999929"/>
        <n v="-45.165559999994"/>
        <n v="-45.1042699999962"/>
        <n v="-45.0838699999877"/>
        <n v="-45.0487499999872"/>
        <n v="-45.0360700000019"/>
        <n v="-45.0092500000028"/>
        <n v="-45.0043099999894"/>
        <n v="-44.9945399999997"/>
        <n v="-44.9679699999979"/>
        <n v="-44.9042699999845"/>
        <n v="-44.8890700000047"/>
        <n v="-44.8450299999968"/>
        <n v="-44.8192100000015"/>
        <n v="-44.7900499999814"/>
        <n v="-44.7788569999975"/>
        <n v="-44.7331600000034"/>
        <n v="-44.7187899999844"/>
        <n v="-44.7064700000046"/>
        <n v="-44.6645100000023"/>
        <n v="-44.6582599999965"/>
        <n v="-44.5941100000055"/>
        <n v="-44.5762299999915"/>
        <n v="-44.5306800000108"/>
        <n v="-44.4994900000165"/>
        <n v="-44.4947299999913"/>
        <n v="-44.4375299999956"/>
        <n v="-44.4263100000098"/>
        <n v="-44.4041299999954"/>
        <n v="-44.329429999998"/>
        <n v="-44.3267630000046"/>
        <n v="-44.2177799999918"/>
        <n v="-44.1887900000147"/>
        <n v="-44.1877200000017"/>
        <n v="-44.1453699999984"/>
        <n v="-44.1362099999969"/>
        <n v="-44.1073400000023"/>
        <n v="-44.04234"/>
        <n v="-44.0228799999895"/>
        <n v="-43.9598100000003"/>
        <n v="-43.9466800000009"/>
        <n v="-43.9312599999976"/>
        <n v="-43.9201500000054"/>
        <n v="-43.8810400000075"/>
        <n v="-43.8711899999908"/>
        <n v="-43.856850000011"/>
        <n v="-43.7567799999961"/>
        <n v="-43.641429999996"/>
        <n v="-43.6375200000039"/>
        <n v="-43.6312100000068"/>
        <n v="-43.6203099999984"/>
        <n v="-43.5937899999917"/>
        <n v="-43.5549260000043"/>
        <n v="-43.5027500000142"/>
        <n v="-43.4570499999973"/>
        <n v="-43.4176000000152"/>
        <n v="-43.4172799999942"/>
        <n v="-43.4090999999971"/>
        <n v="-43.3481000000029"/>
        <n v="-43.3245900000038"/>
        <n v="-43.2843500000017"/>
        <n v="-43.2475699999923"/>
        <n v="-43.2420899999852"/>
        <n v="-43.2110799999937"/>
        <n v="-43.1421000000119"/>
        <n v="-43.1155699999945"/>
        <n v="-43.1089479999937"/>
        <n v="-43.0627650000024"/>
        <n v="-43.0383899999943"/>
        <n v="-43.034690000015"/>
        <n v="-42.9883499999996"/>
        <n v="-42.9874799999961"/>
        <n v="-42.9453199999989"/>
        <n v="-42.9378199999992"/>
        <n v="-42.9374300000054"/>
        <n v="-42.9320699999953"/>
        <n v="-42.9155699999974"/>
        <n v="-42.8841800000082"/>
        <n v="-42.8651300000056"/>
        <n v="-42.8599800000084"/>
        <n v="-42.8478799999866"/>
        <n v="-42.843080000006"/>
        <n v="-42.8278399999981"/>
        <n v="-42.7926699999953"/>
        <n v="-42.7773599999928"/>
        <n v="-42.7734899999996"/>
        <n v="-42.6903900000034"/>
        <n v="-42.6247600000061"/>
        <n v="-42.6015760000009"/>
        <n v="-42.5882249999995"/>
        <n v="-42.5594799999963"/>
        <n v="-42.5555700000114"/>
        <n v="-42.5545630000124"/>
        <n v="-42.4307600000029"/>
        <n v="-42.3868799999982"/>
        <n v="-42.3700899999967"/>
        <n v="-42.334920000023"/>
        <n v="-42.2948800000158"/>
        <n v="-42.2695200000017"/>
        <n v="-42.2682199999981"/>
        <n v="-42.2561800000112"/>
        <n v="-42.213499999998"/>
        <n v="-42.1841399999976"/>
        <n v="-42.0614300000016"/>
        <n v="-42.0342599999858"/>
        <n v="-41.9612009999983"/>
        <n v="-41.9609199999832"/>
        <n v="-41.9566899999918"/>
        <n v="-41.9300700000022"/>
        <n v="-41.9000599999854"/>
        <n v="-41.8893400000015"/>
        <n v="-41.7932699999947"/>
        <n v="-41.7752400000027"/>
        <n v="-41.7463799999969"/>
        <n v="-41.7324700000172"/>
        <n v="-41.6580699999977"/>
        <n v="-41.6476130000083"/>
        <n v="-41.5767400000041"/>
        <n v="-41.4966700000005"/>
        <n v="-41.4752799999988"/>
        <n v="-41.3119300000035"/>
        <n v="-41.2710899999947"/>
        <n v="-41.2573699999921"/>
        <n v="-41.1325100000104"/>
        <n v="-41.1027600000089"/>
        <n v="-41.0844599999982"/>
        <n v="-41.0398599999899"/>
        <n v="-41.0386799999978"/>
        <n v="-40.8659199999966"/>
        <n v="-40.8457599999965"/>
        <n v="-40.8358060000028"/>
        <n v="-40.8300500000041"/>
        <n v="-40.7878200000123"/>
        <n v="-40.6837500000038"/>
        <n v="-40.5620500000077"/>
        <n v="-40.5192400000087"/>
        <n v="-40.4978689999989"/>
        <n v="-40.4145500000013"/>
        <n v="-40.4138799999928"/>
        <n v="-40.4077000000107"/>
        <n v="-40.3763599999948"/>
        <n v="-40.3565899999958"/>
        <n v="-40.3468599999978"/>
        <n v="-40.3151400000061"/>
        <n v="-40.182670000002"/>
        <n v="-40.1674280000007"/>
        <n v="-40.1592799999926"/>
        <n v="-40.1545700000061"/>
        <n v="-40.145359999995"/>
        <n v="-40.1337699999931"/>
        <n v="-40.1215899999952"/>
        <n v="-40.0222649999923"/>
        <n v="-40.0000999999756"/>
        <n v="-39.8724800000055"/>
        <n v="-39.8722699999926"/>
        <n v="-39.8479999999836"/>
        <n v="-39.8323399999936"/>
        <n v="-39.8131900000008"/>
        <n v="-39.682839999994"/>
        <n v="-39.6681399999943"/>
        <n v="-39.6556999999957"/>
        <n v="-39.6518000000069"/>
        <n v="-39.6011800000124"/>
        <n v="-39.5904900000023"/>
        <n v="-39.5758700000006"/>
        <n v="-39.5375800000038"/>
        <n v="-39.4702400000024"/>
        <n v="-39.3705040000059"/>
        <n v="-39.274780000007"/>
        <n v="-39.2278200000146"/>
        <n v="-39.2268600000025"/>
        <n v="-39.2186099999963"/>
        <n v="-39.0991500000018"/>
        <n v="-39.0080599999928"/>
        <n v="-38.984300000011"/>
        <n v="-38.9383999999845"/>
        <n v="-38.8481800000009"/>
        <n v="-38.76296"/>
        <n v="-38.7478899999987"/>
        <n v="-38.7400400000042"/>
        <n v="-38.7230400000117"/>
        <n v="-38.7228999999934"/>
        <n v="-38.7051100000026"/>
        <n v="-38.6829200000066"/>
        <n v="-38.6081300000078"/>
        <n v="-38.5820499999973"/>
        <n v="-38.5403399999923"/>
        <n v="-38.510629999997"/>
        <n v="-38.4393300000083"/>
        <n v="-38.4286399999983"/>
        <n v="-38.3741000000009"/>
        <n v="-38.3719899999996"/>
        <n v="-38.3607999999949"/>
        <n v="-38.3432300000131"/>
        <n v="-38.3420699999988"/>
        <n v="-38.3113299999968"/>
        <n v="-38.3010799999902"/>
        <n v="-38.2874400000001"/>
        <n v="-38.2349399999948"/>
        <n v="-38.2244200000059"/>
        <n v="-38.1358299999847"/>
        <n v="-37.9671299999973"/>
        <n v="-37.9598999999871"/>
        <n v="-37.8757699999987"/>
        <n v="-37.8081300000049"/>
        <n v="-37.6356599999999"/>
        <n v="-37.6244799999986"/>
        <n v="-37.5823499999969"/>
        <n v="-37.5726699999941"/>
        <n v="-37.571179999999"/>
        <n v="-37.4922400000069"/>
        <n v="-37.4677599999995"/>
        <n v="-37.3785399999979"/>
        <n v="-37.3598899999924"/>
        <n v="-37.3512999999948"/>
        <n v="-37.3374600000025"/>
        <n v="-37.318180000002"/>
        <n v="-37.3063249999977"/>
        <n v="-37.2331999999878"/>
        <n v="-37.2243899999885"/>
        <n v="-37.1811499999894"/>
        <n v="-37.1691400000127"/>
        <n v="-37.1523600000073"/>
        <n v="-37.1232899999886"/>
        <n v="-37.0420700000031"/>
        <n v="-36.9701099999947"/>
        <n v="-36.8746800000008"/>
        <n v="-36.7660399999877"/>
        <n v="-36.7396799999988"/>
        <n v="-36.7079699999886"/>
        <n v="-36.6305799999973"/>
        <n v="-36.5139900000067"/>
        <n v="-36.4917100000021"/>
        <n v="-36.4811200000113"/>
        <n v="-36.4602100000047"/>
        <n v="-36.4234699999943"/>
        <n v="-36.376809999987"/>
        <n v="-36.3134800000043"/>
        <n v="-36.2972100000043"/>
        <n v="-36.2078100000072"/>
        <n v="-36.1872300000032"/>
        <n v="-36.169919999993"/>
        <n v="-35.9749599999923"/>
        <n v="-35.9572199999966"/>
        <n v="-35.8785799999896"/>
        <n v="-35.8562799999927"/>
        <n v="-35.8388980000018"/>
        <n v="-35.8079100000032"/>
        <n v="-35.7399299999961"/>
        <n v="-35.7222800000018"/>
        <n v="-35.7221500000014"/>
        <n v="-35.6447800000024"/>
        <n v="-35.56620999999"/>
        <n v="-35.5522860000055"/>
        <n v="-35.4492999999929"/>
        <n v="-35.4016900000061"/>
        <n v="-35.3581700000068"/>
        <n v="-35.3266200000071"/>
        <n v="-35.2449900000065"/>
        <n v="-35.2224399999977"/>
        <n v="-35.1813399999955"/>
        <n v="-35.0783900000097"/>
        <n v="-35.0642770000049"/>
        <n v="-34.9850600000063"/>
        <n v="-34.9521100000129"/>
        <n v="-34.9465000000055"/>
        <n v="-34.9031899999973"/>
        <n v="-34.8999840000033"/>
        <n v="-34.8316899999918"/>
        <n v="-34.8175199999969"/>
        <n v="-34.8163800000038"/>
        <n v="-34.779159999991"/>
        <n v="-34.7526709999947"/>
        <n v="-34.6895100000111"/>
        <n v="-34.6609000000026"/>
        <n v="-34.5491000000038"/>
        <n v="-34.540490000014"/>
        <n v="-34.4836500000092"/>
        <n v="-34.4511199999833"/>
        <n v="-34.2958399999989"/>
        <n v="-34.2684600000211"/>
        <n v="-34.0545899999997"/>
        <n v="-33.9695699999866"/>
        <n v="-33.9407700000011"/>
        <n v="-33.9316700000054"/>
        <n v="-33.9220400000049"/>
        <n v="-33.920180000001"/>
        <n v="-33.8671000000031"/>
        <n v="-33.8408099999942"/>
        <n v="-33.8167200000025"/>
        <n v="-33.7537999999913"/>
        <n v="-33.7102799999993"/>
        <n v="-33.7039700000023"/>
        <n v="-33.7001799999998"/>
        <n v="-33.6801700000069"/>
        <n v="-33.6109099999885"/>
        <n v="-33.5954199999978"/>
        <n v="-33.5880599999946"/>
        <n v="-33.5842399999965"/>
        <n v="-33.5801299999875"/>
        <n v="-33.554409999997"/>
        <n v="-33.5096080000076"/>
        <n v="-33.4798100000044"/>
        <n v="-33.469700000016"/>
        <n v="-33.467879999982"/>
        <n v="-33.3219600000011"/>
        <n v="-33.3001999999979"/>
        <n v="-33.2962100000004"/>
        <n v="-33.2745580000046"/>
        <n v="-33.2680799999944"/>
        <n v="-33.182249999998"/>
        <n v="-33.1423699999941"/>
        <n v="-33.1415500000003"/>
        <n v="-33.0645080000104"/>
        <n v="-33.0242799999978"/>
        <n v="-32.9622940000045"/>
        <n v="-32.9569699999993"/>
        <n v="-32.9188399999985"/>
        <n v="-32.9163100000005"/>
        <n v="-32.9150799999989"/>
        <n v="-32.9076800000039"/>
        <n v="-32.7667199999851"/>
        <n v="-32.7277199999953"/>
        <n v="-32.6943299999839"/>
        <n v="-32.6611299999931"/>
        <n v="-32.6312299999991"/>
        <n v="-32.6302199999991"/>
        <n v="-32.5247999999992"/>
        <n v="-32.524310000008"/>
        <n v="-32.5171499999997"/>
        <n v="-32.4867400000003"/>
        <n v="-32.4433299999946"/>
        <n v="-32.4095699999889"/>
        <n v="-32.3522300000186"/>
        <n v="-32.2844199999818"/>
        <n v="-32.283059999987"/>
        <n v="-32.2407499999972"/>
        <n v="-32.2265000000043"/>
        <n v="-32.1474699999962"/>
        <n v="-32.0778399999981"/>
        <n v="-32.0776699999988"/>
        <n v="-32.0648499999952"/>
        <n v="-32.05141"/>
        <n v="-32.0428700000048"/>
        <n v="-32.0379800000082"/>
        <n v="-32.0361600000033"/>
        <n v="-31.8831499999942"/>
        <n v="-31.8478300000133"/>
        <n v="-31.7504900000058"/>
        <n v="-31.7014949999939"/>
        <n v="-31.6378400000031"/>
        <n v="-31.6263500000059"/>
        <n v="-31.6056300000055"/>
        <n v="-31.580160000005"/>
        <n v="-31.5787100000016"/>
        <n v="-31.5618399999948"/>
        <n v="-31.5436400000035"/>
        <n v="-31.5175500000041"/>
        <n v="-31.5157899999976"/>
        <n v="-31.5108400000026"/>
        <n v="-31.5045899999968"/>
        <n v="-31.4634019999939"/>
        <n v="-31.3954400000075"/>
        <n v="-31.3544299999994"/>
        <n v="-31.2902600000089"/>
        <n v="-31.2609599999996"/>
        <n v="-31.1776399999799"/>
        <n v="-31.1589499999973"/>
        <n v="-31.1501399999979"/>
        <n v="-31.1443100000033"/>
        <n v="-31.076190000007"/>
        <n v="-31.0470499999938"/>
        <n v="-31.0216899999941"/>
        <n v="-31.0086000000156"/>
        <n v="-30.895439999993"/>
        <n v="-30.8848099999959"/>
        <n v="-30.8729400000011"/>
        <n v="-30.8516499999969"/>
        <n v="-30.8189700000075"/>
        <n v="-30.8021000000008"/>
        <n v="-30.7493299999987"/>
        <n v="-30.7443900000071"/>
        <n v="-30.7373599999846"/>
        <n v="-30.7048000000068"/>
        <n v="-30.602982000004"/>
        <n v="-30.5878800000064"/>
        <n v="-30.5823399999936"/>
        <n v="-30.5787100000016"/>
        <n v="-30.3890899999969"/>
        <n v="-30.3702199999971"/>
        <n v="-30.3617099999974"/>
        <n v="-30.3399199999985"/>
        <n v="-30.2233299999934"/>
        <n v="-30.2232499999955"/>
        <n v="-30.1066599999976"/>
        <n v="-30.0899500000014"/>
        <n v="-30.0102000000043"/>
        <n v="-29.9565399999992"/>
        <n v="-29.9132529999988"/>
        <n v="-29.9058999999979"/>
        <n v="-29.8665899999905"/>
        <n v="-29.8576100000064"/>
        <n v="-29.8478300000133"/>
        <n v="-29.6047300000064"/>
        <n v="-29.6015290000068"/>
        <n v="-29.5755600000048"/>
        <n v="-29.5281299999915"/>
        <n v="-29.3749000000025"/>
        <n v="-29.3119200000074"/>
        <n v="-29.3073399999994"/>
        <n v="-29.2849199999982"/>
        <n v="-29.2418600000092"/>
        <n v="-29.2175500000012"/>
        <n v="-29.207550000021"/>
        <n v="-29.2041299999983"/>
        <n v="-29.1608600000036"/>
        <n v="-29.1494359999924"/>
        <n v="-29.1124500000151"/>
        <n v="-29.0161599999992"/>
        <n v="-28.982010000007"/>
        <n v="-28.9616699999897"/>
        <n v="-28.9492079999982"/>
        <n v="-28.9273700000049"/>
        <n v="-28.9217099999951"/>
        <n v="-28.8658799999976"/>
        <n v="-28.8197700000019"/>
        <n v="-28.784169999999"/>
        <n v="-28.6867199999979"/>
        <n v="-28.6392000000051"/>
        <n v="-28.6351199999917"/>
        <n v="-28.6271500000148"/>
        <n v="-28.6258799999996"/>
        <n v="-28.5542399999977"/>
        <n v="-28.4973299999983"/>
        <n v="-28.4668499999971"/>
        <n v="-28.4488199999905"/>
        <n v="-28.3889399999898"/>
        <n v="-28.3805499999944"/>
        <n v="-28.3366099999985"/>
        <n v="-28.2817500000019"/>
        <n v="-28.2236600000033"/>
        <n v="-28.1093499999988"/>
        <n v="-28.1066900000151"/>
        <n v="-28.0188500000077"/>
        <n v="-28.0097499999974"/>
        <n v="-27.9354499999899"/>
        <n v="-27.869709999999"/>
        <n v="-27.7702300000092"/>
        <n v="-27.7691600000035"/>
        <n v="-27.6953399999984"/>
        <n v="-27.5126199999941"/>
        <n v="-27.3978029999998"/>
        <n v="-27.198470000003"/>
        <n v="-27.0664800000086"/>
        <n v="-27.0402299999987"/>
        <n v="-27.017740000003"/>
        <n v="-26.8941300000006"/>
        <n v="-26.8740999999936"/>
        <n v="-26.7177499999962"/>
        <n v="-26.7031699999934"/>
        <n v="-26.6443700000018"/>
        <n v="-26.6437499999884"/>
        <n v="-26.6232900000032"/>
        <n v="-26.5865899999917"/>
        <n v="-26.5746300000028"/>
        <n v="-26.5653240000029"/>
        <n v="-26.5617799999964"/>
        <n v="-26.4839600000123"/>
        <n v="-26.3512600000031"/>
        <n v="-26.2599300000002"/>
        <n v="-26.2377899999847"/>
        <n v="-26.2132599999895"/>
        <n v="-26.1759700000111"/>
        <n v="-26.1292299999914"/>
        <n v="-26.120716999998"/>
        <n v="-26.1154999999999"/>
        <n v="-26.1018500000064"/>
        <n v="-25.8857599999901"/>
        <n v="-25.860990000001"/>
        <n v="-25.8008099999861"/>
        <n v="-25.7921840000054"/>
        <n v="-25.7667549999896"/>
        <n v="-25.6753299999909"/>
        <n v="-25.6696799999918"/>
        <n v="-25.6238199999934"/>
        <n v="-25.5497100000066"/>
        <n v="-25.4835299999977"/>
        <n v="-25.4610600000015"/>
        <n v="-25.4507999999914"/>
        <n v="-25.3080199999968"/>
        <n v="-25.2332100000058"/>
        <n v="-25.1838100000023"/>
        <n v="-25.178660000005"/>
        <n v="-25.1588069999998"/>
        <n v="-25.127290000004"/>
        <n v="-25.0693900000042"/>
        <n v="-25.0588699999935"/>
        <n v="-25.0048299999908"/>
        <n v="-24.9537899999996"/>
        <n v="-24.9309800000046"/>
        <n v="-24.9253699999826"/>
        <n v="-24.892319999999"/>
        <n v="-24.7545600000012"/>
        <n v="-24.7355200000165"/>
        <n v="-24.7265100000004"/>
        <n v="-24.576230000006"/>
        <n v="-24.5579500000022"/>
        <n v="-24.4920799999963"/>
        <n v="-24.3710199999914"/>
        <n v="-24.3455900000117"/>
        <n v="-24.2638700000025"/>
        <n v="-24.2631199999887"/>
        <n v="-24.1631300000008"/>
        <n v="-24.1597000000038"/>
        <n v="-24.0693299999984"/>
        <n v="-24.0334299999959"/>
        <n v="-23.9456500000015"/>
        <n v="-23.9292099999875"/>
        <n v="-23.8763200000103"/>
        <n v="-23.727990000014"/>
        <n v="-23.6513799999957"/>
        <n v="-23.6119099999923"/>
        <n v="-23.5933399999922"/>
        <n v="-23.5632600000099"/>
        <n v="-23.5579399999988"/>
        <n v="-23.507718000008"/>
        <n v="-23.4555199999886"/>
        <n v="-23.4463499999838"/>
        <n v="-23.4026809999996"/>
        <n v="-23.384060000004"/>
        <n v="-23.3816799999913"/>
        <n v="-23.37907000001"/>
        <n v="-23.3533889999962"/>
        <n v="-23.3529180000041"/>
        <n v="-23.3427900000097"/>
        <n v="-23.3391600000032"/>
        <n v="-23.3193400000018"/>
        <n v="-23.3112999999867"/>
        <n v="-23.2585340000078"/>
        <n v="-23.227429999999"/>
        <n v="-23.1232899999959"/>
        <n v="-22.9164799999853"/>
        <n v="-22.9135899999965"/>
        <n v="-22.9132500000123"/>
        <n v="-22.9099200000055"/>
        <n v="-22.8948400000081"/>
        <n v="-22.8796399999846"/>
        <n v="-22.8430299999891"/>
        <n v="-22.8031300000148"/>
        <n v="-22.7406199999969"/>
        <n v="-22.7249400000001"/>
        <n v="-22.6783400000131"/>
        <n v="-22.6439699999973"/>
        <n v="-22.6407099999997"/>
        <n v="-22.6318500000052"/>
        <n v="-22.623179999995"/>
        <n v="-22.6035469999915"/>
        <n v="-22.6008900000015"/>
        <n v="-22.4339999999938"/>
        <n v="-22.4310799999948"/>
        <n v="-22.3586000000068"/>
        <n v="-22.321689999997"/>
        <n v="-22.272051999993"/>
        <n v="-22.2519599999941"/>
        <n v="-22.2262300000002"/>
        <n v="-22.2118899999914"/>
        <n v="-22.1503890000022"/>
        <n v="-22.0948500000086"/>
        <n v="-22.0141000000003"/>
        <n v="-21.9993299999915"/>
        <n v="-21.9207900000038"/>
        <n v="-21.8504899999971"/>
        <n v="-21.8447499999893"/>
        <n v="-21.8343199999945"/>
        <n v="-21.8091799999966"/>
        <n v="-21.8079800000123"/>
        <n v="-21.7969299999968"/>
        <n v="-21.7787300000055"/>
        <n v="-21.7724049999961"/>
        <n v="-21.7550099999935"/>
        <n v="-21.7020100000009"/>
        <n v="-21.6959099999949"/>
        <n v="-21.6870999999956"/>
        <n v="-21.6390699999974"/>
        <n v="-21.6047699999981"/>
        <n v="-21.5607500000042"/>
        <n v="-21.5367700000061"/>
        <n v="-21.480690000004"/>
        <n v="-21.4238799999875"/>
        <n v="-21.3984099999943"/>
        <n v="-21.3584700000065"/>
        <n v="-21.3264299999864"/>
        <n v="-21.3181570000015"/>
        <n v="-21.2939699999988"/>
        <n v="-21.2837300000101"/>
        <n v="-21.2097400000057"/>
        <n v="-21.104159999988"/>
        <n v="-21.0558000000019"/>
        <n v="-20.93217"/>
        <n v="-20.9257000000071"/>
        <n v="-20.8928499999965"/>
        <n v="-20.8925299999974"/>
        <n v="-20.8371599999955"/>
        <n v="-20.8017899999977"/>
        <n v="-20.7833600000013"/>
        <n v="-20.7591400000092"/>
        <n v="-20.6765900000028"/>
        <n v="-20.674840000007"/>
        <n v="-20.6318000000028"/>
        <n v="-20.5988120000038"/>
        <n v="-20.5287600000083"/>
        <n v="-20.4848699999857"/>
        <n v="-20.4247400000022"/>
        <n v="-20.3799200000067"/>
        <n v="-20.3655100000033"/>
        <n v="-20.355590000021"/>
        <n v="-20.3079700000089"/>
        <n v="-20.3062999999966"/>
        <n v="-20.2811999999976"/>
        <n v="-20.1747500000056"/>
        <n v="-20.1599799999967"/>
        <n v="-20.107680000001"/>
        <n v="-20.1036200000017"/>
        <n v="-20.0882599999895"/>
        <n v="-20.0827300000092"/>
        <n v="-19.9877899999992"/>
        <n v="-19.9687299999932"/>
        <n v="-19.9631500000105"/>
        <n v="-19.954070000007"/>
        <n v="-19.946740000014"/>
        <n v="-19.9387950000018"/>
        <n v="-19.8635399999912"/>
        <n v="-19.8250400000106"/>
        <n v="-19.7381199999945"/>
        <n v="-19.7068399999989"/>
        <n v="-19.5879200000054"/>
        <n v="-19.5231700000004"/>
        <n v="-19.4945399999997"/>
        <n v="-19.4605600000068"/>
        <n v="-19.4420799999934"/>
        <n v="-19.4238800000021"/>
        <n v="-19.3634500000189"/>
        <n v="-19.2860700000019"/>
        <n v="-19.2401209999953"/>
        <n v="-19.2160600000061"/>
        <n v="-19.1984190000003"/>
        <n v="-19.1867199999833"/>
        <n v="-19.1539099999936"/>
        <n v="-19.1439200000095"/>
        <n v="-18.9402199999968"/>
        <n v="-18.9253199999948"/>
        <n v="-18.8903699999937"/>
        <n v="-18.8792299999914"/>
        <n v="-18.7842600000149"/>
        <n v="-18.7771499999944"/>
        <n v="-18.7090200000093"/>
        <n v="-18.692695999991"/>
        <n v="-18.6919899999921"/>
        <n v="-18.653250000003"/>
        <n v="-18.626580000011"/>
        <n v="-18.5483099999983"/>
        <n v="-18.5477699999901"/>
        <n v="-18.4638899999991"/>
        <n v="-18.4312000000064"/>
        <n v="-18.2824499999988"/>
        <n v="-18.263340000005"/>
        <n v="-18.2094299999881"/>
        <n v="-18.2029200000106"/>
        <n v="-18.1873559999949"/>
        <n v="-18.1757500000094"/>
        <n v="-18.055629999988"/>
        <n v="-18.0502019999985"/>
        <n v="-18.0258400000021"/>
        <n v="-17.9808699999994"/>
        <n v="-17.9759699999995"/>
        <n v="-17.9726299999893"/>
        <n v="-17.9367199999979"/>
        <n v="-17.8423599999805"/>
        <n v="-17.8272799999977"/>
        <n v="-17.7884300000151"/>
        <n v="-17.7745099999956"/>
        <n v="-17.7533599999952"/>
        <n v="-17.7456000000093"/>
        <n v="-17.7409999999945"/>
        <n v="-17.6078400000042"/>
        <n v="-17.6041800000094"/>
        <n v="-17.5964939999976"/>
        <n v="-17.5866000000096"/>
        <n v="-17.55548000001"/>
        <n v="-17.5515400000004"/>
        <n v="-17.3493999999992"/>
        <n v="-17.2336299999952"/>
        <n v="-17.1982900000003"/>
        <n v="-17.1652200000026"/>
        <n v="-17.1627100000042"/>
        <n v="-16.9778500000102"/>
        <n v="-16.9447100000034"/>
        <n v="-16.908059999987"/>
        <n v="-16.8216700000048"/>
        <n v="-16.7978999999905"/>
        <n v="-16.7807100000064"/>
        <n v="-16.7730500000034"/>
        <n v="-16.7559700000129"/>
        <n v="-16.7409500000067"/>
        <n v="-16.713069999998"/>
        <n v="-16.6677410000048"/>
        <n v="-16.6310899999953"/>
        <n v="-16.5613900000026"/>
        <n v="-16.4623800000045"/>
        <n v="-16.4423699999898"/>
        <n v="-16.4274299999961"/>
        <n v="-16.329110000006"/>
        <n v="-16.2842799999926"/>
        <n v="-16.2509799999971"/>
        <n v="-16.1518400000059"/>
        <n v="-16.1132700000016"/>
        <n v="-16.1079699999827"/>
        <n v="-16.1034800000052"/>
        <n v="-16.0793199999898"/>
        <n v="-16.0405500000052"/>
        <n v="-16.0216399999917"/>
        <n v="-16.0042499999981"/>
        <n v="-16.0021299999789"/>
        <n v="-15.9954900000012"/>
        <n v="-15.9669700000086"/>
        <n v="-15.9603199999983"/>
        <n v="-15.9425400000036"/>
        <n v="-15.9256659999955"/>
        <n v="-15.8349790000066"/>
        <n v="-15.8253700000059"/>
        <n v="-15.8178399999961"/>
        <n v="-15.8074200000119"/>
        <n v="-15.7805600000065"/>
        <n v="-15.747080000001"/>
        <n v="-15.7373800000059"/>
        <n v="-15.6973900000157"/>
        <n v="-15.6898000000074"/>
        <n v="-15.6727129999927"/>
        <n v="-15.6491199999873"/>
        <n v="-15.6276999999973"/>
        <n v="-15.5448600000091"/>
        <n v="-15.5227199999936"/>
        <n v="-15.4783600000083"/>
        <n v="-15.381979999991"/>
        <n v="-15.3273799999952"/>
        <n v="-15.3039200000057"/>
        <n v="-15.2688900000067"/>
        <n v="-15.2639399999971"/>
        <n v="-15.2160000000149"/>
        <n v="-15.1783799999976"/>
        <n v="-15.1757599999983"/>
        <n v="-15.1747399999877"/>
        <n v="-15.1638899999962"/>
        <n v="-15.1621999999916"/>
        <n v="-15.1580899999972"/>
        <n v="-15.0780899999954"/>
        <n v="-15.0449900000094"/>
        <n v="-14.9980999999825"/>
        <n v="-14.9534900000144"/>
        <n v="-14.9195499999914"/>
        <n v="-14.9140999999945"/>
        <n v="-14.9079000000056"/>
        <n v="-14.8762100000167"/>
        <n v="-14.7901999999885"/>
        <n v="-14.7313699999941"/>
        <n v="-14.6548800000019"/>
        <n v="-14.6128099999914"/>
        <n v="-14.5964600000007"/>
        <n v="-14.564790000004"/>
        <n v="-14.549079999997"/>
        <n v="-14.4702399999951"/>
        <n v="-14.4553499999965"/>
        <n v="-14.4022899999982"/>
        <n v="-14.2501899999988"/>
        <n v="-14.2319839999982"/>
        <n v="-14.2314630000037"/>
        <n v="-14.212400000004"/>
        <n v="-14.140919999998"/>
        <n v="-13.9925599999988"/>
        <n v="-13.9713099999935"/>
        <n v="-13.9153200000146"/>
        <n v="-13.9099699999933"/>
        <n v="-13.8627200000046"/>
        <n v="-13.8459199999925"/>
        <n v="-13.783340000009"/>
        <n v="-13.7583000000013"/>
        <n v="-13.7392899999977"/>
        <n v="-13.7208899999969"/>
        <n v="-13.6831999999995"/>
        <n v="-13.5960700000069"/>
        <n v="-13.568299999999"/>
        <n v="-13.5320300000021"/>
        <n v="-13.5249500000064"/>
        <n v="-13.4845499999938"/>
        <n v="-13.444639999987"/>
        <n v="-13.4260399999912"/>
        <n v="-13.4190200000012"/>
        <n v="-13.349430000002"/>
        <n v="-13.2938749999958"/>
        <n v="-13.1746899999853"/>
        <n v="-13.1419999999925"/>
        <n v="-13.1110399999961"/>
        <n v="-13.0983399999968"/>
        <n v="-12.9899799999985"/>
        <n v="-12.9797509999989"/>
        <n v="-12.9514499999932"/>
        <n v="-12.9370100000087"/>
        <n v="-12.8925100000051"/>
        <n v="-12.8836000000083"/>
        <n v="-12.7664799999911"/>
        <n v="-12.7169899999863"/>
        <n v="-12.684460000004"/>
        <n v="-12.6550199999983"/>
        <n v="-12.611410000005"/>
        <n v="-12.391429999996"/>
        <n v="-12.3405600000115"/>
        <n v="-12.1926399999938"/>
        <n v="-12.1863799999992"/>
        <n v="-12.1629699999903"/>
        <n v="-12.1608850000048"/>
        <n v="-12.154509999993"/>
        <n v="-12.1388399999996"/>
        <n v="-12.0354099999968"/>
        <n v="-11.9716300000073"/>
        <n v="-11.9351800000004"/>
        <n v="-11.9043800000072"/>
        <n v="-11.8968700000041"/>
        <n v="-11.7769600000029"/>
        <n v="-11.7123399999982"/>
        <n v="-11.7046799999953"/>
        <n v="-11.6997899999988"/>
        <n v="-11.6976399999985"/>
        <n v="-11.6868949999916"/>
        <n v="-11.6753600000084"/>
        <n v="-11.6640400000033"/>
        <n v="-11.649940000003"/>
        <n v="-11.6034100000034"/>
        <n v="-11.5876200000057"/>
        <n v="-11.583970000007"/>
        <n v="-11.5149000000019"/>
        <n v="-11.5124700000015"/>
        <n v="-11.4511999999959"/>
        <n v="-11.4253100000205"/>
        <n v="-11.3748499999929"/>
        <n v="-11.3527999999933"/>
        <n v="-11.3310599999968"/>
        <n v="-11.3285699999979"/>
        <n v="-11.3103799999953"/>
        <n v="-11.2638600000064"/>
        <n v="-11.2428599999839"/>
        <n v="-11.221160000001"/>
        <n v="-11.214549999997"/>
        <n v="-11.2107600000018"/>
        <n v="-11.2080750000023"/>
        <n v="-11.1724099999992"/>
        <n v="-11.1120200000005"/>
        <n v="-11.0941800000001"/>
        <n v="-11.0404500000004"/>
        <n v="-11.0204500000109"/>
        <n v="-11.0072699999946"/>
        <n v="-10.7856800000009"/>
        <n v="-10.7727599999998"/>
        <n v="-10.7683899999975"/>
        <n v="-10.7352699999901"/>
        <n v="-10.7148200000083"/>
        <n v="-10.5436099999934"/>
        <n v="-10.5122100000008"/>
        <n v="-10.4763299999904"/>
        <n v="-10.4242400000076"/>
        <n v="-10.3545200000081"/>
        <n v="-10.292140000005"/>
        <n v="-10.2760400000116"/>
        <n v="-10.218630000003"/>
        <n v="-10.1704900000041"/>
        <n v="-10.1399200000014"/>
        <n v="-10.1030899999969"/>
        <n v="-10.077363000004"/>
        <n v="-10.0408699999971"/>
        <n v="-10.0150899999862"/>
        <n v="-10.0064999999959"/>
        <n v="-9.9673599999951"/>
        <n v="-9.95315000001574"/>
        <n v="-9.9039300000004"/>
        <n v="-9.86651000000711"/>
        <n v="-9.84682999999495"/>
        <n v="-9.82017999999516"/>
        <n v="-9.77234999999928"/>
        <n v="-9.77135000000999"/>
        <n v="-9.74272000000929"/>
        <n v="-9.73066000000108"/>
        <n v="-9.65343999999459"/>
        <n v="-9.64763999999559"/>
        <n v="-9.57494000002043"/>
        <n v="-9.56414999999834"/>
        <n v="-9.54240999999456"/>
        <n v="-9.50951999999234"/>
        <n v="-9.47370000000228"/>
        <n v="-9.46632999999565"/>
        <n v="-9.39218000000983"/>
        <n v="-9.32360000000335"/>
        <n v="-9.29764999999316"/>
        <n v="-9.18461999998544"/>
        <n v="-9.15533000000869"/>
        <n v="-9.13508999999613"/>
        <n v="-9.1288800000184"/>
        <n v="-9.12063000000489"/>
        <n v="-9.08788000000641"/>
        <n v="-9.06625000000349"/>
        <n v="-9.06417999998666"/>
        <n v="-9.04770999999892"/>
        <n v="-8.93416000000434"/>
        <n v="-8.88138000000617"/>
        <n v="-8.83770000000368"/>
        <n v="-8.82989000000816"/>
        <n v="-8.79209399999672"/>
        <n v="-8.74885000000359"/>
        <n v="-8.71207999999751"/>
        <n v="-8.69570000001113"/>
        <n v="-8.66154999999708"/>
        <n v="-8.62399999999616"/>
        <n v="-8.60163000001921"/>
        <n v="-8.54966000000422"/>
        <n v="-8.53037000000768"/>
        <n v="-8.52221999999892"/>
        <n v="-8.47288000000117"/>
        <n v="-8.42223999998532"/>
        <n v="-8.3790399999998"/>
        <n v="-8.34806999999273"/>
        <n v="-8.27695699999458"/>
        <n v="-8.21467000001576"/>
        <n v="-8.1987000000081"/>
        <n v="-8.17493999999715"/>
        <n v="-8.12983000000531"/>
        <n v="-8.09252999999444"/>
        <n v="-7.93003000000317"/>
        <n v="-7.91694999998435"/>
        <n v="-7.77717000000121"/>
        <n v="-7.76720999999088"/>
        <n v="-7.73017999999865"/>
        <n v="-7.6765000000014"/>
        <n v="-7.64324000000488"/>
        <n v="-7.63485000001674"/>
        <n v="-7.54627700000128"/>
        <n v="-7.52122999999847"/>
        <n v="-7.52001000000018"/>
        <n v="-7.48855999999796"/>
        <n v="-7.46724999998696"/>
        <n v="-7.4473399999988"/>
        <n v="-7.38838000000396"/>
        <n v="-7.36065000000235"/>
        <n v="-7.34179999999469"/>
        <n v="-7.33097999999882"/>
        <n v="-7.25650999999925"/>
        <n v="-7.05010999998194"/>
        <n v="-7.0475199999928"/>
        <n v="-7.00238000000536"/>
        <n v="-6.97527999999875"/>
        <n v="-6.9456699999937"/>
        <n v="-6.9275120000093"/>
        <n v="-6.89130000000296"/>
        <n v="-6.77567999999155"/>
        <n v="-6.62106999999378"/>
        <n v="-6.60346999998728"/>
        <n v="-6.54291999999259"/>
        <n v="-6.49873999999545"/>
        <n v="-6.46821999998065"/>
        <n v="-6.41816000001563"/>
        <n v="-6.32011999999668"/>
        <n v="-6.3112100000144"/>
        <n v="-6.17377500000293"/>
        <n v="-6.14243000000715"/>
        <n v="-6.11310000000231"/>
        <n v="-6.05376000000251"/>
        <n v="-6.03680999999051"/>
        <n v="-5.96199799999886"/>
        <n v="-5.9210299999977"/>
        <n v="-5.87553999998636"/>
        <n v="-5.83553999999276"/>
        <n v="-5.82579299999634"/>
        <n v="-5.80726999999024"/>
        <n v="-5.73655999999028"/>
        <n v="-5.71946999998181"/>
        <n v="-5.70709999999963"/>
        <n v="-5.56733000000531"/>
        <n v="-5.39192999999796"/>
        <n v="-5.35940999999002"/>
        <n v="-5.33181000000332"/>
        <n v="-5.31494999999995"/>
        <n v="-5.13867999998911"/>
        <n v="-5.04912000001059"/>
        <n v="-4.99171000000206"/>
        <n v="-4.91975000000093"/>
        <n v="-4.90234000000055"/>
        <n v="-4.89803000000393"/>
        <n v="-4.89800999998988"/>
        <n v="-4.89222000000882"/>
        <n v="-4.84382999999798"/>
        <n v="-4.81482599999436"/>
        <n v="-4.79826999999932"/>
        <n v="-4.78810999999405"/>
        <n v="-4.7812200000044"/>
        <n v="-4.77145000000019"/>
        <n v="-4.71142999999574"/>
        <n v="-4.68151000000944"/>
        <n v="-4.6779900000256"/>
        <n v="-4.65345999998681"/>
        <n v="-4.59816999999748"/>
        <n v="-4.58737000000838"/>
        <n v="-4.58168000000296"/>
        <n v="-4.51264000000083"/>
        <n v="-4.48666999999841"/>
        <n v="-4.4785300000076"/>
        <n v="-4.47806999999739"/>
        <n v="-4.42935700000089"/>
        <n v="-4.41604999999981"/>
        <n v="-4.35747999999148"/>
        <n v="-4.3382799999963"/>
        <n v="-4.29378999999608"/>
        <n v="-4.23532000000705"/>
        <n v="-4.21244000000297"/>
        <n v="-4.18635000000359"/>
        <n v="-4.09866999997757"/>
        <n v="-4.06513000000268"/>
        <n v="-3.97376999999688"/>
        <n v="-3.90649999999732"/>
        <n v="-3.90563600001042"/>
        <n v="-3.88978000001225"/>
        <n v="-3.88775000000896"/>
        <n v="-3.87504000001354"/>
        <n v="-3.84918999999354"/>
        <n v="-3.82090999999491"/>
        <n v="-3.78027000000293"/>
        <n v="-3.77814999998373"/>
        <n v="-3.73344999999972"/>
        <n v="-3.73113000000012"/>
        <n v="-3.71890999999596"/>
        <n v="-3.71585999999661"/>
        <n v="-3.7120419999992"/>
        <n v="-3.67802000000665"/>
        <n v="-3.55879999999888"/>
        <n v="-3.48883800000476"/>
        <n v="-3.38086000000476"/>
        <n v="-3.27415999999357"/>
        <n v="-3.26302299999224"/>
        <n v="-3.23822099999234"/>
        <n v="-3.21385000000009"/>
        <n v="-3.20864000000438"/>
        <n v="-3.20587999999407"/>
        <n v="-3.20275000001129"/>
        <n v="-3.19418999999471"/>
        <n v="-3.18727400000353"/>
        <n v="-3.12329000000318"/>
        <n v="-3.0963000000047"/>
        <n v="-3.08421000000089"/>
        <n v="-3.06522999999288"/>
        <n v="-3.05714999997872"/>
        <n v="-3.0517150000087"/>
        <n v="-3.00362000000314"/>
        <n v="-2.95707000000402"/>
        <n v="-2.92041000000609"/>
        <n v="-2.82465000000957"/>
        <n v="-2.80159000000276"/>
        <n v="-2.75110000000859"/>
        <n v="-2.64796000000206"/>
        <n v="-2.63934999999765"/>
        <n v="-2.59332999998878"/>
        <n v="-2.57344599999487"/>
        <n v="-2.56455000001006"/>
        <n v="-2.56322999999975"/>
        <n v="-2.49790999999095"/>
        <n v="-2.43786999999429"/>
        <n v="-2.35491999999795"/>
        <n v="-2.24942000000738"/>
        <n v="-2.21335999999428"/>
        <n v="-2.19521999999415"/>
        <n v="-2.17912000000069"/>
        <n v="-2.1788499999966"/>
        <n v="-2.11445000000822"/>
        <n v="-2.10991999999533"/>
        <n v="-2.08366999999271"/>
        <n v="-2.0511700000061"/>
        <n v="-2.04174000001512"/>
        <n v="-2.0121799999979"/>
        <n v="-1.9677459999948"/>
        <n v="-1.92941000001156"/>
        <n v="-1.86460000000079"/>
        <n v="-1.85547999999835"/>
        <n v="-1.78429999999935"/>
        <n v="-1.70548000000417"/>
        <n v="-1.52239000001282"/>
        <n v="-1.39060000000609"/>
        <n v="-1.31463999999687"/>
        <n v="-1.25519999998505"/>
        <n v="-1.21273999999539"/>
        <n v="-1.17754999999306"/>
        <n v="-1.1368000000075"/>
        <n v="-1.05372999999963"/>
        <n v="-0.926669999986189"/>
        <n v="-0.841689999986556"/>
        <n v="-0.80020000001241"/>
        <n v="-0.792060000007041"/>
        <n v="-0.715679999993881"/>
        <n v="-0.712039999998524"/>
        <n v="-0.670190000004368"/>
        <n v="-0.666200000006938"/>
        <n v="-0.5"/>
        <n v="-0.472709999987274"/>
        <n v="-0.37565000000177"/>
        <n v="-0.349659999999858"/>
        <n v="-0.344989999983227"/>
        <n v="-0.332179000004544"/>
        <n v="-0.245259999996051"/>
        <n v="-0.238749999996799"/>
        <n v="-0.234529999986989"/>
        <n v="-0.201630000010482"/>
        <n v="-0.188060000000405"/>
        <n v="-0.159579999999551"/>
        <n v="-0.156394999998156"/>
        <n v="-0.144100000004983"/>
        <n v="-0.0329400000046007"/>
        <n v="-0.032933000002231"/>
        <n v="-0.0147799999976996"/>
        <n v="0"/>
        <n v="0.0147900000156369"/>
        <n v="0.0455399999918882"/>
        <n v="0.0601999999998952"/>
        <n v="0.162800000005518"/>
        <n v="0.173160000005737"/>
        <n v="0.22998999999254"/>
        <n v="0.244759999986854"/>
        <n v="0.361789999995381"/>
        <n v="0.368610000004992"/>
        <n v="0.372739999991609"/>
        <n v="0.385269999998854"/>
        <n v="0.402719999998226"/>
        <n v="0.41040000000794"/>
        <n v="0.418669999999111"/>
        <n v="0.484700000015437"/>
        <n v="0.503679999994347"/>
        <n v="0.520220000005793"/>
        <n v="0.552459999991697"/>
        <n v="0.613159999993513"/>
        <n v="0.618859999987762"/>
        <n v="0.619207000003371"/>
        <n v="0.687910000007832"/>
        <n v="0.744559999999183"/>
        <n v="0.750079999997979"/>
        <n v="0.755250000001979"/>
        <n v="0.77947999999742"/>
        <n v="0.788686999992933"/>
        <n v="0.817860000010114"/>
        <n v="0.8585299999977"/>
        <n v="1.0752899999934"/>
        <n v="1.13902000000235"/>
        <n v="1.17754000000423"/>
        <n v="1.17814000000362"/>
        <n v="1.22372000000178"/>
        <n v="1.23775000000023"/>
        <n v="1.25012299999798"/>
        <n v="1.31342000000586"/>
        <n v="1.38386000000173"/>
        <n v="1.40062000000034"/>
        <n v="1.42932000001019"/>
        <n v="1.42957000000752"/>
        <n v="1.43362999998499"/>
        <n v="1.4545799999978"/>
        <n v="1.55342999999993"/>
        <n v="1.61815999999817"/>
        <n v="1.69521999999415"/>
        <n v="1.70214999999007"/>
        <n v="1.71687999999995"/>
        <n v="1.7345600000117"/>
        <n v="1.8613800000021"/>
        <n v="1.8646099999969"/>
        <n v="1.8703600000008"/>
        <n v="1.87059999999474"/>
        <n v="1.92048000000068"/>
        <n v="2.08943000000727"/>
        <n v="2.08967000001576"/>
        <n v="2.13179999999556"/>
        <n v="2.24034500000562"/>
        <n v="2.27306999999564"/>
        <n v="2.30132999999478"/>
        <n v="2.31340000001364"/>
        <n v="2.32013000000734"/>
        <n v="2.32458999999653"/>
        <n v="2.35586999999941"/>
        <n v="2.38053999998374"/>
        <n v="2.3924299999926"/>
        <n v="2.56755999999586"/>
        <n v="2.56852000000072"/>
        <n v="2.60977000000275"/>
        <n v="2.7014199999976"/>
        <n v="2.70524900000601"/>
        <n v="2.77562000000034"/>
        <n v="2.79258999999729"/>
        <n v="2.80590000000666"/>
        <n v="2.85889999999927"/>
        <n v="2.87710999998671"/>
        <n v="2.88260000001173"/>
        <n v="2.91294999999809"/>
        <n v="2.99818999999843"/>
        <n v="3.02008000000205"/>
        <n v="3.02757999999449"/>
        <n v="3.0613100000046"/>
        <n v="3.10549000000174"/>
        <n v="3.11381000000983"/>
        <n v="3.22039600000426"/>
        <n v="3.22209999999905"/>
        <n v="3.29309999999532"/>
        <n v="3.30760000000737"/>
        <n v="3.36481600000116"/>
        <n v="3.54369999999471"/>
        <n v="3.64148999999452"/>
        <n v="3.65968000001158"/>
        <n v="3.67837500000314"/>
        <n v="3.69553999998607"/>
        <n v="3.74495999999635"/>
        <n v="3.78102999999828"/>
        <n v="3.83956500000204"/>
        <n v="3.85026000000653"/>
        <n v="3.86493999999948"/>
        <n v="3.88520900000003"/>
        <n v="3.90888000000268"/>
        <n v="3.90962999999465"/>
        <n v="3.94590000000608"/>
        <n v="3.95267999998759"/>
        <n v="3.97046000001137"/>
        <n v="3.97208999999566"/>
        <n v="3.97871000001032"/>
        <n v="3.98601999999664"/>
        <n v="4.04995299999428"/>
        <n v="4.05083999999624"/>
        <n v="4.09578000000329"/>
        <n v="4.13481999999203"/>
        <n v="4.1947899999941"/>
        <n v="4.25041000000783"/>
        <n v="4.25579000001017"/>
        <n v="4.25708999999915"/>
        <n v="4.26175999999396"/>
        <n v="4.31624499999452"/>
        <n v="4.33078999999998"/>
        <n v="4.40105000001495"/>
        <n v="4.42368999999599"/>
        <n v="4.43061999999918"/>
        <n v="4.43295000001672"/>
        <n v="4.48051000002306"/>
        <n v="4.54789000000164"/>
        <n v="4.61119999998482"/>
        <n v="4.61625999999524"/>
        <n v="4.64650000000256"/>
        <n v="4.6600299999991"/>
        <n v="4.68083999999362"/>
        <n v="4.69275000000198"/>
        <n v="4.71134999999777"/>
        <n v="4.7658699999738"/>
        <n v="4.84037999999418"/>
        <n v="4.89637000000221"/>
        <n v="4.92213999999512"/>
        <n v="4.95360999999684"/>
        <n v="5.08828000001085"/>
        <n v="5.09253000000172"/>
        <n v="5.12657000000763"/>
        <n v="5.13076999998884"/>
        <n v="5.21319999999832"/>
        <n v="5.21385999998893"/>
        <n v="5.25203000000329"/>
        <n v="5.29300000000512"/>
        <n v="5.34700999999768"/>
        <n v="5.36368999999831"/>
        <n v="5.37790000000678"/>
        <n v="5.49112999999488"/>
        <n v="5.53985999998986"/>
        <n v="5.56610999999975"/>
        <n v="5.56943700000556"/>
        <n v="5.58560800000123"/>
        <n v="5.6342319999967"/>
        <n v="5.70561099999759"/>
        <n v="5.75909000000684"/>
        <n v="5.82428000000073"/>
        <n v="5.83164000001852"/>
        <n v="5.91396000000532"/>
        <n v="5.96103999999468"/>
        <n v="5.9725299999991"/>
        <n v="5.99217000000499"/>
        <n v="6.0928899999999"/>
        <n v="6.10022999999637"/>
        <n v="6.10167000000365"/>
        <n v="6.12599000000046"/>
        <n v="6.15642999999545"/>
        <n v="6.18395000000601"/>
        <n v="6.30738000001293"/>
        <n v="6.39483399999881"/>
        <n v="6.40763999999035"/>
        <n v="6.45265000000654"/>
        <n v="6.55229999999574"/>
        <n v="6.56001999999717"/>
        <n v="6.57192999999097"/>
        <n v="6.6270199999999"/>
        <n v="6.63893000000098"/>
        <n v="6.65867000000435"/>
        <n v="6.74327999999514"/>
        <n v="6.74792000000889"/>
        <n v="6.75570999999763"/>
        <n v="6.76000000000931"/>
        <n v="6.76477000000159"/>
        <n v="6.77051000000211"/>
        <n v="6.77271000000474"/>
        <n v="6.80742999999347"/>
        <n v="6.83723999999347"/>
        <n v="6.85652000000118"/>
        <n v="6.87737999999808"/>
        <n v="6.8859500000035"/>
        <n v="6.89307999999437"/>
        <n v="6.9979800000001"/>
        <n v="7.02718999999343"/>
        <n v="7.03070999999909"/>
        <n v="7.12090999999782"/>
        <n v="7.20997000000352"/>
        <n v="7.21950000000652"/>
        <n v="7.29657999999472"/>
        <n v="7.32159000000684"/>
        <n v="7.37148999999772"/>
        <n v="7.38932999999815"/>
        <n v="7.41626999998698"/>
        <n v="7.47497999999905"/>
        <n v="7.48230000000331"/>
        <n v="7.48711999999068"/>
        <n v="7.49253000001772"/>
        <n v="7.53666000001249"/>
        <n v="7.5783620000002"/>
        <n v="7.66465999999491"/>
        <n v="7.68708999999217"/>
        <n v="7.68974000000162"/>
        <n v="7.75198900000396"/>
        <n v="7.81739399999788"/>
        <n v="7.89754000000539"/>
        <n v="7.94622000001255"/>
        <n v="8.13008000000264"/>
        <n v="8.13417999999365"/>
        <n v="8.15849500000331"/>
        <n v="8.1617499999993"/>
        <n v="8.1862919999985"/>
        <n v="8.19253000000026"/>
        <n v="8.31256999999459"/>
        <n v="8.34108099999867"/>
        <n v="8.34844000000157"/>
        <n v="8.35064000001876"/>
        <n v="8.35404000000563"/>
        <n v="8.37921999999526"/>
        <n v="8.4235500000068"/>
        <n v="8.46754400000646"/>
        <n v="8.48310999998648"/>
        <n v="8.51302999998734"/>
        <n v="8.51912999999331"/>
        <n v="8.53168000000005"/>
        <n v="8.56944000000658"/>
        <n v="8.57337600000028"/>
        <n v="8.61239000000205"/>
        <n v="8.69513999999617"/>
        <n v="8.69801500000176"/>
        <n v="8.75305999998818"/>
        <n v="8.78676400000404"/>
        <n v="8.79736999998568"/>
        <n v="8.80385999999999"/>
        <n v="8.84490999999252"/>
        <n v="8.86009999999806"/>
        <n v="8.93748000000778"/>
        <n v="8.97255000000587"/>
        <n v="8.98626000000513"/>
        <n v="8.99125699999422"/>
        <n v="9.0382399999944"/>
        <n v="9.06432000001951"/>
        <n v="9.08375000000524"/>
        <n v="9.14770999999018"/>
        <n v="9.22404000000097"/>
        <n v="9.24455999999191"/>
        <n v="9.28007999999682"/>
        <n v="9.5686760000026"/>
        <n v="9.57767000001331"/>
        <n v="9.65162000000419"/>
        <n v="9.7844299999997"/>
        <n v="9.78984000001219"/>
        <n v="9.8108099999954"/>
        <n v="9.84771000000183"/>
        <n v="9.92094999999972"/>
        <n v="9.97000999999727"/>
        <n v="9.99203000000125"/>
        <n v="9.99959999999555"/>
        <n v="10.0690900000045"/>
        <n v="10.1114200000011"/>
        <n v="10.1198890000014"/>
        <n v="10.1309000000037"/>
        <n v="10.1875500000024"/>
        <n v="10.2499099999986"/>
        <n v="10.2557420000012"/>
        <n v="10.2641670000012"/>
        <n v="10.2775499999989"/>
        <n v="10.2861499999999"/>
        <n v="10.3084300000046"/>
        <n v="10.3679499999998"/>
        <n v="10.3781900000031"/>
        <n v="10.4633100000065"/>
        <n v="10.4659999999858"/>
        <n v="10.5189899999968"/>
        <n v="10.5664400000096"/>
        <n v="10.5696549999993"/>
        <n v="10.5728699999891"/>
        <n v="10.5733400000026"/>
        <n v="10.6791500000109"/>
        <n v="10.7471000000005"/>
        <n v="10.750079999998"/>
        <n v="10.7925899999973"/>
        <n v="10.7937200000015"/>
        <n v="10.9236299999975"/>
        <n v="11.0446999999986"/>
        <n v="11.0887199999997"/>
        <n v="11.2016579999981"/>
        <n v="11.2027249999956"/>
        <n v="11.3046999999788"/>
        <n v="11.3650100000086"/>
        <n v="11.4406600000002"/>
        <n v="11.511679999996"/>
        <n v="11.6713840000011"/>
        <n v="11.7146800000046"/>
        <n v="11.7169000000285"/>
        <n v="11.7864400000108"/>
        <n v="11.7998199999856"/>
        <n v="11.8411549999873"/>
        <n v="11.8427399999928"/>
        <n v="11.8733199999988"/>
        <n v="11.8835099999997"/>
        <n v="11.8887500000128"/>
        <n v="11.9200699999928"/>
        <n v="11.9217099999951"/>
        <n v="11.954899999997"/>
        <n v="12.0370799999946"/>
        <n v="12.0540300000066"/>
        <n v="12.1133699999991"/>
        <n v="12.1225099999865"/>
        <n v="12.1795899999997"/>
        <n v="12.2017600000108"/>
        <n v="12.2187800000102"/>
        <n v="12.2613300000085"/>
        <n v="12.2720499999996"/>
        <n v="12.2955019999936"/>
        <n v="12.3031399999891"/>
        <n v="12.3488999999972"/>
        <n v="12.3559499999974"/>
        <n v="12.3629800000053"/>
        <n v="12.3960799999913"/>
        <n v="12.4275999999954"/>
        <n v="12.5443599999999"/>
        <n v="12.574139999997"/>
        <n v="12.7056400000001"/>
        <n v="12.7268099999928"/>
        <n v="12.8057200000039"/>
        <n v="12.8079700000089"/>
        <n v="12.8128599999982"/>
        <n v="12.845570000005"/>
        <n v="12.8463280000069"/>
        <n v="12.8481000000029"/>
        <n v="13.0273900000029"/>
        <n v="13.0536199999915"/>
        <n v="13.0657399999982"/>
        <n v="13.0730199999962"/>
        <n v="13.0819099999935"/>
        <n v="13.1108700000041"/>
        <n v="13.2200100000046"/>
        <n v="13.288349999988"/>
        <n v="13.2938700000086"/>
        <n v="13.3070600000065"/>
        <n v="13.3139200000151"/>
        <n v="13.3963400000066"/>
        <n v="13.4022700000205"/>
        <n v="13.4371200000023"/>
        <n v="13.4499600000127"/>
        <n v="13.471921999997"/>
        <n v="13.5237599999964"/>
        <n v="13.5318400000106"/>
        <n v="13.6245599999966"/>
        <n v="13.6259699999937"/>
        <n v="13.6264800000063"/>
        <n v="13.6381200000033"/>
        <n v="13.7002499999944"/>
        <n v="13.7753899999952"/>
        <n v="13.7916699999914"/>
        <n v="13.8336100000015"/>
        <n v="13.9856300000101"/>
        <n v="14.004240000002"/>
        <n v="14.0403159999987"/>
        <n v="14.0842129999946"/>
        <n v="14.0960799999957"/>
        <n v="14.1219100000017"/>
        <n v="14.2242299999925"/>
        <n v="14.2400000000052"/>
        <n v="14.2883299999958"/>
        <n v="14.4103299999988"/>
        <n v="14.4300920000023"/>
        <n v="14.5932500000054"/>
        <n v="14.6386700000003"/>
        <n v="14.6628800000035"/>
        <n v="14.7407359999925"/>
        <n v="14.7688399999897"/>
        <n v="14.7717330000014"/>
        <n v="14.7896199999959"/>
        <n v="14.803820000001"/>
        <n v="14.8151399999988"/>
        <n v="14.8490599999932"/>
        <n v="14.8773000000001"/>
        <n v="14.934659999999"/>
        <n v="14.98927000002"/>
        <n v="14.9951399999845"/>
        <n v="15.0484500000021"/>
        <n v="15.0861399999994"/>
        <n v="15.1615240000028"/>
        <n v="15.1721099999995"/>
        <n v="15.1773280000052"/>
        <n v="15.1833399999887"/>
        <n v="15.2355400000088"/>
        <n v="15.2765100000033"/>
        <n v="15.4065799999953"/>
        <n v="15.4170979999981"/>
        <n v="15.4487800000061"/>
        <n v="15.4500699999917"/>
        <n v="15.483349999995"/>
        <n v="15.4976030000034"/>
        <n v="15.5200490000134"/>
        <n v="15.5537170000025"/>
        <n v="15.5830399999977"/>
        <n v="15.6070000000036"/>
        <n v="15.6611199999898"/>
        <n v="15.6615999999922"/>
        <n v="15.7489099999948"/>
        <n v="15.7693300000101"/>
        <n v="15.8841400000019"/>
        <n v="15.888380000004"/>
        <n v="15.9001599999901"/>
        <n v="15.9086800000077"/>
        <n v="15.9118199999939"/>
        <n v="16.0139299999937"/>
        <n v="16.0389500000092"/>
        <n v="16.088511000009"/>
        <n v="16.0890700000164"/>
        <n v="16.0955599999943"/>
        <n v="16.1085199999943"/>
        <n v="16.1988700000074"/>
        <n v="16.2923800000062"/>
        <n v="16.3249600000127"/>
        <n v="16.3373260000008"/>
        <n v="16.5206499999913"/>
        <n v="16.5240199999971"/>
        <n v="16.5280900000071"/>
        <n v="16.5955899999972"/>
        <n v="16.6113199999963"/>
        <n v="16.6287239999947"/>
        <n v="16.7054599999974"/>
        <n v="16.7116800000076"/>
        <n v="16.7318400000004"/>
        <n v="16.8263599999991"/>
        <n v="16.8287100000016"/>
        <n v="16.8723600000012"/>
        <n v="16.9460900000122"/>
        <n v="17.0140799999936"/>
        <n v="17.0404899999994"/>
        <n v="17.1237200000032"/>
        <n v="17.1432500000083"/>
        <n v="17.1532099999968"/>
        <n v="17.1643499999918"/>
        <n v="17.1742199999935"/>
        <n v="17.1751200000144"/>
        <n v="17.1810899999982"/>
        <n v="17.4034600000014"/>
        <n v="17.4486599999946"/>
        <n v="17.47984"/>
        <n v="17.5303600000043"/>
        <n v="17.6093799999944"/>
        <n v="17.6201899999942"/>
        <n v="17.6369899999991"/>
        <n v="17.6400300000096"/>
        <n v="17.78826999999"/>
        <n v="17.8525999999983"/>
        <n v="17.8631499999901"/>
        <n v="17.8654799999931"/>
        <n v="17.8694500000129"/>
        <n v="18.0055199999915"/>
        <n v="18.0063300000038"/>
        <n v="18.0082300000067"/>
        <n v="18.0200299999851"/>
        <n v="18.0864900000015"/>
        <n v="18.0972000000183"/>
        <n v="18.1654229999913"/>
        <n v="18.2034700000004"/>
        <n v="18.2047899999889"/>
        <n v="18.2171700000035"/>
        <n v="18.2472200000047"/>
        <n v="18.2584460000071"/>
        <n v="18.2888099999982"/>
        <n v="18.3215599999967"/>
        <n v="18.3928199999937"/>
        <n v="18.4249810000038"/>
        <n v="18.6385000000009"/>
        <n v="18.6642700000084"/>
        <n v="18.6725399999996"/>
        <n v="18.7259700000141"/>
        <n v="18.7396900000022"/>
        <n v="18.8995209999921"/>
        <n v="18.924079999997"/>
        <n v="19.0572300000058"/>
        <n v="19.0767300000152"/>
        <n v="19.1048500000106"/>
        <n v="19.146467999999"/>
        <n v="19.20597000001"/>
        <n v="19.364980000013"/>
        <n v="19.4511300000013"/>
        <n v="19.5613700000104"/>
        <n v="19.5849300000118"/>
        <n v="19.5920600000027"/>
        <n v="19.6054000000004"/>
        <n v="19.6087100000004"/>
        <n v="19.6705599999987"/>
        <n v="19.6979900000006"/>
        <n v="19.7555600000051"/>
        <n v="19.8515999999945"/>
        <n v="19.8879400000005"/>
        <n v="19.9189299999853"/>
        <n v="19.9512099999993"/>
        <n v="19.9571299999952"/>
        <n v="20.0276500000036"/>
        <n v="20.0454000000027"/>
        <n v="20.0508399999962"/>
        <n v="20.0721400000039"/>
        <n v="20.1704699999973"/>
        <n v="20.1936900000001"/>
        <n v="20.25946999999"/>
        <n v="20.3052099999986"/>
        <n v="20.3263600000064"/>
        <n v="20.3505000000005"/>
        <n v="20.4321700000146"/>
        <n v="20.4405899999983"/>
        <n v="20.4976909999968"/>
        <n v="20.5447899999999"/>
        <n v="20.6293700000097"/>
        <n v="20.7696299999952"/>
        <n v="20.7919499999844"/>
        <n v="20.8985200000025"/>
        <n v="20.9178200000024"/>
        <n v="21.0237399999896"/>
        <n v="21.0396500000061"/>
        <n v="21.1526500000036"/>
        <n v="21.1736699999892"/>
        <n v="21.2636400000192"/>
        <n v="21.2810000000027"/>
        <n v="21.3237900000095"/>
        <n v="21.3734799999947"/>
        <n v="21.3741700000101"/>
        <n v="21.3919999999925"/>
        <n v="21.3985699999903"/>
        <n v="21.4135099999985"/>
        <n v="21.4622899999958"/>
        <n v="21.5515200000082"/>
        <n v="21.5544500000105"/>
        <n v="21.7050999999992"/>
        <n v="21.7211500000049"/>
        <n v="21.877760000003"/>
        <n v="21.9207600000082"/>
        <n v="21.9405460000053"/>
        <n v="21.9459000000061"/>
        <n v="22.026789999989"/>
        <n v="22.0584499999968"/>
        <n v="22.0793139999878"/>
        <n v="22.1706100000083"/>
        <n v="22.1940600000089"/>
        <n v="22.1972399999795"/>
        <n v="22.2277600000089"/>
        <n v="22.2421200000099"/>
        <n v="22.3178699999989"/>
        <n v="22.3440600000031"/>
        <n v="22.4057699999976"/>
        <n v="22.4076099999947"/>
        <n v="22.4145450000069"/>
        <n v="22.4566700000069"/>
        <n v="22.4628500000108"/>
        <n v="22.5041700000002"/>
        <n v="22.6117200000153"/>
        <n v="22.6240400000024"/>
        <n v="22.6364000000031"/>
        <n v="22.6654500000004"/>
        <n v="22.7426899999991"/>
        <n v="22.763959999982"/>
        <n v="22.7700699999987"/>
        <n v="22.7797400000127"/>
        <n v="22.8468400000129"/>
        <n v="22.8944199999969"/>
        <n v="22.9217899999931"/>
        <n v="22.9251249999797"/>
        <n v="22.9519700000092"/>
        <n v="22.9892299999919"/>
        <n v="23.0183200000029"/>
        <n v="23.0509199999942"/>
        <n v="23.0517800000089"/>
        <n v="23.068820000015"/>
        <n v="23.0802220000041"/>
        <n v="23.1078799999959"/>
        <n v="23.1553300000087"/>
        <n v="23.1714700000011"/>
        <n v="23.1716000000015"/>
        <n v="23.1824200000119"/>
        <n v="23.196849999993"/>
        <n v="23.2002700000012"/>
        <n v="23.2039599999989"/>
        <n v="23.2538500000082"/>
        <n v="23.30141"/>
        <n v="23.3332299999893"/>
        <n v="23.3630899999989"/>
        <n v="23.3874299999952"/>
        <n v="23.3944199999969"/>
        <n v="23.5451509999984"/>
        <n v="23.5480499999976"/>
        <n v="23.5923199999961"/>
        <n v="23.6281699999818"/>
        <n v="23.698320000025"/>
        <n v="23.7024300000048"/>
        <n v="23.7363699999987"/>
        <n v="23.7472200000047"/>
        <n v="23.8072599999941"/>
        <n v="23.8868699999948"/>
        <n v="23.9745499999844"/>
        <n v="24.0219999999972"/>
        <n v="24.1334400000051"/>
        <n v="24.1424200000183"/>
        <n v="24.1457000000228"/>
        <n v="24.2512300000089"/>
        <n v="24.3146799999959"/>
        <n v="24.3519799999922"/>
        <n v="24.3838600000017"/>
        <n v="24.384269999995"/>
        <n v="24.3960999999981"/>
        <n v="24.4388699999981"/>
        <n v="24.4866400000028"/>
        <n v="24.6051769999904"/>
        <n v="24.6656099999964"/>
        <n v="24.733309999996"/>
        <n v="24.757120000002"/>
        <n v="24.7629400000151"/>
        <n v="24.7840299999953"/>
        <n v="24.7856099999917"/>
        <n v="24.7979090000008"/>
        <n v="24.8085999999894"/>
        <n v="24.8150050000113"/>
        <n v="24.8490099999908"/>
        <n v="24.9059000000125"/>
        <n v="24.9185799999977"/>
        <n v="24.9527100000123"/>
        <n v="24.9566199999972"/>
        <n v="24.9936400000006"/>
        <n v="24.9970900000044"/>
        <n v="24.9999000000098"/>
        <n v="25.0146599999862"/>
        <n v="25.1314700000003"/>
        <n v="25.1620120000152"/>
        <n v="25.1736900000105"/>
        <n v="25.2156200000027"/>
        <n v="25.3179399999935"/>
        <n v="25.4174399999974"/>
        <n v="25.4358599999978"/>
        <n v="25.4794199999887"/>
        <n v="25.580420000013"/>
        <n v="25.5860700000048"/>
        <n v="25.5969940000068"/>
        <n v="25.7035599999945"/>
        <n v="25.7642100000085"/>
        <n v="25.7810000000027"/>
        <n v="25.8255099999951"/>
        <n v="25.8296299999929"/>
        <n v="25.8345300000074"/>
        <n v="25.8388399999967"/>
        <n v="25.9103700000123"/>
        <n v="25.9261199999892"/>
        <n v="25.9874899999995"/>
        <n v="25.9913999999917"/>
        <n v="26.1030699999974"/>
        <n v="26.2280800000008"/>
        <n v="26.2410300000047"/>
        <n v="26.2934200000018"/>
        <n v="26.3051100000011"/>
        <n v="26.3585599999933"/>
        <n v="26.4110499999952"/>
        <n v="26.457309999998"/>
        <n v="26.4934300000023"/>
        <n v="26.4966999999888"/>
        <n v="26.5157299999992"/>
        <n v="26.5788699999975"/>
        <n v="26.5929999999935"/>
        <n v="26.7203300000037"/>
        <n v="26.755959999995"/>
        <n v="26.8458200000023"/>
        <n v="26.8803199999966"/>
        <n v="26.8923500000019"/>
        <n v="26.9139799999975"/>
        <n v="26.9590700000117"/>
        <n v="26.9731639999954"/>
        <n v="26.9775200000149"/>
        <n v="27.0455199999997"/>
        <n v="27.0594600000186"/>
        <n v="27.0709800000041"/>
        <n v="27.1125999999931"/>
        <n v="27.2106099999946"/>
        <n v="27.2851899999951"/>
        <n v="27.328130000009"/>
        <n v="27.4108500000002"/>
        <n v="27.4141200000086"/>
        <n v="27.4320299999963"/>
        <n v="27.4840699999986"/>
        <n v="27.634330000008"/>
        <n v="27.6396800000075"/>
        <n v="27.6579199999978"/>
        <n v="27.6901599999983"/>
        <n v="27.6967700000096"/>
        <n v="27.7581799999971"/>
        <n v="27.764989999996"/>
        <n v="27.8625499999907"/>
        <n v="27.8673199999903"/>
        <n v="27.9217800000042"/>
        <n v="27.9220199999982"/>
        <n v="28.0160500000056"/>
        <n v="28.0407399999967"/>
        <n v="28.1399669999955"/>
        <n v="28.2110899999971"/>
        <n v="28.2213199999969"/>
        <n v="28.2444200000027"/>
        <n v="28.2550400000036"/>
        <n v="28.4017800000147"/>
        <n v="28.4083050000045"/>
        <n v="28.4178200000024"/>
        <n v="28.4749099999899"/>
        <n v="28.4837699999916"/>
        <n v="28.4858200000017"/>
        <n v="28.5232200000028"/>
        <n v="28.631269999998"/>
        <n v="28.6428900000028"/>
        <n v="28.6514800000004"/>
        <n v="28.6621000000086"/>
        <n v="28.7042999999976"/>
        <n v="28.726999999999"/>
        <n v="28.7608199999959"/>
        <n v="28.8116000000155"/>
        <n v="28.9171700000006"/>
        <n v="28.924239999993"/>
        <n v="28.9367399999974"/>
        <n v="28.9407400000055"/>
        <n v="29.0298500000063"/>
        <n v="29.0581900000107"/>
        <n v="29.1641500000042"/>
        <n v="29.1729900000064"/>
        <n v="29.178700000004"/>
        <n v="29.206090000007"/>
        <n v="29.3440000000046"/>
        <n v="29.40217999999"/>
        <n v="29.4434800000017"/>
        <n v="29.506349999996"/>
        <n v="29.5396800000017"/>
        <n v="29.6036500000046"/>
        <n v="29.6309099999999"/>
        <n v="29.6444700000138"/>
        <n v="29.6634099999937"/>
        <n v="29.6956800000044"/>
        <n v="29.7438000000038"/>
        <n v="29.803350000002"/>
        <n v="29.8158000000039"/>
        <n v="29.8524099999922"/>
        <n v="29.8725739999936"/>
        <n v="29.9406600000075"/>
        <n v="30.0927399999928"/>
        <n v="30.3420600000027"/>
        <n v="30.4107600000134"/>
        <n v="30.4631900000095"/>
        <n v="30.5880700000052"/>
        <n v="30.5986500000145"/>
        <n v="30.7273099999875"/>
        <n v="30.7764800000077"/>
        <n v="30.8037499999919"/>
        <n v="30.8641800000041"/>
        <n v="30.8937599999917"/>
        <n v="30.9059200000047"/>
        <n v="30.9529299999995"/>
        <n v="30.9548500000092"/>
        <n v="30.9697500000184"/>
        <n v="31.0206599999947"/>
        <n v="31.0395699999935"/>
        <n v="31.1103500000027"/>
        <n v="31.1189099999901"/>
        <n v="31.1205200000113"/>
        <n v="31.145761000007"/>
        <n v="31.1912900000025"/>
        <n v="31.2152700000006"/>
        <n v="31.2378220000028"/>
        <n v="31.2502999999997"/>
        <n v="31.316490000012"/>
        <n v="31.328680000006"/>
        <n v="31.3659000000043"/>
        <n v="31.4209700000065"/>
        <n v="31.4451000000045"/>
        <n v="31.5197499999995"/>
        <n v="31.5213999999978"/>
        <n v="31.5231200000126"/>
        <n v="31.564830000003"/>
        <n v="31.5837199999951"/>
        <n v="31.6448000000091"/>
        <n v="31.6459000000032"/>
        <n v="31.7377200000046"/>
        <n v="31.7508099999977"/>
        <n v="31.8450699999958"/>
        <n v="31.8885000000009"/>
        <n v="31.9799300000013"/>
        <n v="31.9812499999971"/>
        <n v="32.0484999999899"/>
        <n v="32.0645289999957"/>
        <n v="32.1606000000029"/>
        <n v="32.1690740000049"/>
        <n v="32.1738939999923"/>
        <n v="32.2294600000023"/>
        <n v="32.2340900000127"/>
        <n v="32.2577900000033"/>
        <n v="32.3242799999862"/>
        <n v="32.3746000000028"/>
        <n v="32.4141900000104"/>
        <n v="32.4436700000078"/>
        <n v="32.4534529999946"/>
        <n v="32.5036800000089"/>
        <n v="32.538979999983"/>
        <n v="32.6303199999966"/>
        <n v="32.7029299999995"/>
        <n v="32.7681100000045"/>
        <n v="32.793760000015"/>
        <n v="32.8732230000023"/>
        <n v="32.8942999999999"/>
        <n v="32.8958999999886"/>
        <n v="32.9051300000137"/>
        <n v="32.9058500000028"/>
        <n v="32.9492499999978"/>
        <n v="32.9499999999971"/>
        <n v="32.964329999988"/>
        <n v="32.9989499999938"/>
        <n v="33.1022200000007"/>
        <n v="33.1660899999988"/>
        <n v="33.2154600000067"/>
        <n v="33.2777600000045"/>
        <n v="33.4434699999983"/>
        <n v="33.4444099999964"/>
        <n v="33.4599000000162"/>
        <n v="33.4737110000133"/>
        <n v="33.4758469999942"/>
        <n v="33.5008629999938"/>
        <n v="33.5866600000008"/>
        <n v="33.5958499999833"/>
        <n v="33.6068099999975"/>
        <n v="33.6271199999974"/>
        <n v="33.7813400000159"/>
        <n v="33.8217000000004"/>
        <n v="34.0127300000022"/>
        <n v="34.0853990000032"/>
        <n v="34.1333469999954"/>
        <n v="34.1471400000155"/>
        <n v="34.2565900000045"/>
        <n v="34.3074699999997"/>
        <n v="34.3122999999905"/>
        <n v="34.3157399999982"/>
        <n v="34.3242700000119"/>
        <n v="34.3256500000061"/>
        <n v="34.3988800000079"/>
        <n v="34.4076300000015"/>
        <n v="34.4463099999994"/>
        <n v="34.4974399999919"/>
        <n v="34.5480899999966"/>
        <n v="34.7130400000024"/>
        <n v="34.7760699999926"/>
        <n v="34.787172999997"/>
        <n v="34.7884200000044"/>
        <n v="34.829379999981"/>
        <n v="34.8487899999964"/>
        <n v="34.8622400000022"/>
        <n v="34.8766500000056"/>
        <n v="34.8893099999987"/>
        <n v="34.9360100000049"/>
        <n v="35.0142099999939"/>
        <n v="35.0185000000056"/>
        <n v="35.0505999999878"/>
        <n v="35.1011299999955"/>
        <n v="35.1415899999993"/>
        <n v="35.1555299999964"/>
        <n v="35.1700300000084"/>
        <n v="35.1958700000032"/>
        <n v="35.2050200000085"/>
        <n v="35.4102500000081"/>
        <n v="35.4404589999904"/>
        <n v="35.4552299999923"/>
        <n v="35.460550000018"/>
        <n v="35.4953599999862"/>
        <n v="35.5330600000161"/>
        <n v="35.5571099999943"/>
        <n v="35.5635899999907"/>
        <n v="35.6297199999972"/>
        <n v="35.6747400000022"/>
        <n v="35.6782339999991"/>
        <n v="35.856540000008"/>
        <n v="35.8693900000071"/>
        <n v="35.9021599999978"/>
        <n v="35.9582400000072"/>
        <n v="35.9818499999965"/>
        <n v="36.0064600000042"/>
        <n v="36.0641000000032"/>
        <n v="36.0783300000039"/>
        <n v="36.1582700000072"/>
        <n v="36.1952600000077"/>
        <n v="36.2245399999956"/>
        <n v="36.3007199999993"/>
        <n v="36.3293300000078"/>
        <n v="36.3793799999985"/>
        <n v="36.3834799999968"/>
        <n v="36.4815599999856"/>
        <n v="36.4832499999902"/>
        <n v="36.5152600000147"/>
        <n v="36.5257100000017"/>
        <n v="36.5436200000113"/>
        <n v="36.5588700000008"/>
        <n v="36.5908200000122"/>
        <n v="36.6127100000012"/>
        <n v="36.6593750000029"/>
        <n v="36.6692899999907"/>
        <n v="36.7401499999978"/>
        <n v="36.7564899999998"/>
        <n v="36.7629100000049"/>
        <n v="36.787089999998"/>
        <n v="36.7911299999978"/>
        <n v="36.8124800000005"/>
        <n v="36.8133299999899"/>
        <n v="36.8692599999922"/>
        <n v="36.886219999993"/>
        <n v="36.8879980000056"/>
        <n v="36.8884899999975"/>
        <n v="36.9330599999957"/>
        <n v="36.940539999996"/>
        <n v="37.0285000000003"/>
        <n v="37.0716999999931"/>
        <n v="37.1173399999971"/>
        <n v="37.1298499999975"/>
        <n v="37.1684900000109"/>
        <n v="37.1732399999964"/>
        <n v="37.1976700000014"/>
        <n v="37.2012899999972"/>
        <n v="37.2246000000014"/>
        <n v="37.278330000001"/>
        <n v="37.3684300000023"/>
        <n v="37.3851499999873"/>
        <n v="37.4335700000083"/>
        <n v="37.4432999999844"/>
        <n v="37.4546700000064"/>
        <n v="37.4664699999994"/>
        <n v="37.5377399999852"/>
        <n v="37.5414400000154"/>
        <n v="37.5473699999857"/>
        <n v="37.5728499999968"/>
        <n v="37.7119999999995"/>
        <n v="37.7278700000024"/>
        <n v="37.7401799999934"/>
        <n v="37.7420200000051"/>
        <n v="37.8159400000004"/>
        <n v="37.8217500000028"/>
        <n v="37.8601699999999"/>
        <n v="37.8885099999898"/>
        <n v="37.9356700000062"/>
        <n v="37.9799799999892"/>
        <n v="37.9880199999898"/>
        <n v="38.0304900000046"/>
        <n v="38.0399099999995"/>
        <n v="38.1565000000119"/>
        <n v="38.1569900000031"/>
        <n v="38.1677700000146"/>
        <n v="38.2659599999897"/>
        <n v="38.3353000000061"/>
        <n v="38.3403799999942"/>
        <n v="38.3573399999877"/>
        <n v="38.3817000000054"/>
        <n v="38.3834720000013"/>
        <n v="38.4676000000036"/>
        <n v="38.469539999991"/>
        <n v="38.4742499999993"/>
        <n v="38.5026999999973"/>
        <n v="38.5039700000052"/>
        <n v="38.5103100000124"/>
        <n v="38.5317000000068"/>
        <n v="38.5345600000001"/>
        <n v="38.5395699999935"/>
        <n v="38.5480300000054"/>
        <n v="38.5568999999959"/>
        <n v="38.5916600000055"/>
        <n v="38.6072800000038"/>
        <n v="38.6724830000021"/>
        <n v="38.6830899999914"/>
        <n v="38.7280600000086"/>
        <n v="38.7289900000032"/>
        <n v="38.7342499999941"/>
        <n v="38.8225600000005"/>
        <n v="38.9036900000065"/>
        <n v="38.9161500000046"/>
        <n v="38.9240500000014"/>
        <n v="38.9399400000038"/>
        <n v="38.9651200000007"/>
        <n v="38.975320000005"/>
        <n v="38.9796999999962"/>
        <n v="38.9932299999928"/>
        <n v="39.0043799999985"/>
        <n v="39.0176500000089"/>
        <n v="39.0476799999888"/>
        <n v="39.1979299999948"/>
        <n v="39.2200500000035"/>
        <n v="39.2454200000211"/>
        <n v="39.3077499999927"/>
        <n v="39.3583900000012"/>
        <n v="39.3639799999946"/>
        <n v="39.4379600000102"/>
        <n v="39.4586399999971"/>
        <n v="39.5028900000034"/>
        <n v="39.6118000000133"/>
        <n v="39.6152299999958"/>
        <n v="39.6184499999945"/>
        <n v="39.6532200000074"/>
        <n v="39.6676699999953"/>
        <n v="39.7649399999937"/>
        <n v="39.8145199999853"/>
        <n v="39.8528200000001"/>
        <n v="39.8873400000011"/>
        <n v="39.9439000000129"/>
        <n v="39.9677600000141"/>
        <n v="40.0293899999961"/>
        <n v="40.0346500000014"/>
        <n v="40.047950000022"/>
        <n v="40.0814100000134"/>
        <n v="40.113440000001"/>
        <n v="40.1158999999971"/>
        <n v="40.1229600000079"/>
        <n v="40.1439299999911"/>
        <n v="40.2011060000077"/>
        <n v="40.2330100000108"/>
        <n v="40.2362000000139"/>
        <n v="40.2485460000025"/>
        <n v="40.2497699999949"/>
        <n v="40.2621400000062"/>
        <n v="40.3385200000193"/>
        <n v="40.3803399999961"/>
        <n v="40.3948699999964"/>
        <n v="40.4186199999822"/>
        <n v="40.5110699999932"/>
        <n v="40.5951400000195"/>
        <n v="40.6560499999905"/>
        <n v="40.6750699999975"/>
        <n v="40.7508000000089"/>
        <n v="40.7570500000002"/>
        <n v="40.8915399999969"/>
        <n v="40.9658599999966"/>
        <n v="40.974549999999"/>
        <n v="40.9772039999953"/>
        <n v="40.9783799999859"/>
        <n v="41.0128300000069"/>
        <n v="41.0412999999971"/>
        <n v="41.0547000000006"/>
        <n v="41.1717000000062"/>
        <n v="41.2576399999962"/>
        <n v="41.2953200000047"/>
        <n v="41.3016749999952"/>
        <n v="41.3675099999964"/>
        <n v="41.3928599999927"/>
        <n v="41.3934799999988"/>
        <n v="41.4276399999944"/>
        <n v="41.4318700000004"/>
        <n v="41.4927800000005"/>
        <n v="41.5543400000024"/>
        <n v="41.5995400000102"/>
        <n v="41.6148199999952"/>
        <n v="41.9465999999957"/>
        <n v="41.971669999999"/>
        <n v="41.9928799999907"/>
        <n v="42.0014799999917"/>
        <n v="42.0555900000036"/>
        <n v="42.104600000006"/>
        <n v="42.1240199999884"/>
        <n v="42.1484300000011"/>
        <n v="42.2463799999969"/>
        <n v="42.2805899999949"/>
        <n v="42.3473599999998"/>
        <n v="42.3590399999957"/>
        <n v="42.3684260000009"/>
        <n v="42.4827599999917"/>
        <n v="42.4837120000011"/>
        <n v="42.5041800000035"/>
        <n v="42.5558900000033"/>
        <n v="42.5639700000029"/>
        <n v="42.5815700000021"/>
        <n v="42.6124800000034"/>
        <n v="42.627840000001"/>
        <n v="42.6627999999982"/>
        <n v="42.7446199999977"/>
        <n v="42.7839300000051"/>
        <n v="42.7861899999989"/>
        <n v="42.8516600000003"/>
        <n v="42.857640000002"/>
        <n v="42.8706200000015"/>
        <n v="42.9131699999998"/>
        <n v="42.9509699999908"/>
        <n v="43.0395399999979"/>
        <n v="43.1302350000042"/>
        <n v="43.1606200000097"/>
        <n v="43.1929600000003"/>
        <n v="43.2135699999926"/>
        <n v="43.2991299999994"/>
        <n v="43.3103600000031"/>
        <n v="43.3436299999885"/>
        <n v="43.3627299999935"/>
        <n v="43.3707500000164"/>
        <n v="43.4008799999865"/>
        <n v="43.5128199999963"/>
        <n v="43.5248300000094"/>
        <n v="43.5606399999815"/>
        <n v="43.7710920000027"/>
        <n v="43.7982000000047"/>
        <n v="43.8078899999819"/>
        <n v="43.8619550000003"/>
        <n v="43.8810900000099"/>
        <n v="43.8822899999941"/>
        <n v="43.8847000000023"/>
        <n v="43.8847000000242"/>
        <n v="44.0019200000097"/>
        <n v="44.0710500000132"/>
        <n v="44.1917299999914"/>
        <n v="44.1923500000121"/>
        <n v="44.207620000001"/>
        <n v="44.2348599999968"/>
        <n v="44.335630000016"/>
        <n v="44.3679199999897"/>
        <n v="44.5749699999942"/>
        <n v="44.6003599999967"/>
        <n v="44.6176500000001"/>
        <n v="44.6855700000015"/>
        <n v="44.692240000004"/>
        <n v="44.7138899999991"/>
        <n v="44.7312899999961"/>
        <n v="44.7706499999913"/>
        <n v="44.811320000008"/>
        <n v="44.818220000001"/>
        <n v="44.8221199999971"/>
        <n v="44.8292899999942"/>
        <n v="44.9465300000011"/>
        <n v="44.9988169999997"/>
        <n v="45.0402800000011"/>
        <n v="45.0509199999942"/>
        <n v="45.0525999999954"/>
        <n v="45.129280000001"/>
        <n v="45.162559999997"/>
        <n v="45.3697999999858"/>
        <n v="45.3972899999935"/>
        <n v="45.4701000000059"/>
        <n v="45.5534400000033"/>
        <n v="45.5556900000083"/>
        <n v="45.5681699999986"/>
        <n v="45.7762299999959"/>
        <n v="45.824569999997"/>
        <n v="45.8894300000102"/>
        <n v="45.9445300000079"/>
        <n v="45.9682599999942"/>
        <n v="46.0175100000197"/>
        <n v="46.024740000008"/>
        <n v="46.0522099999944"/>
        <n v="46.1700879999989"/>
        <n v="46.2762260000018"/>
        <n v="46.3482800000056"/>
        <n v="46.4090999999899"/>
        <n v="46.4416599999822"/>
        <n v="46.4446599999937"/>
        <n v="46.4567400000087"/>
        <n v="46.4692799999903"/>
        <n v="46.4956399999937"/>
        <n v="46.5696099999914"/>
        <n v="46.6982639999915"/>
        <n v="46.7278599999991"/>
        <n v="46.7419800000062"/>
        <n v="46.7448599999989"/>
        <n v="46.7931800000079"/>
        <n v="46.8436999999976"/>
        <n v="46.8599299999987"/>
        <n v="46.8929500000086"/>
        <n v="46.8938500000077"/>
        <n v="46.894859"/>
        <n v="46.9203700000071"/>
        <n v="47.0823100000125"/>
        <n v="47.138340000005"/>
        <n v="47.1550599999973"/>
        <n v="47.172900000005"/>
        <n v="47.1762100000051"/>
        <n v="47.1981899999955"/>
        <n v="47.2899500000058"/>
        <n v="47.5500299999985"/>
        <n v="47.5732000000062"/>
        <n v="47.5839699999924"/>
        <n v="47.5950700000103"/>
        <n v="47.608819999994"/>
        <n v="47.6462600000086"/>
        <n v="47.773199999996"/>
        <n v="47.8279199999961"/>
        <n v="47.977910000016"/>
        <n v="48.0264999999999"/>
        <n v="48.123400000004"/>
        <n v="48.1463599999988"/>
        <n v="48.1480900000024"/>
        <n v="48.1984049999956"/>
        <n v="48.213699999993"/>
        <n v="48.2318099999975"/>
        <n v="48.3943699999945"/>
        <n v="48.4086900000038"/>
        <n v="48.4641399999964"/>
        <n v="48.4893299999967"/>
        <n v="48.4966200000199"/>
        <n v="48.5411300000269"/>
        <n v="48.5820999999996"/>
        <n v="48.6007300000056"/>
        <n v="48.7841400000034"/>
        <n v="48.9103999999934"/>
        <n v="48.9184400000013"/>
        <n v="48.9257599999983"/>
        <n v="49.0247999999992"/>
        <n v="49.3049799999935"/>
        <n v="49.3260299999965"/>
        <n v="49.3423400000029"/>
        <n v="49.5010200000106"/>
        <n v="49.5780500000037"/>
        <n v="49.6405999999988"/>
        <n v="49.72739"/>
        <n v="49.7720499999996"/>
        <n v="49.8008610000034"/>
        <n v="49.8023399999947"/>
        <n v="49.8193299999984"/>
        <n v="49.9130999999761"/>
        <n v="49.9404099999956"/>
        <n v="49.9489999999932"/>
        <n v="49.9741600000052"/>
        <n v="49.9824000000081"/>
        <n v="50.080329999997"/>
        <n v="50.2329899999968"/>
        <n v="50.2351699999999"/>
        <n v="50.2378099999987"/>
        <n v="50.2615049999949"/>
        <n v="50.2682300000015"/>
        <n v="50.3250499999995"/>
        <n v="50.3743999999861"/>
        <n v="50.3949199999915"/>
        <n v="50.3962699999975"/>
        <n v="50.4213300000047"/>
        <n v="50.4329500000022"/>
        <n v="50.5540499999988"/>
        <n v="50.5613100000046"/>
        <n v="50.5652900000132"/>
        <n v="50.5713099999994"/>
        <n v="50.5835300000035"/>
        <n v="50.6471900000033"/>
        <n v="50.6656199999998"/>
        <n v="50.6674900000071"/>
        <n v="50.8767899999948"/>
        <n v="50.882529999988"/>
        <n v="50.9068599999882"/>
        <n v="50.9297899999947"/>
        <n v="51.0185300000012"/>
        <n v="51.0923000000039"/>
        <n v="51.2142599999934"/>
        <n v="51.2571800000005"/>
        <n v="51.2748599999904"/>
        <n v="51.2757700000075"/>
        <n v="51.3481970000066"/>
        <n v="51.4326930000025"/>
        <n v="51.4850799999986"/>
        <n v="51.5612200000032"/>
        <n v="51.5664000000106"/>
        <n v="51.5691400000069"/>
        <n v="51.5922600000049"/>
        <n v="51.6029000000126"/>
        <n v="51.658500000005"/>
        <n v="51.6656000000075"/>
        <n v="51.6944699999876"/>
        <n v="51.7348299999867"/>
        <n v="51.7621999999974"/>
        <n v="51.8165800000133"/>
        <n v="51.8219899999967"/>
        <n v="51.821990000004"/>
        <n v="51.8424700000032"/>
        <n v="51.9521200000017"/>
        <n v="51.9550999999919"/>
        <n v="52.0217200000043"/>
        <n v="52.0835799999986"/>
        <n v="52.121599999984"/>
        <n v="52.2379900000087"/>
        <n v="52.2468800000061"/>
        <n v="52.2900800000061"/>
        <n v="52.3097799999814"/>
        <n v="52.3277099999978"/>
        <n v="52.3449149999942"/>
        <n v="52.3555800000031"/>
        <n v="52.4618199999968"/>
        <n v="52.4884200000015"/>
        <n v="52.5138829999996"/>
        <n v="52.5829300000041"/>
        <n v="52.6740300000092"/>
        <n v="52.6798100000015"/>
        <n v="52.7212799999979"/>
        <n v="52.7485799999995"/>
        <n v="52.7700499999919"/>
        <n v="52.8349300000045"/>
        <n v="52.9465599999967"/>
        <n v="52.9507999999914"/>
        <n v="52.9783300000126"/>
        <n v="52.993089999989"/>
        <n v="53.0126299999975"/>
        <n v="53.0198200000014"/>
        <n v="53.0827900000004"/>
        <n v="53.1028699999952"/>
        <n v="53.2526999999973"/>
        <n v="53.2786699999997"/>
        <n v="53.3095999999932"/>
        <n v="53.3287300000084"/>
        <n v="53.5489700000035"/>
        <n v="53.6470899999986"/>
        <n v="53.6616599999979"/>
        <n v="53.6968999999954"/>
        <n v="53.7231400000019"/>
        <n v="53.7378599999938"/>
        <n v="53.7701799999923"/>
        <n v="53.7958500000095"/>
        <n v="53.8064500000037"/>
        <n v="53.8137299999944"/>
        <n v="53.8456799999985"/>
        <n v="53.9062600000034"/>
        <n v="53.9151700000075"/>
        <n v="53.9248969999971"/>
        <n v="53.9575099999929"/>
        <n v="54.0047699999996"/>
        <n v="54.0063800000062"/>
        <n v="54.0258599999943"/>
        <n v="54.0418400000053"/>
        <n v="54.0716799999936"/>
        <n v="54.3761800000066"/>
        <n v="54.4742200000037"/>
        <n v="54.5902399999904"/>
        <n v="54.5932399999947"/>
        <n v="54.6162899999908"/>
        <n v="54.6909049999958"/>
        <n v="54.8622299999988"/>
        <n v="54.9025600000023"/>
        <n v="54.9145900000003"/>
        <n v="55.0040599999993"/>
        <n v="55.0319600000075"/>
        <n v="55.0790799999959"/>
        <n v="55.1093099999926"/>
        <n v="55.1520699999965"/>
        <n v="55.3066300000064"/>
        <n v="55.3487800000003"/>
        <n v="55.3797400000039"/>
        <n v="55.4556299999967"/>
        <n v="55.5312299999932"/>
        <n v="55.5528199999972"/>
        <n v="55.5654500000019"/>
        <n v="55.5815000000002"/>
        <n v="55.6132399999915"/>
        <n v="55.6669600000023"/>
        <n v="55.7057199999981"/>
        <n v="55.7667899999942"/>
        <n v="55.7838900000206"/>
        <n v="55.8016800000041"/>
        <n v="55.8598100000017"/>
        <n v="55.8858699999837"/>
        <n v="55.9520499999999"/>
        <n v="56.0223600000027"/>
        <n v="56.1199800000031"/>
        <n v="56.1256200000062"/>
        <n v="56.1440299999958"/>
        <n v="56.1678300000058"/>
        <n v="56.1876950000005"/>
        <n v="56.2014599999966"/>
        <n v="56.2541800000035"/>
        <n v="56.2905899999896"/>
        <n v="56.3092400000023"/>
        <n v="56.3665299999993"/>
        <n v="56.4148600000044"/>
        <n v="56.4434500000061"/>
        <n v="56.4529800000018"/>
        <n v="56.4774390000093"/>
        <n v="56.5602999999828"/>
        <n v="56.5859850000052"/>
        <n v="56.5910399999993"/>
        <n v="56.5918599999859"/>
        <n v="56.6344700000191"/>
        <n v="56.6638240000029"/>
        <n v="56.710149999999"/>
        <n v="56.8081900000107"/>
        <n v="56.8459299999959"/>
        <n v="56.8576499999981"/>
        <n v="56.9218099999998"/>
        <n v="56.9511500000081"/>
        <n v="57.0184300000037"/>
        <n v="57.0993099999978"/>
        <n v="57.1910700000008"/>
        <n v="57.1914399999951"/>
        <n v="57.226370000004"/>
        <n v="57.2454799999832"/>
        <n v="57.2910399999964"/>
        <n v="57.3102700000018"/>
        <n v="57.403449999998"/>
        <n v="57.4204000000027"/>
        <n v="57.5067319999944"/>
        <n v="57.5430750000014"/>
        <n v="57.6082100000058"/>
        <n v="57.6126799999984"/>
        <n v="57.6209500000114"/>
        <n v="57.6621499999892"/>
        <n v="57.6842600000018"/>
        <n v="57.6899199999971"/>
        <n v="57.692240000004"/>
        <n v="57.8019899999927"/>
        <n v="57.811280000009"/>
        <n v="57.8231600000145"/>
        <n v="57.8686000000016"/>
        <n v="57.8885699999955"/>
        <n v="57.9350320000012"/>
        <n v="58.0580500000069"/>
        <n v="58.0868990000017"/>
        <n v="58.0983350000024"/>
        <n v="58.1366240000061"/>
        <n v="58.1490199999971"/>
        <n v="58.2466200000054"/>
        <n v="58.2534529999975"/>
        <n v="58.3203000000067"/>
        <n v="58.3973299999925"/>
        <n v="58.4502300000167"/>
        <n v="58.4652499999938"/>
        <n v="58.4769300000044"/>
        <n v="58.5265299999883"/>
        <n v="58.5924400000076"/>
        <n v="58.6599699999933"/>
        <n v="58.6762799999997"/>
        <n v="58.7275200000149"/>
        <n v="58.7728500000085"/>
        <n v="58.7736099999893"/>
        <n v="58.8493699999817"/>
        <n v="58.8672799999767"/>
        <n v="58.9460100000142"/>
        <n v="58.9871700000076"/>
        <n v="59.0476300000155"/>
        <n v="59.0498600000065"/>
        <n v="59.0565700000006"/>
        <n v="59.1045700000104"/>
        <n v="59.1056200000021"/>
        <n v="59.1305399999983"/>
        <n v="59.185209999996"/>
        <n v="59.2148099999904"/>
        <n v="59.2238299999881"/>
        <n v="59.2279400000116"/>
        <n v="59.2400199999975"/>
        <n v="59.2796399999934"/>
        <n v="59.3083800000022"/>
        <n v="59.3262799999939"/>
        <n v="59.4098999999987"/>
        <n v="59.4821399999928"/>
        <n v="59.5159899999999"/>
        <n v="59.5349100000167"/>
        <n v="59.6812499999942"/>
        <n v="59.826549999998"/>
        <n v="59.8783560000011"/>
        <n v="59.9000600000145"/>
        <n v="59.9020899999887"/>
        <n v="59.9108699999924"/>
        <n v="59.9273399999947"/>
        <n v="59.9588099999964"/>
        <n v="60.0062299999918"/>
        <n v="60.0345000000088"/>
        <n v="60.0685500000036"/>
        <n v="60.1295699999901"/>
        <n v="60.1827800000028"/>
        <n v="60.1911540000001"/>
        <n v="60.2047999999923"/>
        <n v="60.2070280000044"/>
        <n v="60.3491340000037"/>
        <n v="60.4218099999853"/>
        <n v="60.4769299999898"/>
        <n v="60.487249999991"/>
        <n v="60.4987899999833"/>
        <n v="60.5094299999982"/>
        <n v="60.5166399999944"/>
        <n v="60.521289999997"/>
        <n v="60.5564600000071"/>
        <n v="60.6321900000039"/>
        <n v="60.6726289999933"/>
        <n v="60.6845899999898"/>
        <n v="60.6949499999973"/>
        <n v="60.7110199999879"/>
        <n v="60.7584099999949"/>
        <n v="60.8519799999922"/>
        <n v="60.9212400000033"/>
        <n v="60.9225700000025"/>
        <n v="60.942630000005"/>
        <n v="60.9999899999821"/>
        <n v="61.0694399999993"/>
        <n v="61.0919300000023"/>
        <n v="61.1559199999901"/>
        <n v="61.1612499999901"/>
        <n v="61.2469700000074"/>
        <n v="61.2868400000007"/>
        <n v="61.3120799999888"/>
        <n v="61.3373349999965"/>
        <n v="61.3583900000012"/>
        <n v="61.373780000009"/>
        <n v="61.3863100000017"/>
        <n v="61.5164599999989"/>
        <n v="61.5376400000023"/>
        <n v="61.5586000000185"/>
        <n v="61.6430699999983"/>
        <n v="61.661890000003"/>
        <n v="61.664969999998"/>
        <n v="61.8348100000003"/>
        <n v="61.9235799999879"/>
        <n v="61.9851700000072"/>
        <n v="62.0079399999813"/>
        <n v="62.0930899999948"/>
        <n v="62.1013499999972"/>
        <n v="62.2104400000026"/>
        <n v="62.2169300000096"/>
        <n v="62.2403199999972"/>
        <n v="62.2594099999988"/>
        <n v="62.3159199999936"/>
        <n v="62.3258100000094"/>
        <n v="62.3296100000152"/>
        <n v="62.4001599999901"/>
        <n v="62.4181030000036"/>
        <n v="62.439630000008"/>
        <n v="62.4609199999977"/>
        <n v="62.4693700000062"/>
        <n v="62.4759699999922"/>
        <n v="62.561870000005"/>
        <n v="62.5737300000037"/>
        <n v="62.5834500000055"/>
        <n v="62.5846399999864"/>
        <n v="62.6301600000006"/>
        <n v="62.641209999987"/>
        <n v="62.6674799999892"/>
        <n v="62.6807899999912"/>
        <n v="62.7125199999937"/>
        <n v="62.7268499999991"/>
        <n v="62.7314340000012"/>
        <n v="62.7362600000051"/>
        <n v="62.7542200000025"/>
        <n v="62.8125299999956"/>
        <n v="62.8343699999969"/>
        <n v="62.8355899999879"/>
        <n v="62.8391399999964"/>
        <n v="62.9086689999967"/>
        <n v="62.9923100000015"/>
        <n v="63.1222700000071"/>
        <n v="63.1454200000007"/>
        <n v="63.1456299999845"/>
        <n v="63.1987200000003"/>
        <n v="63.2600099999982"/>
        <n v="63.4449900000036"/>
        <n v="63.4575199999963"/>
        <n v="63.4701500000083"/>
        <n v="63.4808400000038"/>
        <n v="63.4900599999965"/>
        <n v="63.5387599999958"/>
        <n v="63.5517299999992"/>
        <n v="63.5595100000064"/>
        <n v="63.664449999982"/>
        <n v="63.7055599999876"/>
        <n v="63.7141850000044"/>
        <n v="63.7736700000096"/>
        <n v="63.8470780000062"/>
        <n v="63.8709700000036"/>
        <n v="63.8863000000129"/>
        <n v="63.887229999993"/>
        <n v="63.8902000000016"/>
        <n v="64.0426000000007"/>
        <n v="64.1411700000026"/>
        <n v="64.1690800000069"/>
        <n v="64.1839299999992"/>
        <n v="64.224040000001"/>
        <n v="64.3103300000075"/>
        <n v="64.3246299999882"/>
        <n v="64.3650700000144"/>
        <n v="64.3744999999908"/>
        <n v="64.4436900000073"/>
        <n v="64.4460800000088"/>
        <n v="64.4744199999986"/>
        <n v="64.4985899999956"/>
        <n v="64.5368799999997"/>
        <n v="64.5775100000028"/>
        <n v="64.6041499999992"/>
        <n v="64.6097200000077"/>
        <n v="64.6151699999973"/>
        <n v="64.6540200000018"/>
        <n v="64.6658900000039"/>
        <n v="64.7259900000063"/>
        <n v="64.749840000004"/>
        <n v="64.7882600000012"/>
        <n v="64.8374699999986"/>
        <n v="64.9051400000171"/>
        <n v="64.9187199999869"/>
        <n v="64.9920399999974"/>
        <n v="65.0075999999972"/>
        <n v="65.0307100000064"/>
        <n v="65.1091100000049"/>
        <n v="65.1295699999901"/>
        <n v="65.1362199999858"/>
        <n v="65.1405999999843"/>
        <n v="65.1663299999927"/>
        <n v="65.1711700000014"/>
        <n v="65.2061300000059"/>
        <n v="65.2783799999888"/>
        <n v="65.2845729999972"/>
        <n v="65.3193900000042"/>
        <n v="65.3647369999962"/>
        <n v="65.3674600000086"/>
        <n v="65.3703899999964"/>
        <n v="65.4391599999799"/>
        <n v="65.4410600000119"/>
        <n v="65.4651100000046"/>
        <n v="65.4690799999953"/>
        <n v="65.6141800000041"/>
        <n v="65.6175049999947"/>
        <n v="65.6945399999968"/>
        <n v="65.7060000000056"/>
        <n v="65.7590199999977"/>
        <n v="65.8041200000007"/>
        <n v="65.8070300000036"/>
        <n v="65.8225600000005"/>
        <n v="65.8377099999925"/>
        <n v="65.8505900000018"/>
        <n v="65.8536499999973"/>
        <n v="65.855309999999"/>
        <n v="65.8832399999956"/>
        <n v="65.9662000000026"/>
        <n v="66.0059299999848"/>
        <n v="66.0839899999992"/>
        <n v="66.0899899999931"/>
        <n v="66.0922799999826"/>
        <n v="66.16283999999"/>
        <n v="66.1936200000055"/>
        <n v="66.19445000001"/>
        <n v="66.2302799999889"/>
        <n v="66.2380799999883"/>
        <n v="66.2542100000137"/>
        <n v="66.2854000000225"/>
        <n v="66.2881599999964"/>
        <n v="66.2903349999979"/>
        <n v="66.2977700000047"/>
        <n v="66.3080100000079"/>
        <n v="66.3172400000039"/>
        <n v="66.413017999992"/>
        <n v="66.4368799999938"/>
        <n v="66.4976199999801"/>
        <n v="66.5184799999843"/>
        <n v="66.5319500000041"/>
        <n v="66.6046899999928"/>
        <n v="66.6335499999987"/>
        <n v="66.7633700000006"/>
        <n v="66.7788600000204"/>
        <n v="66.8271500000119"/>
        <n v="66.8315000000002"/>
        <n v="66.866139999991"/>
        <n v="66.9107499999955"/>
        <n v="66.9271200000003"/>
        <n v="67.0495999999985"/>
        <n v="67.0562599999976"/>
        <n v="67.1086500000019"/>
        <n v="67.1146299999964"/>
        <n v="67.1767800000089"/>
        <n v="67.1921999999904"/>
        <n v="67.2278399999996"/>
        <n v="67.2284799999907"/>
        <n v="67.2346899999829"/>
        <n v="67.2604399999982"/>
        <n v="67.3063200000033"/>
        <n v="67.3126399999892"/>
        <n v="67.3276600000099"/>
        <n v="67.3336900000068"/>
        <n v="67.3339299999934"/>
        <n v="67.3766900000046"/>
        <n v="67.397410000005"/>
        <n v="67.4231100000034"/>
        <n v="67.467249999987"/>
        <n v="67.5024799999956"/>
        <n v="67.5771939999977"/>
        <n v="67.6038699999917"/>
        <n v="67.6065699999963"/>
        <n v="67.6364300000132"/>
        <n v="67.6857099999979"/>
        <n v="67.8907800000015"/>
        <n v="67.9539799999911"/>
        <n v="67.9588220000078"/>
        <n v="67.9641999999876"/>
        <n v="68.0432450000008"/>
        <n v="68.057289999997"/>
        <n v="68.0629800000024"/>
        <n v="68.0678369999805"/>
        <n v="68.0737399999925"/>
        <n v="68.1571200000035"/>
        <n v="68.2918199999986"/>
        <n v="68.3597999999911"/>
        <n v="68.366734999996"/>
        <n v="68.3897599999982"/>
        <n v="68.507930000007"/>
        <n v="68.5300800000114"/>
        <n v="68.5907800000132"/>
        <n v="68.6932500000112"/>
        <n v="68.6989299999987"/>
        <n v="68.7152899999928"/>
        <n v="68.7439200000081"/>
        <n v="68.7676999999967"/>
        <n v="68.8727700000018"/>
        <n v="68.958369999993"/>
        <n v="68.9955349999946"/>
        <n v="68.9966050000075"/>
        <n v="69.0275699999911"/>
        <n v="69.0909100000135"/>
        <n v="69.1114700000035"/>
        <n v="69.3107900000032"/>
        <n v="69.3173800000222"/>
        <n v="69.4096940000018"/>
        <n v="69.4894300000014"/>
        <n v="69.5606400000106"/>
        <n v="69.6025199999931"/>
        <n v="69.7630099999951"/>
        <n v="69.8079859999998"/>
        <n v="69.8788700000005"/>
        <n v="69.8853219999946"/>
        <n v="69.9202899999946"/>
        <n v="70.0385999999999"/>
        <n v="70.059110000002"/>
        <n v="70.0705600000074"/>
        <n v="70.1519700000063"/>
        <n v="70.2376599999989"/>
        <n v="70.2513099999924"/>
        <n v="70.2641399999848"/>
        <n v="70.3293300000078"/>
        <n v="70.3424000000086"/>
        <n v="70.3639600000024"/>
        <n v="70.4027619999979"/>
        <n v="70.4458799999993"/>
        <n v="70.4896800000133"/>
        <n v="70.5041899999997"/>
        <n v="70.5382600000012"/>
        <n v="70.6032899999991"/>
        <n v="70.6105399999942"/>
        <n v="70.6867600000114"/>
        <n v="70.7173199999961"/>
        <n v="70.7219600000026"/>
        <n v="70.7252699999954"/>
        <n v="70.8307199999981"/>
        <n v="70.8479800000059"/>
        <n v="70.8500200000126"/>
        <n v="70.9274999999907"/>
        <n v="70.9732799999911"/>
        <n v="71.0098299999954"/>
        <n v="71.0324800000089"/>
        <n v="71.0381799999886"/>
        <n v="71.0410600000032"/>
        <n v="71.0924700000032"/>
        <n v="71.1225600000034"/>
        <n v="71.1485399999947"/>
        <n v="71.2152799999894"/>
        <n v="71.2726700000057"/>
        <n v="71.2939199999964"/>
        <n v="71.3263000000006"/>
        <n v="71.3842599999916"/>
        <n v="71.4472700000042"/>
        <n v="71.504729999986"/>
        <n v="71.5226119999934"/>
        <n v="71.5838099999965"/>
        <n v="71.6865800000087"/>
        <n v="71.6940800000011"/>
        <n v="71.7190499999997"/>
        <n v="71.7231100000063"/>
        <n v="71.872669999997"/>
        <n v="71.9362600000022"/>
        <n v="71.9669200000062"/>
        <n v="72.015919999998"/>
        <n v="72.0200299999997"/>
        <n v="72.0226600000169"/>
        <n v="72.042180000004"/>
        <n v="72.0429499999955"/>
        <n v="72.0766430000076"/>
        <n v="72.0980279999931"/>
        <n v="72.3094899999851"/>
        <n v="72.3385600000038"/>
        <n v="72.3775999999998"/>
        <n v="72.4545199999993"/>
        <n v="72.4856100000034"/>
        <n v="72.523368999995"/>
        <n v="72.5494700000127"/>
        <n v="72.5967399999936"/>
        <n v="72.6391500000027"/>
        <n v="72.6427700000058"/>
        <n v="72.6653599999991"/>
        <n v="72.7187699999922"/>
        <n v="72.8116500000033"/>
        <n v="72.8134699999937"/>
        <n v="72.8168200000073"/>
        <n v="72.8568800000066"/>
        <n v="72.9760230000102"/>
        <n v="73.0233100000187"/>
        <n v="73.0582399999985"/>
        <n v="73.123259999993"/>
        <n v="73.2055110000001"/>
        <n v="73.3328100000072"/>
        <n v="73.3394600000029"/>
        <n v="73.4400499999902"/>
        <n v="73.4633800000156"/>
        <n v="73.5139599999966"/>
        <n v="73.538149999993"/>
        <n v="73.611757000006"/>
        <n v="73.6474700000035"/>
        <n v="73.7004799999995"/>
        <n v="73.7442600000068"/>
        <n v="73.8286900000094"/>
        <n v="73.8360099999991"/>
        <n v="73.8521599999949"/>
        <n v="73.9027199999837"/>
        <n v="73.9207999999926"/>
        <n v="73.9487399999998"/>
        <n v="73.9571700000015"/>
        <n v="73.9573200000014"/>
        <n v="74.0652020000052"/>
        <n v="74.0994899999932"/>
        <n v="74.1712599999883"/>
        <n v="74.2143999999971"/>
        <n v="74.2529400000058"/>
        <n v="74.365810000003"/>
        <n v="74.3680600000007"/>
        <n v="74.3823960000009"/>
        <n v="74.4060500000051"/>
        <n v="74.4285300000047"/>
        <n v="74.6442600000009"/>
        <n v="74.657020000006"/>
        <n v="74.6944330000115"/>
        <n v="74.7208000000101"/>
        <n v="74.7391000000062"/>
        <n v="74.7422099999967"/>
        <n v="74.7425699999876"/>
        <n v="74.7599740000005"/>
        <n v="74.8011700000061"/>
        <n v="74.8495300000068"/>
        <n v="74.8685699999987"/>
        <n v="74.9067499999947"/>
        <n v="74.9277999999977"/>
        <n v="74.9536700000026"/>
        <n v="75.0266399999964"/>
        <n v="75.0358199999973"/>
        <n v="75.1559100000013"/>
        <n v="75.1624299999967"/>
        <n v="75.2054999999964"/>
        <n v="75.2104600000021"/>
        <n v="75.2247800000041"/>
        <n v="75.2358199999871"/>
        <n v="75.2430800000002"/>
        <n v="75.2482600000076"/>
        <n v="75.2529600000125"/>
        <n v="75.2534900000028"/>
        <n v="75.2711300000083"/>
        <n v="75.3267899999992"/>
        <n v="75.4126099999994"/>
        <n v="75.4366100000043"/>
        <n v="75.4393799999962"/>
        <n v="75.4618699999992"/>
        <n v="75.6079699999827"/>
        <n v="75.6338699999906"/>
        <n v="75.7111900000018"/>
        <n v="75.7209800000128"/>
        <n v="75.732560000004"/>
        <n v="75.7518599999894"/>
        <n v="75.752760000003"/>
        <n v="75.8124000000098"/>
        <n v="75.8504799999937"/>
        <n v="75.8563600000052"/>
        <n v="75.8884399999952"/>
        <n v="75.9033899999922"/>
        <n v="75.9667380000028"/>
        <n v="75.9990300000063"/>
        <n v="76.0571110000019"/>
        <n v="76.0615399999952"/>
        <n v="76.1180199999944"/>
        <n v="76.1180699999968"/>
        <n v="76.1224900000088"/>
        <n v="76.1273900000015"/>
        <n v="76.1964140000055"/>
        <n v="76.3313699999999"/>
        <n v="76.4380100000126"/>
        <n v="76.4384700000082"/>
        <n v="76.4407399999909"/>
        <n v="76.5083980000054"/>
        <n v="76.5280200000125"/>
        <n v="76.5367799999949"/>
        <n v="76.654039999994"/>
        <n v="76.9051899999904"/>
        <n v="76.934070000003"/>
        <n v="77.0350199999957"/>
        <n v="77.0449500000104"/>
        <n v="77.1045300000114"/>
        <n v="77.1154299999907"/>
        <n v="77.1256599999906"/>
        <n v="77.2124999999942"/>
        <n v="77.2299200000052"/>
        <n v="77.2675100000051"/>
        <n v="77.3989999999903"/>
        <n v="77.436017"/>
        <n v="77.5031699999963"/>
        <n v="77.5158700000029"/>
        <n v="77.5205200000055"/>
        <n v="77.5863499999978"/>
        <n v="77.6762100000051"/>
        <n v="77.7477599999984"/>
        <n v="77.9283199999918"/>
        <n v="77.9466200000024"/>
        <n v="77.9489299999841"/>
        <n v="77.9574089999951"/>
        <n v="78.3194700000167"/>
        <n v="78.3657299999904"/>
        <n v="78.443164999997"/>
        <n v="78.4573999999993"/>
        <n v="78.5712300000014"/>
        <n v="78.6310799999992"/>
        <n v="78.6639500000019"/>
        <n v="78.6690999999846"/>
        <n v="78.6828899999819"/>
        <n v="78.8122500000027"/>
        <n v="78.8570400000026"/>
        <n v="78.9411700000055"/>
        <n v="78.9642200000089"/>
        <n v="78.9902300000103"/>
        <n v="78.9979399999866"/>
        <n v="79.0194300000003"/>
        <n v="79.0639399999927"/>
        <n v="79.1099069999982"/>
        <n v="79.2072400000179"/>
        <n v="79.2161799999885"/>
        <n v="79.24837999999"/>
        <n v="79.3123900000064"/>
        <n v="79.3488300000026"/>
        <n v="79.3967499999999"/>
        <n v="79.4676400000026"/>
        <n v="79.4828899999993"/>
        <n v="79.5568399999902"/>
        <n v="79.5684000000183"/>
        <n v="79.5728399999935"/>
        <n v="79.60897999999"/>
        <n v="79.6497899999959"/>
        <n v="79.7508999999991"/>
        <n v="79.7584199999983"/>
        <n v="79.8116299999965"/>
        <n v="79.8350900000078"/>
        <n v="79.903449999998"/>
        <n v="79.9202700000024"/>
        <n v="80.0276199999935"/>
        <n v="80.0563499999989"/>
        <n v="80.0605499999947"/>
        <n v="80.1093799999944"/>
        <n v="80.1125800000154"/>
        <n v="80.1311399999977"/>
        <n v="80.1381200000033"/>
        <n v="80.1426800000045"/>
        <n v="80.2009399999806"/>
        <n v="80.2401300000056"/>
        <n v="80.2928300000203"/>
        <n v="80.2997700000124"/>
        <n v="80.3192299999937"/>
        <n v="80.3546899999783"/>
        <n v="80.3653440000053"/>
        <n v="80.3675200000143"/>
        <n v="80.4000700000033"/>
        <n v="80.4954900000012"/>
        <n v="80.5243200000114"/>
        <n v="80.5642599999992"/>
        <n v="80.6184300000023"/>
        <n v="80.7134900000092"/>
        <n v="80.7860800000053"/>
        <n v="80.8017599999875"/>
        <n v="80.8091099999874"/>
        <n v="80.8124400000088"/>
        <n v="80.8350740000024"/>
        <n v="80.8841270000048"/>
        <n v="80.925556000002"/>
        <n v="81.0927499999962"/>
        <n v="81.1665799999973"/>
        <n v="81.1940199999954"/>
        <n v="81.1974800000025"/>
        <n v="81.2105999999985"/>
        <n v="81.2300900000046"/>
        <n v="81.3726400000014"/>
        <n v="81.4297800000059"/>
        <n v="81.4456299999947"/>
        <n v="81.5188899999994"/>
        <n v="81.5239500000025"/>
        <n v="81.5317499999946"/>
        <n v="81.5834900000045"/>
        <n v="81.6905100000149"/>
        <n v="81.7118300000147"/>
        <n v="81.7542000000249"/>
        <n v="81.7974700000195"/>
        <n v="81.8474699999788"/>
        <n v="81.8534399999917"/>
        <n v="81.892359999998"/>
        <n v="81.9603599999973"/>
        <n v="81.9854469999846"/>
        <n v="82.0491099999927"/>
        <n v="82.131690000002"/>
        <n v="82.1863099999973"/>
        <n v="82.2302399999971"/>
        <n v="82.2323300000135"/>
        <n v="82.2592900000018"/>
        <n v="82.2640400000018"/>
        <n v="82.4046100000123"/>
        <n v="82.4179700000095"/>
        <n v="82.434334000005"/>
        <n v="82.4469900000113"/>
        <n v="82.4591500000097"/>
        <n v="82.4741100000101"/>
        <n v="82.546800000011"/>
        <n v="82.6117700000032"/>
        <n v="82.6155999999974"/>
        <n v="82.6161699999939"/>
        <n v="82.6925999999949"/>
        <n v="82.7121900000057"/>
        <n v="82.7178600000043"/>
        <n v="82.769809999998"/>
        <n v="82.8129899999913"/>
        <n v="82.8318500000023"/>
        <n v="82.8561900000059"/>
        <n v="82.8615200000058"/>
        <n v="82.8703499999974"/>
        <n v="82.9097269999911"/>
        <n v="82.9172000000035"/>
        <n v="82.9726100000044"/>
        <n v="82.9863100000075"/>
        <n v="83.039850000001"/>
        <n v="83.0839590000105"/>
        <n v="83.1481600000043"/>
        <n v="83.2703099999999"/>
        <n v="83.2862500000047"/>
        <n v="83.3632299999954"/>
        <n v="83.3948300000047"/>
        <n v="83.5178700000033"/>
        <n v="83.5678299999854"/>
        <n v="83.6368999999977"/>
        <n v="83.6463899999944"/>
        <n v="83.8344799999904"/>
        <n v="83.8584199999896"/>
        <n v="83.883044000002"/>
        <n v="83.8949500000163"/>
        <n v="83.8984199999977"/>
        <n v="83.9306499999948"/>
        <n v="83.9441099999967"/>
        <n v="84.0172900000034"/>
        <n v="84.0266600000032"/>
        <n v="84.2109300000011"/>
        <n v="84.2124149999945"/>
        <n v="84.2373200000147"/>
        <n v="84.2546500000026"/>
        <n v="84.2695999999924"/>
        <n v="84.3057500000141"/>
        <n v="84.3762950000091"/>
        <n v="84.4392700000026"/>
        <n v="84.4708899999969"/>
        <n v="84.4839900000079"/>
        <n v="84.4946799999889"/>
        <n v="84.5060299999968"/>
        <n v="84.5480400000015"/>
        <n v="84.5676099999982"/>
        <n v="84.594299999997"/>
        <n v="84.6233700000157"/>
        <n v="84.6744100000069"/>
        <n v="84.7826399999904"/>
        <n v="84.7966200000083"/>
        <n v="84.8577799999985"/>
        <n v="84.8717699999979"/>
        <n v="84.9833200000139"/>
        <n v="84.9923000000126"/>
        <n v="84.9965290000037"/>
        <n v="85.0280100000091"/>
        <n v="85.0867100000032"/>
        <n v="85.1201000000001"/>
        <n v="85.1605999999738"/>
        <n v="85.1688450000074"/>
        <n v="85.1796699999977"/>
        <n v="85.2025399999984"/>
        <n v="85.2096999999922"/>
        <n v="85.2134000000006"/>
        <n v="85.3842600000062"/>
        <n v="85.4218499999988"/>
        <n v="85.4487200000003"/>
        <n v="85.4541460000037"/>
        <n v="85.4747800000041"/>
        <n v="85.483905000001"/>
        <n v="85.4935299999925"/>
        <n v="85.5964099999983"/>
        <n v="85.6203899999964"/>
        <n v="85.6610300000029"/>
        <n v="85.7974799999938"/>
        <n v="85.8904279999988"/>
        <n v="85.8931400000001"/>
        <n v="85.9434679999977"/>
        <n v="85.9533999999985"/>
        <n v="86.011599999998"/>
        <n v="86.0550499999954"/>
        <n v="86.1165699999838"/>
        <n v="86.1195300000109"/>
        <n v="86.1215200000006"/>
        <n v="86.135970000003"/>
        <n v="86.1607999999978"/>
        <n v="86.2057000000059"/>
        <n v="86.2626800000144"/>
        <n v="86.2729400000026"/>
        <n v="86.3733700000012"/>
        <n v="86.3958799999964"/>
        <n v="86.5087099999946"/>
        <n v="86.5272100000002"/>
        <n v="86.5420199999935"/>
        <n v="86.5460499999899"/>
        <n v="86.5683699999936"/>
        <n v="86.6255820000078"/>
        <n v="86.6411000000007"/>
        <n v="86.6493299999929"/>
        <n v="86.8058500000043"/>
        <n v="86.822920000006"/>
        <n v="86.9159899999941"/>
        <n v="86.9903399999894"/>
        <n v="86.9938200000033"/>
        <n v="87.0079400000031"/>
        <n v="87.0227900000027"/>
        <n v="87.0820899999962"/>
        <n v="87.0859100000089"/>
        <n v="87.0890599999984"/>
        <n v="87.0894199999893"/>
        <n v="87.1564499999949"/>
        <n v="87.2550499999925"/>
        <n v="87.2935599999983"/>
        <n v="87.3557599999767"/>
        <n v="87.3605299999908"/>
        <n v="87.3986100000038"/>
        <n v="87.3994930000044"/>
        <n v="87.4555000000109"/>
        <n v="87.4663500000024"/>
        <n v="87.5291140000045"/>
        <n v="87.5524800000057"/>
        <n v="87.5833799999964"/>
        <n v="87.8039500000014"/>
        <n v="87.8194899999944"/>
        <n v="87.8892099999939"/>
        <n v="87.9263600000049"/>
        <n v="87.9392099999968"/>
        <n v="88.0084700000007"/>
        <n v="88.0740000000005"/>
        <n v="88.0756699999911"/>
        <n v="88.0984899999894"/>
        <n v="88.1296299999958"/>
        <n v="88.2143500000093"/>
        <n v="88.2351800000033"/>
        <n v="88.251099999994"/>
        <n v="88.3041900000026"/>
        <n v="88.3134299999947"/>
        <n v="88.4538599999942"/>
        <n v="88.5190499999881"/>
        <n v="88.5366850000064"/>
        <n v="88.5976399999927"/>
        <n v="88.6364000000031"/>
        <n v="88.6814500000037"/>
        <n v="88.7027059999891"/>
        <n v="88.7568800000008"/>
        <n v="88.7855400000117"/>
        <n v="88.8039199999912"/>
        <n v="88.8338799999911"/>
        <n v="88.8408999999956"/>
        <n v="88.8617749999976"/>
        <n v="88.8628309999913"/>
        <n v="88.9327400000038"/>
        <n v="88.9512200000027"/>
        <n v="88.9611300000106"/>
        <n v="89.0448800000013"/>
        <n v="89.135970000003"/>
        <n v="89.1478379999971"/>
        <n v="89.2055099999998"/>
        <n v="89.2209299999959"/>
        <n v="89.2952900000091"/>
        <n v="89.3097099999868"/>
        <n v="89.3664070000086"/>
        <n v="89.3695399999997"/>
        <n v="89.4772400000002"/>
        <n v="89.4902699999948"/>
        <n v="89.509590000016"/>
        <n v="89.5154800000018"/>
        <n v="89.5407600000035"/>
        <n v="89.6346839999969"/>
        <n v="89.6458990000028"/>
        <n v="89.6755600000033"/>
        <n v="89.6977249999982"/>
        <n v="89.7502299999906"/>
        <n v="89.8097599999892"/>
        <n v="89.8178699999989"/>
        <n v="89.8639600000024"/>
        <n v="89.9271799999842"/>
        <n v="89.9579200000007"/>
        <n v="90.0272399999958"/>
        <n v="90.0816699999996"/>
        <n v="90.1427199999889"/>
        <n v="90.1609400000016"/>
        <n v="90.2417199999909"/>
        <n v="90.2474199999997"/>
        <n v="90.2635500000033"/>
        <n v="90.3468240000075"/>
        <n v="90.358739999996"/>
        <n v="90.3825100000104"/>
        <n v="90.4770100000023"/>
        <n v="90.5375400000048"/>
        <n v="90.5666800000035"/>
        <n v="90.612340000007"/>
        <n v="90.6147899999924"/>
        <n v="90.7247300000163"/>
        <n v="90.7310299999954"/>
        <n v="90.7349200000026"/>
        <n v="90.7928399999801"/>
        <n v="90.7990799999971"/>
        <n v="90.9418000000005"/>
        <n v="90.9458499999892"/>
        <n v="90.9906499999997"/>
        <n v="91.003589999993"/>
        <n v="91.0247600000002"/>
        <n v="91.0317399999913"/>
        <n v="91.0354200000002"/>
        <n v="91.0614780000033"/>
        <n v="91.1300099999935"/>
        <n v="91.2023500000069"/>
        <n v="91.2066599999962"/>
        <n v="91.2417300000088"/>
        <n v="91.3667589999968"/>
        <n v="91.3731899999984"/>
        <n v="91.3816700000025"/>
        <n v="91.4003800000064"/>
        <n v="91.4026499999891"/>
        <n v="91.4952999999951"/>
        <n v="91.512149999995"/>
        <n v="91.523239999995"/>
        <n v="91.5836399999971"/>
        <n v="91.7720800000097"/>
        <n v="91.886559999999"/>
        <n v="91.9003200000006"/>
        <n v="91.9457299999922"/>
        <n v="91.9790400000056"/>
        <n v="91.9827999999979"/>
        <n v="91.9998900000064"/>
        <n v="92.043694"/>
        <n v="92.0565300000017"/>
        <n v="92.0730299999996"/>
        <n v="92.1594029999978"/>
        <n v="92.1808599999931"/>
        <n v="92.1881399999984"/>
        <n v="92.2100300000166"/>
        <n v="92.2123799999827"/>
        <n v="92.2198000000062"/>
        <n v="92.4004529999947"/>
        <n v="92.6431600000069"/>
        <n v="92.7725999999966"/>
        <n v="92.7829300000085"/>
        <n v="92.81081000001"/>
        <n v="92.9553000000015"/>
        <n v="92.9729399999924"/>
        <n v="92.993730000002"/>
        <n v="93.0116699999926"/>
        <n v="93.0424800000037"/>
        <n v="93.1127500000002"/>
        <n v="93.1639600000053"/>
        <n v="93.1708599999838"/>
        <n v="93.3002500000148"/>
        <n v="93.4162800000049"/>
        <n v="93.4442600000039"/>
        <n v="93.4886100000149"/>
        <n v="93.5169800000149"/>
        <n v="93.5528699999995"/>
        <n v="93.7372400000022"/>
        <n v="93.7479299999977"/>
        <n v="93.7495599999966"/>
        <n v="93.800399000007"/>
        <n v="93.828419999998"/>
        <n v="93.8891500000027"/>
        <n v="93.9211399999986"/>
        <n v="93.9765639999969"/>
        <n v="94.0103000000017"/>
        <n v="94.0557599999957"/>
        <n v="94.0776299999998"/>
        <n v="94.2194999999992"/>
        <n v="94.2772899999982"/>
        <n v="94.3193020000035"/>
        <n v="94.3837800000038"/>
        <n v="94.5030699999916"/>
        <n v="94.5194300000148"/>
        <n v="94.5414299999975"/>
        <n v="94.5438500000018"/>
        <n v="94.5471600000019"/>
        <n v="94.5504999999976"/>
        <n v="94.5697300000102"/>
        <n v="94.5721699999995"/>
        <n v="94.625"/>
        <n v="94.6907500000089"/>
        <n v="94.7167699999991"/>
        <n v="94.7173800000019"/>
        <n v="94.7685199999978"/>
        <n v="94.7685399999973"/>
        <n v="94.8194899999944"/>
        <n v="94.8551600000064"/>
        <n v="94.8925499999968"/>
        <n v="94.9177600000112"/>
        <n v="94.9401999999973"/>
        <n v="95.0672599999962"/>
        <n v="95.1016900000104"/>
        <n v="95.2714400000114"/>
        <n v="95.31130999999"/>
        <n v="95.326939999999"/>
        <n v="95.4709900000016"/>
        <n v="95.5245120000036"/>
        <n v="95.6000400000048"/>
        <n v="95.6183400000155"/>
        <n v="95.6278599999932"/>
        <n v="95.7333000000071"/>
        <n v="95.7382999999973"/>
        <n v="95.7803240000067"/>
        <n v="95.8133499999967"/>
        <n v="95.8275299999805"/>
        <n v="95.8548999999912"/>
        <n v="95.8579699999973"/>
        <n v="95.9980899999937"/>
        <n v="96.0596499999956"/>
        <n v="96.0852200000081"/>
        <n v="96.1612400000013"/>
        <n v="96.2131599999993"/>
        <n v="96.2360599999956"/>
        <n v="96.2646499999974"/>
        <n v="96.2937099999981"/>
        <n v="96.3025199999975"/>
        <n v="96.3880200000131"/>
        <n v="96.4075000000012"/>
        <n v="96.4218300000066"/>
        <n v="96.537129999997"/>
        <n v="96.5623019999985"/>
        <n v="96.5845000000118"/>
        <n v="96.6621600000071"/>
        <n v="96.6714629999915"/>
        <n v="96.7010500000033"/>
        <n v="96.7137300000177"/>
        <n v="96.7182200000098"/>
        <n v="96.7390899999882"/>
        <n v="96.8467999999993"/>
        <n v="96.8531750000038"/>
        <n v="96.8653499999928"/>
        <n v="96.8688600000023"/>
        <n v="96.9231600000057"/>
        <n v="97.0144900000014"/>
        <n v="97.0498709999956"/>
        <n v="97.0591700000077"/>
        <n v="97.1084400000109"/>
        <n v="97.1189100000047"/>
        <n v="97.133090000003"/>
        <n v="97.1390400000018"/>
        <n v="97.2071599999981"/>
        <n v="97.224669999996"/>
        <n v="97.4042899999913"/>
        <n v="97.4404099999956"/>
        <n v="97.4869000000035"/>
        <n v="97.654394000012"/>
        <n v="97.7232399999921"/>
        <n v="97.8206700000155"/>
        <n v="97.8261899999998"/>
        <n v="97.8613699999842"/>
        <n v="97.9157699999923"/>
        <n v="98.045769999997"/>
        <n v="98.1277800000098"/>
        <n v="98.2097899999935"/>
        <n v="98.2733400000143"/>
        <n v="98.2785199999998"/>
        <n v="98.2942000000039"/>
        <n v="98.2982469999988"/>
        <n v="98.2986850000016"/>
        <n v="98.3432699999976"/>
        <n v="98.3785999999964"/>
        <n v="98.3837099999946"/>
        <n v="98.3953299999994"/>
        <n v="98.4668549999988"/>
        <n v="98.5725799999927"/>
        <n v="98.5951100000093"/>
        <n v="98.5990299999976"/>
        <n v="98.6008200000069"/>
        <n v="98.6134499999971"/>
        <n v="98.6775699999998"/>
        <n v="98.8313600000111"/>
        <n v="98.8875399999961"/>
        <n v="98.9008500000054"/>
        <n v="98.936160000012"/>
        <n v="98.9361699999863"/>
        <n v="98.9928699999873"/>
        <n v="98.9968999999983"/>
        <n v="99.1330000000016"/>
        <n v="99.1560399999871"/>
        <n v="99.1902700000064"/>
        <n v="99.2264699999942"/>
        <n v="99.2317400000029"/>
        <n v="99.3295399999988"/>
        <n v="99.386679999996"/>
        <n v="99.5897500000137"/>
        <n v="99.6021699999983"/>
        <n v="99.659249999997"/>
        <n v="99.6639600000053"/>
        <n v="99.7588700000051"/>
        <n v="99.7890800000023"/>
        <n v="99.8274300000048"/>
        <n v="99.8419900000008"/>
        <n v="99.8642499999842"/>
        <n v="99.888930000001"/>
        <n v="99.9201900000044"/>
        <n v="99.9204199999949"/>
        <n v="99.9221600000019"/>
        <n v="99.935089999999"/>
        <n v="99.943499999994"/>
        <n v="99.9526100000076"/>
        <n v="99.9764599999908"/>
        <n v="99.9981499999922"/>
        <n v="100.049050000009"/>
        <n v="100.105880000003"/>
        <n v="100.114190000008"/>
        <n v="100.16893"/>
        <n v="100.394139999997"/>
        <n v="100.399909999993"/>
        <n v="100.471659999996"/>
        <n v="100.520060000003"/>
        <n v="100.567219999997"/>
        <n v="100.571069999991"/>
        <n v="100.597469999993"/>
        <n v="100.676729999977"/>
        <n v="100.688160000005"/>
        <n v="100.727020000006"/>
        <n v="100.761040000005"/>
        <n v="100.766019999995"/>
        <n v="100.81932000001"/>
        <n v="100.840120000001"/>
        <n v="100.843120000005"/>
        <n v="100.868386000002"/>
        <n v="100.908259999997"/>
        <n v="100.978640000001"/>
        <n v="101.033960000001"/>
        <n v="101.043309999994"/>
        <n v="101.077440000008"/>
        <n v="101.129589999997"/>
        <n v="101.138860000006"/>
        <n v="101.139589999992"/>
        <n v="101.150979999991"/>
        <n v="101.163379999998"/>
        <n v="101.202690000006"/>
        <n v="101.229282999993"/>
        <n v="101.279490000001"/>
        <n v="101.300733999997"/>
        <n v="101.41369999999"/>
        <n v="101.427489999995"/>
        <n v="101.456010000009"/>
        <n v="101.490949999978"/>
        <n v="101.496519999986"/>
        <n v="101.531030000013"/>
        <n v="101.57263000001"/>
        <n v="101.57286"/>
        <n v="101.690540000011"/>
        <n v="101.739440000005"/>
        <n v="101.75073"/>
        <n v="101.785629999999"/>
        <n v="101.803038999999"/>
        <n v="101.84259"/>
        <n v="101.84693"/>
        <n v="101.909040000013"/>
        <n v="101.92465999999"/>
        <n v="101.939349999993"/>
        <n v="101.955217999996"/>
        <n v="101.964870000011"/>
        <n v="101.987219999995"/>
        <n v="101.993280000002"/>
        <n v="101.996939999997"/>
        <n v="102.123950000001"/>
        <n v="102.209629999998"/>
        <n v="102.215320000003"/>
        <n v="102.290970000002"/>
        <n v="102.314986000012"/>
        <n v="102.421610000005"/>
        <n v="102.520040000018"/>
        <n v="102.612280000001"/>
        <n v="102.616450000001"/>
        <n v="102.629590000011"/>
        <n v="102.687429999991"/>
        <n v="102.760150000002"/>
        <n v="102.780440000002"/>
        <n v="102.899300000005"/>
        <n v="102.917089999974"/>
        <n v="102.924640000012"/>
        <n v="102.92512"/>
        <n v="102.928310000003"/>
        <n v="102.948639999988"/>
        <n v="103.025530000014"/>
        <n v="103.029129999995"/>
        <n v="103.145170000003"/>
        <n v="103.189419999981"/>
        <n v="103.310469999997"/>
        <n v="103.366849999991"/>
        <n v="103.41347"/>
        <n v="103.414779999992"/>
        <n v="103.414849999986"/>
        <n v="103.474749999994"/>
        <n v="103.484060000003"/>
        <n v="103.565109999996"/>
        <n v="103.581560000006"/>
        <n v="103.633379999999"/>
        <n v="103.662830000001"/>
        <n v="103.715269999986"/>
        <n v="103.731200000009"/>
        <n v="103.82723000001"/>
        <n v="103.861869999993"/>
        <n v="103.864649999996"/>
        <n v="103.865820000006"/>
        <n v="103.877339999992"/>
        <n v="103.953849999998"/>
        <n v="104.007469999997"/>
        <n v="104.063539999996"/>
        <n v="104.125379999998"/>
        <n v="104.125780000002"/>
        <n v="104.185679999995"/>
        <n v="104.224730000002"/>
        <n v="104.31117999999"/>
        <n v="104.313449999994"/>
        <n v="104.336219999997"/>
        <n v="104.373560000007"/>
        <n v="104.403950000007"/>
        <n v="104.4202"/>
        <n v="104.456059999997"/>
        <n v="104.543359999996"/>
        <n v="104.565950000018"/>
        <n v="104.591030000003"/>
        <n v="104.643640000002"/>
        <n v="104.745978000006"/>
        <n v="104.805949999994"/>
        <n v="104.839810000005"/>
        <n v="104.926959999997"/>
        <n v="104.963579999996"/>
        <n v="104.982287000006"/>
        <n v="105.083379999996"/>
        <n v="105.105150000003"/>
        <n v="105.110410000008"/>
        <n v="105.336640000009"/>
        <n v="105.505680000002"/>
        <n v="105.672280000013"/>
        <n v="105.714369999994"/>
        <n v="105.812373999994"/>
        <n v="105.861019999997"/>
        <n v="105.866640000007"/>
        <n v="105.958329999994"/>
        <n v="105.965260000012"/>
        <n v="105.992620000005"/>
        <n v="106.070200000002"/>
        <n v="106.134270000002"/>
        <n v="106.138529999997"/>
        <n v="106.205250000006"/>
        <n v="106.267110000001"/>
        <n v="106.271919999999"/>
        <n v="106.284100000019"/>
        <n v="106.333570000003"/>
        <n v="106.34231"/>
        <n v="106.342540000012"/>
        <n v="106.360379999998"/>
        <n v="106.441910000009"/>
        <n v="106.464160000003"/>
        <n v="106.540090000002"/>
        <n v="106.629760000011"/>
        <n v="106.648120000013"/>
        <n v="106.664419999986"/>
        <n v="106.691400000011"/>
        <n v="106.713149999996"/>
        <n v="106.729530000011"/>
        <n v="106.73014"/>
        <n v="106.815240000004"/>
        <n v="106.824709999986"/>
        <n v="106.893200000006"/>
        <n v="106.937109999999"/>
        <n v="106.978359999994"/>
        <n v="107.002980000005"/>
        <n v="107.067600000009"/>
        <n v="107.082079999993"/>
        <n v="107.105550000008"/>
        <n v="107.146899999992"/>
        <n v="107.248770000006"/>
        <n v="107.306680000009"/>
        <n v="107.335659999997"/>
        <n v="107.375670000001"/>
        <n v="107.378089999998"/>
        <n v="107.406709999996"/>
        <n v="107.467709999997"/>
        <n v="107.485809999998"/>
        <n v="107.487250000006"/>
        <n v="107.515919999998"/>
        <n v="107.600270000003"/>
        <n v="107.601689999996"/>
        <n v="107.712840000007"/>
        <n v="107.783159999992"/>
        <n v="107.92929"/>
        <n v="107.991200000004"/>
        <n v="108.046880000009"/>
        <n v="108.082129999995"/>
        <n v="108.096963999997"/>
        <n v="108.141099999993"/>
        <n v="108.224619999994"/>
        <n v="108.234879999989"/>
        <n v="108.305330000003"/>
        <n v="108.307540000009"/>
        <n v="108.35205999999"/>
        <n v="108.401940000011"/>
        <n v="108.42171000001"/>
        <n v="108.471269999995"/>
        <n v="108.497230000001"/>
        <n v="108.506030000004"/>
        <n v="108.545259999984"/>
        <n v="108.561649999989"/>
        <n v="108.578630000004"/>
        <n v="108.582909999997"/>
        <n v="108.593370000002"/>
        <n v="108.614709999994"/>
        <n v="108.749920000002"/>
        <n v="108.823839999997"/>
        <n v="108.91350000001"/>
        <n v="108.91713999999"/>
        <n v="108.992269999988"/>
        <n v="109.005600000004"/>
        <n v="109.05763000001"/>
        <n v="109.105620000002"/>
        <n v="109.120880000002"/>
        <n v="109.301600000006"/>
        <n v="109.425040000002"/>
        <n v="109.462319999991"/>
        <n v="109.469929999992"/>
        <n v="109.479339999998"/>
        <n v="109.486103999996"/>
        <n v="109.490089999999"/>
        <n v="109.500899999999"/>
        <n v="109.509809999989"/>
        <n v="109.631959999999"/>
        <n v="109.782789999997"/>
        <n v="109.922129999999"/>
        <n v="110.019259999986"/>
        <n v="110.12569999999"/>
        <n v="110.135389999981"/>
        <n v="110.141440000007"/>
        <n v="110.223339999982"/>
        <n v="110.305340000006"/>
        <n v="110.31816000001"/>
        <n v="110.443790000005"/>
        <n v="110.49583"/>
        <n v="110.507440000001"/>
        <n v="110.50834"/>
        <n v="110.581090000007"/>
        <n v="110.603660000008"/>
        <n v="110.626994999999"/>
        <n v="110.670539999992"/>
        <n v="110.682280000008"/>
        <n v="110.699699999997"/>
        <n v="110.79679"/>
        <n v="110.814700000003"/>
        <n v="110.883790000007"/>
        <n v="110.926628999994"/>
        <n v="110.944399999993"/>
        <n v="111.086632999992"/>
        <n v="111.097369999989"/>
        <n v="111.115079999996"/>
        <n v="111.11967"/>
        <n v="111.122520000004"/>
        <n v="111.134160000016"/>
        <n v="111.238100000002"/>
        <n v="111.261874999997"/>
        <n v="111.267849999997"/>
        <n v="111.413466000005"/>
        <n v="111.452490000011"/>
        <n v="111.5098"/>
        <n v="111.521497000002"/>
        <n v="111.534529999975"/>
        <n v="111.573550000001"/>
        <n v="111.584579999995"/>
        <n v="111.60858"/>
        <n v="111.673810000008"/>
        <n v="111.678720000004"/>
        <n v="111.705849999998"/>
        <n v="111.728399999993"/>
        <n v="111.741519999996"/>
        <n v="111.835760000016"/>
        <n v="111.967609999992"/>
        <n v="111.998570000003"/>
        <n v="112.00344"/>
        <n v="112.018939999994"/>
        <n v="112.021800000002"/>
        <n v="112.10557"/>
        <n v="112.171220000004"/>
        <n v="112.254069999995"/>
        <n v="112.270520000005"/>
        <n v="112.276590000001"/>
        <n v="112.286749999999"/>
        <n v="112.297359999997"/>
        <n v="112.324919999999"/>
        <n v="112.345359999999"/>
        <n v="112.367620000005"/>
        <n v="112.401830000003"/>
        <n v="112.504189999992"/>
        <n v="112.552595000001"/>
        <n v="112.581369999985"/>
        <n v="112.641740000006"/>
        <n v="112.733299999993"/>
        <n v="112.823319999996"/>
        <n v="112.854229999997"/>
        <n v="112.880100000009"/>
        <n v="112.920239999992"/>
        <n v="112.947879999992"/>
        <n v="112.964089999994"/>
        <n v="112.982339999988"/>
        <n v="113.031530000022"/>
        <n v="113.03300000001"/>
        <n v="113.033640000009"/>
        <n v="113.074660000013"/>
        <n v="113.179330000006"/>
        <n v="113.18217"/>
        <n v="113.19485"/>
        <n v="113.273379999999"/>
        <n v="113.320109999986"/>
        <n v="113.333529999989"/>
        <n v="113.418239999999"/>
        <n v="113.427489999987"/>
        <n v="113.451460000011"/>
        <n v="113.521459999989"/>
        <n v="113.527881000002"/>
        <n v="113.560000999998"/>
        <n v="113.658090000004"/>
        <n v="113.661330000003"/>
        <n v="113.708270000003"/>
        <n v="113.714198999995"/>
        <n v="113.810960000003"/>
        <n v="113.825689999998"/>
        <n v="113.828430000001"/>
        <n v="113.899000000005"/>
        <n v="114.14733"/>
        <n v="114.199049999996"/>
        <n v="114.252600000007"/>
        <n v="114.273009999997"/>
        <n v="114.273189999993"/>
        <n v="114.280815000006"/>
        <n v="114.296709999995"/>
        <n v="114.32084"/>
        <n v="114.337269999996"/>
        <n v="114.37889"/>
        <n v="114.384030000016"/>
        <n v="114.535410000011"/>
        <n v="114.548349999997"/>
        <n v="114.575790000003"/>
        <n v="114.583992"/>
        <n v="114.601259999996"/>
        <n v="114.612030000004"/>
        <n v="114.613469999997"/>
        <n v="114.666949999999"/>
        <n v="114.686919999993"/>
        <n v="114.699059999999"/>
        <n v="114.782130000007"/>
        <n v="114.790789999999"/>
        <n v="114.839369999994"/>
        <n v="114.84418"/>
        <n v="114.844530000002"/>
        <n v="114.922409999999"/>
        <n v="114.975579999998"/>
        <n v="115.008350000004"/>
        <n v="115.010379999992"/>
        <n v="115.064159999994"/>
        <n v="115.082319999987"/>
        <n v="115.090629999999"/>
        <n v="115.155890000009"/>
        <n v="115.311759999982"/>
        <n v="115.438480000012"/>
        <n v="115.460890000002"/>
        <n v="115.463952000006"/>
        <n v="115.47974000001"/>
        <n v="115.517339999999"/>
        <n v="115.526279999991"/>
        <n v="115.532599999991"/>
        <n v="115.557283000002"/>
        <n v="115.639149999988"/>
        <n v="115.772240000006"/>
        <n v="115.792099999991"/>
        <n v="115.810937000002"/>
        <n v="115.858659999998"/>
        <n v="115.907859999992"/>
        <n v="115.941529999996"/>
        <n v="115.990609999993"/>
        <n v="115.991730000009"/>
        <n v="116.039409999998"/>
        <n v="116.065489999994"/>
        <n v="116.156619999994"/>
        <n v="116.176479999995"/>
        <n v="116.23259"/>
        <n v="116.260149999987"/>
        <n v="116.339909999995"/>
        <n v="116.46332000001"/>
        <n v="116.480309999999"/>
        <n v="116.489030000012"/>
        <n v="116.522649999999"/>
        <n v="116.652330000004"/>
        <n v="116.795389999999"/>
        <n v="116.831409999999"/>
        <n v="116.904820000025"/>
        <n v="116.949400000012"/>
        <n v="116.986899999989"/>
        <n v="116.990209999989"/>
        <n v="117.027934999998"/>
        <n v="117.041826000001"/>
        <n v="117.068070000001"/>
        <n v="117.102409999992"/>
        <n v="117.161959999998"/>
        <n v="117.189671"/>
        <n v="117.233869999996"/>
        <n v="117.338109999997"/>
        <n v="117.343129999994"/>
        <n v="117.347786999999"/>
        <n v="117.352459999995"/>
        <n v="117.368210000015"/>
        <n v="117.385859999995"/>
        <n v="117.390417999995"/>
        <n v="117.39542999999"/>
        <n v="117.584310000006"/>
        <n v="117.635949999996"/>
        <n v="117.638299999991"/>
        <n v="117.794799999996"/>
        <n v="117.865449999998"/>
        <n v="117.881569999998"/>
        <n v="117.963859999989"/>
        <n v="117.995189999987"/>
        <n v="118.007989999998"/>
        <n v="118.026449999998"/>
        <n v="118.032768000005"/>
        <n v="118.072720000004"/>
        <n v="118.131309999997"/>
        <n v="118.219790000003"/>
        <n v="118.241159999991"/>
        <n v="118.241929999989"/>
        <n v="118.293649999978"/>
        <n v="118.31117999999"/>
        <n v="118.334130000003"/>
        <n v="118.337799999979"/>
        <n v="118.353320000009"/>
        <n v="118.366929999989"/>
        <n v="118.408329999977"/>
        <n v="118.448650000006"/>
        <n v="118.563250000007"/>
        <n v="118.621299999999"/>
        <n v="118.655580000006"/>
        <n v="118.706810000018"/>
        <n v="118.767680000004"/>
        <n v="118.794800000003"/>
        <n v="118.82398999999"/>
        <n v="118.842739999993"/>
        <n v="119.026729999983"/>
        <n v="119.080350000004"/>
        <n v="119.144159999996"/>
        <n v="119.172309999994"/>
        <n v="119.183990000005"/>
        <n v="119.189019999998"/>
        <n v="119.263180000009"/>
        <n v="119.387990000017"/>
        <n v="119.389750000002"/>
        <n v="119.470810000006"/>
        <n v="119.474270000006"/>
        <n v="119.483189999999"/>
        <n v="119.511310000009"/>
        <n v="119.524550000002"/>
        <n v="119.655840000007"/>
        <n v="119.674509999997"/>
        <n v="119.732130000004"/>
        <n v="119.73689"/>
        <n v="119.751921999996"/>
        <n v="119.774969999999"/>
        <n v="119.800239999997"/>
        <n v="119.801250000004"/>
        <n v="119.932629999996"/>
        <n v="119.940892000006"/>
        <n v="119.944080000001"/>
        <n v="119.95566"/>
        <n v="119.98691"/>
        <n v="120.016694999998"/>
        <n v="120.044070000004"/>
        <n v="120.192009999999"/>
        <n v="120.196479999999"/>
        <n v="120.203999999998"/>
        <n v="120.272949999999"/>
        <n v="120.346270000009"/>
        <n v="120.545085000005"/>
        <n v="120.592920000003"/>
        <n v="120.627980000005"/>
        <n v="120.630539999998"/>
        <n v="120.676249999997"/>
        <n v="120.710829999996"/>
        <n v="120.77463"/>
        <n v="120.907578000013"/>
        <n v="120.926240000001"/>
        <n v="120.929460000014"/>
        <n v="120.998169999977"/>
        <n v="121.01496"/>
        <n v="121.065400000007"/>
        <n v="121.099859999988"/>
        <n v="121.116730000009"/>
        <n v="121.141690000004"/>
        <n v="121.232080000002"/>
        <n v="121.308340000003"/>
        <n v="121.316379999989"/>
        <n v="121.368929999997"/>
        <n v="121.380349999992"/>
        <n v="121.566550000003"/>
        <n v="121.59971000001"/>
        <n v="121.66317"/>
        <n v="121.711719999992"/>
        <n v="121.735049999996"/>
        <n v="121.779650000004"/>
        <n v="121.794540000017"/>
        <n v="121.799279999992"/>
        <n v="121.825670000006"/>
        <n v="121.851070000004"/>
        <n v="122.084590000013"/>
        <n v="122.112450000001"/>
        <n v="122.122429999989"/>
        <n v="122.147540000005"/>
        <n v="122.174370000008"/>
        <n v="122.267329999988"/>
        <n v="122.273399999991"/>
        <n v="122.283160000006"/>
        <n v="122.359630000006"/>
        <n v="122.456589999987"/>
        <n v="122.46792000001"/>
        <n v="122.534199999995"/>
        <n v="122.539650000006"/>
        <n v="122.553100000005"/>
        <n v="122.729220000008"/>
        <n v="122.770458999999"/>
        <n v="122.773379999999"/>
        <n v="122.801986000006"/>
        <n v="122.854720000003"/>
        <n v="122.863459999993"/>
        <n v="122.936474000002"/>
        <n v="122.975489999997"/>
        <n v="123.077740000008"/>
        <n v="123.101424000008"/>
        <n v="123.105500000005"/>
        <n v="123.138100000011"/>
        <n v="123.303109999993"/>
        <n v="123.306359999988"/>
        <n v="123.320949999994"/>
        <n v="123.34580000001"/>
        <n v="123.42224"/>
        <n v="123.442009999984"/>
        <n v="123.45796"/>
        <n v="123.461270000014"/>
        <n v="123.542729999986"/>
        <n v="123.747110000011"/>
        <n v="123.762815999995"/>
        <n v="123.838200000006"/>
        <n v="123.905060000019"/>
        <n v="123.951199999996"/>
        <n v="123.954170000012"/>
        <n v="123.98980000001"/>
        <n v="124.015250000011"/>
        <n v="124.068079999997"/>
        <n v="124.09272600001"/>
        <n v="124.11828000001"/>
        <n v="124.164419999986"/>
        <n v="124.17366"/>
        <n v="124.187770000004"/>
        <n v="124.21617"/>
        <n v="124.250579999993"/>
        <n v="124.271020000015"/>
        <n v="124.290710000001"/>
        <n v="124.376640000002"/>
        <n v="124.381740000004"/>
        <n v="124.399380000017"/>
        <n v="124.444459999999"/>
        <n v="124.459320000009"/>
        <n v="124.488759999993"/>
        <n v="124.506089999981"/>
        <n v="124.522639999996"/>
        <n v="124.532800000001"/>
        <n v="124.551639999998"/>
        <n v="124.761599999998"/>
        <n v="124.800128000003"/>
        <n v="124.835749999998"/>
        <n v="124.843699999998"/>
        <n v="124.928640000013"/>
        <n v="124.976689999996"/>
        <n v="125.114790000021"/>
        <n v="125.24360999999"/>
        <n v="125.28037"/>
        <n v="125.344549999994"/>
        <n v="125.504639999999"/>
        <n v="125.522329999993"/>
        <n v="125.554272999987"/>
        <n v="125.745490000016"/>
        <n v="125.789279999997"/>
        <n v="125.795440000016"/>
        <n v="125.862103000007"/>
        <n v="125.915181999997"/>
        <n v="125.991089999996"/>
        <n v="126.009019999998"/>
        <n v="126.191420000003"/>
        <n v="126.309869999997"/>
        <n v="126.508789999993"/>
        <n v="126.52102"/>
        <n v="126.677944000003"/>
        <n v="126.686458999997"/>
        <n v="126.687839999999"/>
        <n v="126.707999999984"/>
        <n v="126.726159999998"/>
        <n v="126.779190000016"/>
        <n v="126.800640999994"/>
        <n v="126.877800000002"/>
        <n v="126.881689999995"/>
        <n v="126.883600000001"/>
        <n v="126.903889999987"/>
        <n v="126.91646"/>
        <n v="126.926039999991"/>
        <n v="126.947410000008"/>
        <n v="127.016950000005"/>
        <n v="127.083500000001"/>
        <n v="127.10454"/>
        <n v="127.112220000003"/>
        <n v="127.131720000005"/>
        <n v="127.154970000003"/>
        <n v="127.175449999995"/>
        <n v="127.181589999993"/>
        <n v="127.216429999993"/>
        <n v="127.230909999998"/>
        <n v="127.248460000003"/>
        <n v="127.392089999994"/>
        <n v="127.419300000009"/>
        <n v="127.42061999999"/>
        <n v="127.43425999998"/>
        <n v="127.434390000009"/>
        <n v="127.444480000006"/>
        <n v="127.620045999996"/>
        <n v="127.659589999996"/>
        <n v="127.684689999995"/>
        <n v="127.724269999999"/>
        <n v="127.727268000002"/>
        <n v="127.729080000005"/>
        <n v="127.750789999991"/>
        <n v="127.821240000005"/>
        <n v="127.902349999989"/>
        <n v="127.994400000011"/>
        <n v="128.02983"/>
        <n v="128.050300000003"/>
        <n v="128.055909999996"/>
        <n v="128.142849999989"/>
        <n v="128.143064000004"/>
        <n v="128.237869999997"/>
        <n v="128.263250000004"/>
        <n v="128.323460000014"/>
        <n v="128.363249999995"/>
        <n v="128.373520000008"/>
        <n v="128.385190000001"/>
        <n v="128.389380000001"/>
        <n v="128.431947000005"/>
        <n v="128.437910000008"/>
        <n v="128.455059999993"/>
        <n v="128.459259999989"/>
        <n v="128.4663"/>
        <n v="128.564930000008"/>
        <n v="128.585120000003"/>
        <n v="128.624399999993"/>
        <n v="128.68611000001"/>
        <n v="128.852740000002"/>
        <n v="128.863549999995"/>
        <n v="128.879590000011"/>
        <n v="129.056849999994"/>
        <n v="129.079670000006"/>
        <n v="129.108820000009"/>
        <n v="129.15548999999"/>
        <n v="129.275569999998"/>
        <n v="129.281359999994"/>
        <n v="129.450599999996"/>
        <n v="129.454979999995"/>
        <n v="129.475060000004"/>
        <n v="129.495329999998"/>
        <n v="129.586370000005"/>
        <n v="129.637539999996"/>
        <n v="129.683040000004"/>
        <n v="129.75340999999"/>
        <n v="129.770840000012"/>
        <n v="129.80717"/>
        <n v="129.813859999995"/>
        <n v="129.882719999994"/>
        <n v="129.901580000005"/>
        <n v="130.021029999989"/>
        <n v="130.032339999991"/>
        <n v="130.050790000008"/>
        <n v="130.060480000007"/>
        <n v="130.101670000018"/>
        <n v="130.151397000001"/>
        <n v="130.152314999999"/>
        <n v="130.203940000007"/>
        <n v="130.256419999991"/>
        <n v="130.259810000003"/>
        <n v="130.313519999996"/>
        <n v="130.367759999994"/>
        <n v="130.388840000014"/>
        <n v="130.415070000003"/>
        <n v="130.434980000005"/>
        <n v="130.492850000002"/>
        <n v="130.642270000011"/>
        <n v="130.712509999998"/>
        <n v="130.729250000004"/>
        <n v="130.759940000018"/>
        <n v="130.824429999993"/>
        <n v="130.898429999987"/>
        <n v="130.940730000002"/>
        <n v="130.941330000001"/>
        <n v="130.959409999996"/>
        <n v="131.00426999999"/>
        <n v="131.049139999988"/>
        <n v="131.154219999997"/>
        <n v="131.198019999996"/>
        <n v="131.200539999998"/>
        <n v="131.201199999996"/>
        <n v="131.265079999997"/>
        <n v="131.332010000006"/>
        <n v="131.391309999999"/>
        <n v="131.432819999995"/>
        <n v="131.489829999991"/>
        <n v="131.539440000008"/>
        <n v="131.64549000001"/>
        <n v="131.673229999986"/>
        <n v="131.714157000002"/>
        <n v="131.739818999995"/>
        <n v="131.753150000004"/>
        <n v="131.836609999984"/>
        <n v="131.839290000004"/>
        <n v="131.843688999994"/>
        <n v="131.868679999985"/>
        <n v="131.990760000001"/>
        <n v="132.111569999994"/>
        <n v="132.136840000007"/>
        <n v="132.141959999994"/>
        <n v="132.338769999988"/>
        <n v="132.35897999999"/>
        <n v="132.459609999998"/>
        <n v="132.517030000003"/>
        <n v="132.54538000001"/>
        <n v="132.563484999991"/>
        <n v="132.610939999999"/>
        <n v="132.62053"/>
        <n v="132.764049999998"/>
        <n v="132.953740000012"/>
        <n v="132.97920999999"/>
        <n v="133.001132000005"/>
        <n v="133.022209999996"/>
        <n v="133.032600000006"/>
        <n v="133.04393"/>
        <n v="133.059020000001"/>
        <n v="133.077200000007"/>
        <n v="133.092449999996"/>
        <n v="133.164829999994"/>
        <n v="133.22322"/>
        <n v="133.227080000011"/>
        <n v="133.352990000014"/>
        <n v="133.35848000001"/>
        <n v="133.406990000003"/>
        <n v="133.457889999991"/>
        <n v="133.463179999992"/>
        <n v="133.513119999989"/>
        <n v="133.51376999999"/>
        <n v="133.626029999999"/>
        <n v="133.709350000005"/>
        <n v="133.736669999998"/>
        <n v="133.744650000001"/>
        <n v="133.748569999996"/>
        <n v="133.798180000013"/>
        <n v="133.824710000001"/>
        <n v="133.848689999984"/>
        <n v="133.850119999988"/>
        <n v="133.854630000002"/>
        <n v="133.91777"/>
        <n v="133.966920000006"/>
        <n v="134.066859999992"/>
        <n v="134.097999999998"/>
        <n v="134.100229999996"/>
        <n v="134.104350000009"/>
        <n v="134.153639000004"/>
        <n v="134.162060000002"/>
        <n v="134.173950999997"/>
        <n v="134.260829999985"/>
        <n v="134.369460000002"/>
        <n v="134.470909999989"/>
        <n v="134.57705"/>
        <n v="134.611799999999"/>
        <n v="134.799534999998"/>
        <n v="134.807289999997"/>
        <n v="134.819845999999"/>
        <n v="134.824359999984"/>
        <n v="134.835469999991"/>
        <n v="134.859810000002"/>
        <n v="134.872119999993"/>
        <n v="134.890470000006"/>
        <n v="134.924649999994"/>
        <n v="134.944164"/>
        <n v="134.956470000005"/>
        <n v="135.011400000003"/>
        <n v="135.016610000006"/>
        <n v="135.018840000004"/>
        <n v="135.022689999998"/>
        <n v="135.034789999998"/>
        <n v="135.104029999988"/>
        <n v="135.111059999996"/>
        <n v="135.111949999991"/>
        <n v="135.117659999989"/>
        <n v="135.138210000005"/>
        <n v="135.147597000003"/>
        <n v="135.161749000006"/>
        <n v="135.18127999999"/>
        <n v="135.226379999993"/>
        <n v="135.274058999996"/>
        <n v="135.325460000007"/>
        <n v="135.371500000001"/>
        <n v="135.457040000008"/>
        <n v="135.558900000004"/>
        <n v="135.57647"/>
        <n v="135.768100000001"/>
        <n v="135.769670000009"/>
        <n v="135.773180999997"/>
        <n v="135.862240000017"/>
        <n v="135.882320000004"/>
        <n v="135.937061000004"/>
        <n v="135.950517999998"/>
        <n v="135.98947"/>
        <n v="136.001659999994"/>
        <n v="136.019420000011"/>
        <n v="136.049869999988"/>
        <n v="136.088739999977"/>
        <n v="136.144389999994"/>
        <n v="136.170157"/>
        <n v="136.198659999995"/>
        <n v="136.231720000003"/>
        <n v="136.244379999989"/>
        <n v="136.277019999994"/>
        <n v="136.292499999996"/>
        <n v="136.303650000016"/>
        <n v="136.347819999995"/>
        <n v="136.399209999989"/>
        <n v="136.419076999999"/>
        <n v="136.450969999998"/>
        <n v="136.50907"/>
        <n v="136.529399999999"/>
        <n v="136.53085000001"/>
        <n v="136.555439999996"/>
        <n v="136.572281000001"/>
        <n v="136.641740000006"/>
        <n v="136.670409999999"/>
        <n v="136.718509999992"/>
        <n v="136.719960000002"/>
        <n v="136.737570000005"/>
        <n v="136.818480000002"/>
        <n v="136.922500000001"/>
        <n v="137.011530000018"/>
        <n v="137.04224000001"/>
        <n v="137.046729999987"/>
        <n v="137.101899999994"/>
        <n v="137.112509999992"/>
        <n v="137.181329999992"/>
        <n v="137.185340000011"/>
        <n v="137.198959999994"/>
        <n v="137.208680000011"/>
        <n v="137.234419999993"/>
        <n v="137.249309999999"/>
        <n v="137.270690000005"/>
        <n v="137.280019999991"/>
        <n v="137.300060000009"/>
        <n v="137.456400000003"/>
        <n v="137.551290000003"/>
        <n v="137.569199999998"/>
        <n v="137.581819999992"/>
        <n v="137.679820000005"/>
        <n v="137.707550000006"/>
        <n v="137.771779999995"/>
        <n v="137.854445999998"/>
        <n v="138.012544999998"/>
        <n v="138.04333"/>
        <n v="138.142919999998"/>
        <n v="138.176280000014"/>
        <n v="138.177849999993"/>
        <n v="138.222640000007"/>
        <n v="138.286109999986"/>
        <n v="138.481650000002"/>
        <n v="138.493090000004"/>
        <n v="138.607570000007"/>
        <n v="138.739130000002"/>
        <n v="138.779489"/>
        <n v="138.842969999998"/>
        <n v="138.862079999992"/>
        <n v="138.874719999993"/>
        <n v="138.897199999999"/>
        <n v="138.982509999987"/>
        <n v="139.050589999999"/>
        <n v="139.060719999994"/>
        <n v="139.107219999991"/>
        <n v="139.159150000007"/>
        <n v="139.219089999999"/>
        <n v="139.231300000007"/>
        <n v="139.282019999999"/>
        <n v="139.309340000007"/>
        <n v="139.479999999996"/>
        <n v="139.509310000001"/>
        <n v="139.513119999989"/>
        <n v="139.5389"/>
        <n v="139.588079999994"/>
        <n v="139.597380000007"/>
        <n v="139.617740000002"/>
        <n v="139.749069999991"/>
        <n v="139.765429999999"/>
        <n v="139.805930000002"/>
        <n v="139.86275"/>
        <n v="139.892970000001"/>
        <n v="139.900809999992"/>
        <n v="139.946939999994"/>
        <n v="139.981239999994"/>
        <n v="139.984800000006"/>
        <n v="140.023130000001"/>
        <n v="140.037700000001"/>
        <n v="140.082590000005"/>
        <n v="140.10368"/>
        <n v="140.138450000013"/>
        <n v="140.217980000001"/>
        <n v="140.272219999999"/>
        <n v="140.277960000007"/>
        <n v="140.313890000005"/>
        <n v="140.402799999996"/>
        <n v="140.411829999997"/>
        <n v="140.413589999996"/>
        <n v="140.417469999986"/>
        <n v="140.503909999999"/>
        <n v="140.564310000002"/>
        <n v="140.666670000006"/>
        <n v="140.812850000002"/>
        <n v="140.825599999996"/>
        <n v="140.826470000015"/>
        <n v="140.834800000011"/>
        <n v="140.844230000002"/>
        <n v="140.883719999998"/>
        <n v="140.909780000002"/>
        <n v="140.97352"/>
        <n v="140.983399999997"/>
        <n v="140.98810000001"/>
        <n v="141.046900000001"/>
        <n v="141.1495"/>
        <n v="141.217356000001"/>
        <n v="141.244250000003"/>
        <n v="141.273669999995"/>
        <n v="141.278829999996"/>
        <n v="141.288029999996"/>
        <n v="141.430170000007"/>
        <n v="141.446559999997"/>
        <n v="141.550340000016"/>
        <n v="141.556960000002"/>
        <n v="141.568449999992"/>
        <n v="141.601319999987"/>
        <n v="141.627379999998"/>
        <n v="141.68161"/>
        <n v="141.689745999996"/>
        <n v="141.706780000008"/>
        <n v="141.803769999999"/>
        <n v="141.804569999978"/>
        <n v="141.98133000001"/>
        <n v="141.986810000002"/>
        <n v="141.999660000001"/>
        <n v="142.069459999999"/>
        <n v="142.075389999984"/>
        <n v="142.107709999982"/>
        <n v="142.111129999998"/>
        <n v="142.115030000001"/>
        <n v="142.131686999994"/>
        <n v="142.156759999983"/>
        <n v="142.165710000001"/>
        <n v="142.218600000007"/>
        <n v="142.24669"/>
        <n v="142.271879999986"/>
        <n v="142.318209999998"/>
        <n v="142.453250000006"/>
        <n v="142.457150000002"/>
        <n v="142.45895"/>
        <n v="142.463740000007"/>
        <n v="142.464250000005"/>
        <n v="142.470669000002"/>
        <n v="142.55416"/>
        <n v="142.554190000024"/>
        <n v="142.564029999994"/>
        <n v="142.610829999998"/>
        <n v="142.620658"/>
        <n v="143.001010000007"/>
        <n v="143.031890000013"/>
        <n v="143.039599999989"/>
        <n v="143.122499999998"/>
        <n v="143.124550000008"/>
        <n v="143.139640000009"/>
        <n v="143.175970000011"/>
        <n v="143.235800000002"/>
        <n v="143.246879999992"/>
        <n v="143.442230000001"/>
        <n v="143.459849999985"/>
        <n v="143.570890000003"/>
        <n v="143.60964000001"/>
        <n v="143.661489999999"/>
        <n v="143.665019999986"/>
        <n v="143.752617999999"/>
        <n v="143.762929999997"/>
        <n v="143.788619999992"/>
        <n v="143.807552999999"/>
        <n v="143.816994000001"/>
        <n v="143.819779999998"/>
        <n v="143.908100000001"/>
        <n v="143.909850000011"/>
        <n v="143.920339999997"/>
        <n v="144.181160000007"/>
        <n v="144.198519999998"/>
        <n v="144.286609999996"/>
        <n v="144.333170000013"/>
        <n v="144.39129"/>
        <n v="144.440289999999"/>
        <n v="144.465400000001"/>
        <n v="144.550910000005"/>
        <n v="144.59769000001"/>
        <n v="144.600030000001"/>
        <n v="144.715069999998"/>
        <n v="144.760939999993"/>
        <n v="144.868470000001"/>
        <n v="144.993589999998"/>
        <n v="144.994780000008"/>
        <n v="145.079918000003"/>
        <n v="145.08275999999"/>
        <n v="145.343230000006"/>
        <n v="145.473940000011"/>
        <n v="145.485485000005"/>
        <n v="145.491779999997"/>
        <n v="145.50095999999"/>
        <n v="145.64035999999"/>
        <n v="145.674509000004"/>
        <n v="145.695510000005"/>
        <n v="145.710370000001"/>
        <n v="145.729530000011"/>
        <n v="145.802566999999"/>
        <n v="145.802574000001"/>
        <n v="145.824470000007"/>
        <n v="145.840850000001"/>
        <n v="145.849139999991"/>
        <n v="145.912519999998"/>
        <n v="145.969140000001"/>
        <n v="146.064310000002"/>
        <n v="146.103320000009"/>
        <n v="146.140280000007"/>
        <n v="146.142220000002"/>
        <n v="146.187190000011"/>
        <n v="146.213189999995"/>
        <n v="146.267700000004"/>
        <n v="146.302410000004"/>
        <n v="146.318180000002"/>
        <n v="146.325800000006"/>
        <n v="146.329485000002"/>
        <n v="146.348579999991"/>
        <n v="146.358876999999"/>
        <n v="146.500650000002"/>
        <n v="146.512960000007"/>
        <n v="146.551890000002"/>
        <n v="146.623699999996"/>
        <n v="146.716390000001"/>
        <n v="146.719119999994"/>
        <n v="146.791020000004"/>
        <n v="146.805089999994"/>
        <n v="146.814449999991"/>
        <n v="146.817320000002"/>
        <n v="146.817939999994"/>
        <n v="147.082190000016"/>
        <n v="147.125949999987"/>
        <n v="147.130714999992"/>
        <n v="147.134990999992"/>
        <n v="147.139759999991"/>
        <n v="147.162349999999"/>
        <n v="147.203099999999"/>
        <n v="147.217890000007"/>
        <n v="147.219958000002"/>
        <n v="147.254210000014"/>
        <n v="147.262690000003"/>
        <n v="147.266299999988"/>
        <n v="147.296950000004"/>
        <n v="147.305529999998"/>
        <n v="147.345829999998"/>
        <n v="147.385910000012"/>
        <n v="147.44038"/>
        <n v="147.462459999995"/>
        <n v="147.522389999984"/>
        <n v="147.540169999993"/>
        <n v="147.600434000007"/>
        <n v="147.601709999988"/>
        <n v="147.619030000002"/>
        <n v="147.662749999996"/>
        <n v="147.701820000002"/>
        <n v="147.713879999988"/>
        <n v="147.749349999998"/>
        <n v="147.979599999991"/>
        <n v="148.009669999985"/>
        <n v="148.047130000006"/>
        <n v="148.138379999989"/>
        <n v="148.138829999996"/>
        <n v="148.187793000005"/>
        <n v="148.321030000006"/>
        <n v="148.437070000015"/>
        <n v="148.438521999997"/>
        <n v="148.443859999985"/>
        <n v="148.541569999987"/>
        <n v="148.554480000006"/>
        <n v="148.561794999994"/>
        <n v="148.657279999999"/>
        <n v="148.721414999993"/>
        <n v="148.728100000008"/>
        <n v="148.856986000006"/>
        <n v="148.873470000006"/>
        <n v="149.104850000003"/>
        <n v="149.111210000003"/>
        <n v="149.161069999987"/>
        <n v="149.275920000015"/>
        <n v="149.362200000018"/>
        <n v="149.366004999996"/>
        <n v="149.382419999994"/>
        <n v="149.393319999996"/>
        <n v="149.401512000004"/>
        <n v="149.436109999995"/>
        <n v="149.603699999992"/>
        <n v="149.609730000011"/>
        <n v="149.629950000002"/>
        <n v="149.632180000001"/>
        <n v="149.728709999996"/>
        <n v="149.752189999999"/>
        <n v="149.771490000014"/>
        <n v="149.805379999998"/>
        <n v="149.8197"/>
        <n v="149.924970000007"/>
        <n v="149.967766000002"/>
        <n v="149.972540000003"/>
        <n v="149.984870000015"/>
        <n v="150.042130000002"/>
        <n v="150.074309999996"/>
        <n v="150.081019999998"/>
        <n v="150.083219999986"/>
        <n v="150.210890999995"/>
        <n v="150.267719999996"/>
        <n v="150.420812000004"/>
        <n v="150.473039999997"/>
        <n v="150.548349999997"/>
        <n v="150.558429999997"/>
        <n v="150.601920000016"/>
        <n v="150.661629999988"/>
        <n v="150.700049999985"/>
        <n v="150.80788"/>
        <n v="150.840940000002"/>
        <n v="150.889479999998"/>
        <n v="150.912939999995"/>
        <n v="150.917050000004"/>
        <n v="150.998909999995"/>
        <n v="151.014230000015"/>
        <n v="151.219989999998"/>
        <n v="151.241650000004"/>
        <n v="151.253790000017"/>
        <n v="151.26354"/>
        <n v="151.394739999989"/>
        <n v="151.461350000012"/>
        <n v="151.536169999992"/>
        <n v="151.669410000002"/>
        <n v="151.669710000002"/>
        <n v="151.690661999994"/>
        <n v="151.695739999996"/>
        <n v="151.744600000005"/>
        <n v="151.775969999988"/>
        <n v="151.797660000011"/>
        <n v="151.885849999999"/>
        <n v="151.989740000005"/>
        <n v="152.015950000001"/>
        <n v="152.027950000003"/>
        <n v="152.127110000001"/>
        <n v="152.321480000006"/>
        <n v="152.361709999997"/>
        <n v="152.362129999994"/>
        <n v="152.491230000014"/>
        <n v="152.50821"/>
        <n v="152.623990000007"/>
        <n v="152.643579999989"/>
        <n v="152.644480000003"/>
        <n v="152.659120000011"/>
        <n v="152.671040000001"/>
        <n v="152.671969999996"/>
        <n v="152.894091000009"/>
        <n v="152.895170000003"/>
        <n v="153.01522999999"/>
        <n v="153.116650000011"/>
        <n v="153.119739999995"/>
        <n v="153.162800000006"/>
        <n v="153.176220000008"/>
        <n v="153.191590000002"/>
        <n v="153.281250000007"/>
        <n v="153.310189999989"/>
        <n v="153.319910000006"/>
        <n v="153.388509999997"/>
        <n v="153.461110000004"/>
        <n v="153.51051"/>
        <n v="153.589370000002"/>
        <n v="153.609110000005"/>
        <n v="153.63235"/>
        <n v="153.636286000008"/>
        <n v="153.697909999995"/>
        <n v="153.724530000007"/>
        <n v="153.748940000005"/>
        <n v="153.765109999993"/>
        <n v="153.795679999996"/>
        <n v="153.813159999991"/>
        <n v="153.841019999993"/>
        <n v="153.90195"/>
        <n v="153.941919999997"/>
        <n v="153.96428"/>
        <n v="153.976975999998"/>
        <n v="154.013619999998"/>
        <n v="154.081839999999"/>
        <n v="154.169309999998"/>
        <n v="154.18417"/>
        <n v="154.20457699999"/>
        <n v="154.28559"/>
        <n v="154.340060000002"/>
        <n v="154.416919999989"/>
        <n v="154.474220000004"/>
        <n v="154.483579999993"/>
        <n v="154.625672999988"/>
        <n v="154.66214"/>
        <n v="154.912999999986"/>
        <n v="154.943350000001"/>
        <n v="154.989670000003"/>
        <n v="155.019600000014"/>
        <n v="155.029750000002"/>
        <n v="155.125192"/>
        <n v="155.143190000003"/>
        <n v="155.156449999995"/>
        <n v="155.213250000001"/>
        <n v="155.234069999999"/>
        <n v="155.234419999993"/>
        <n v="155.287920000002"/>
        <n v="155.330099999992"/>
        <n v="155.333020000005"/>
        <n v="155.479850000003"/>
        <n v="155.525210000007"/>
        <n v="155.555059999984"/>
        <n v="155.62695000002"/>
        <n v="155.631949999995"/>
        <n v="155.683940000017"/>
        <n v="155.706929999993"/>
        <n v="155.754410000009"/>
        <n v="155.851540000003"/>
        <n v="155.85944"/>
        <n v="155.896632999997"/>
        <n v="155.92577999999"/>
        <n v="155.933220000006"/>
        <n v="156.06439"/>
        <n v="156.110969999994"/>
        <n v="156.15290999999"/>
        <n v="156.159169999999"/>
        <n v="156.165500000003"/>
        <n v="156.261639999997"/>
        <n v="156.295199999993"/>
        <n v="156.313920000001"/>
        <n v="156.326139999997"/>
        <n v="156.351589999991"/>
        <n v="156.47699000001"/>
        <n v="156.568910000002"/>
        <n v="156.605129999996"/>
        <n v="156.610790000006"/>
        <n v="156.693610000002"/>
        <n v="156.69425"/>
        <n v="156.709590000013"/>
        <n v="156.773400000006"/>
        <n v="156.85241"/>
        <n v="156.878843999992"/>
        <n v="157.010540000018"/>
        <n v="157.061410000002"/>
        <n v="157.135129999981"/>
        <n v="157.280859999999"/>
        <n v="157.322809999983"/>
        <n v="157.341820000016"/>
        <n v="157.361250000002"/>
        <n v="157.36593"/>
        <n v="157.402409999995"/>
        <n v="157.439929999993"/>
        <n v="157.505039999989"/>
        <n v="157.558809999988"/>
        <n v="157.569810000015"/>
        <n v="157.58898"/>
        <n v="157.686659999992"/>
        <n v="157.838050000006"/>
        <n v="157.899330000015"/>
        <n v="157.937749999997"/>
        <n v="157.937790000011"/>
        <n v="157.982470000003"/>
        <n v="158.027900000001"/>
        <n v="158.155669"/>
        <n v="158.327699999994"/>
        <n v="158.455860000002"/>
        <n v="158.464177999995"/>
        <n v="158.558929999999"/>
        <n v="158.630739999993"/>
        <n v="158.716180000003"/>
        <n v="158.809739999997"/>
        <n v="158.81868099999"/>
        <n v="158.912769999995"/>
        <n v="158.957600000009"/>
        <n v="159.019039999999"/>
        <n v="159.062300000005"/>
        <n v="159.130920000003"/>
        <n v="159.141900000002"/>
        <n v="159.255251999995"/>
        <n v="159.295139999987"/>
        <n v="159.316192000006"/>
        <n v="159.345359999999"/>
        <n v="159.387389999989"/>
        <n v="159.443739999988"/>
        <n v="159.462749999992"/>
        <n v="159.561030000012"/>
        <n v="159.603860000003"/>
        <n v="159.605759999991"/>
        <n v="159.633470000001"/>
        <n v="159.661990000008"/>
        <n v="159.669049999997"/>
        <n v="159.795429999998"/>
        <n v="159.88867"/>
        <n v="159.93931999999"/>
        <n v="159.974399999992"/>
        <n v="159.982759999992"/>
        <n v="160.152419999999"/>
        <n v="160.194510000001"/>
        <n v="160.201820000002"/>
        <n v="160.221310000008"/>
        <n v="160.295850000002"/>
        <n v="160.318630000009"/>
        <n v="160.349839999995"/>
        <n v="160.377389999994"/>
        <n v="160.434769999993"/>
        <n v="160.437090000007"/>
        <n v="160.499739999985"/>
        <n v="160.560580000005"/>
        <n v="160.571440000014"/>
        <n v="160.614430000001"/>
        <n v="160.631689999995"/>
        <n v="160.791969999991"/>
        <n v="160.849949999996"/>
        <n v="161.084339999987"/>
        <n v="161.108610000003"/>
        <n v="161.14194500001"/>
        <n v="161.215659999987"/>
        <n v="161.227719999995"/>
        <n v="161.232610000006"/>
        <n v="161.391139999992"/>
        <n v="161.51112000001"/>
        <n v="161.517629999988"/>
        <n v="161.564159999994"/>
        <n v="161.598890000001"/>
        <n v="161.610979999998"/>
        <n v="161.638730000006"/>
        <n v="161.649369999999"/>
        <n v="161.776290000009"/>
        <n v="161.781610000005"/>
        <n v="161.791540000006"/>
        <n v="161.831109999999"/>
        <n v="161.854609999995"/>
        <n v="161.897010000015"/>
        <n v="162.12096"/>
        <n v="162.158068999997"/>
        <n v="162.171450000023"/>
        <n v="162.194940000001"/>
        <n v="162.219570000016"/>
        <n v="162.323150000004"/>
        <n v="162.381139999983"/>
        <n v="162.518320000003"/>
        <n v="162.520562000005"/>
        <n v="162.536459999988"/>
        <n v="162.565549999999"/>
        <n v="162.617369999978"/>
        <n v="162.621939999997"/>
        <n v="162.66145"/>
        <n v="162.679000000004"/>
        <n v="162.695520000008"/>
        <n v="162.758199999982"/>
        <n v="162.8079"/>
        <n v="162.831609999994"/>
        <n v="162.883809999999"/>
        <n v="162.90161999999"/>
        <n v="162.942188000001"/>
        <n v="162.942200000005"/>
        <n v="163.064390000014"/>
        <n v="163.068220000001"/>
        <n v="163.155019999998"/>
        <n v="163.210770000005"/>
        <n v="163.260799999996"/>
        <n v="163.279389999996"/>
        <n v="163.304109999997"/>
        <n v="163.354234000006"/>
        <n v="163.394339999999"/>
        <n v="163.444060000002"/>
        <n v="163.461190000002"/>
        <n v="163.46933"/>
        <n v="163.583429999999"/>
        <n v="163.619839999985"/>
        <n v="163.624110000004"/>
        <n v="163.719440000001"/>
        <n v="163.754619999992"/>
        <n v="163.815239999996"/>
        <n v="163.850149999984"/>
        <n v="163.925159999999"/>
        <n v="163.931660000002"/>
        <n v="163.997880000003"/>
        <n v="164.087540000008"/>
        <n v="164.11712699999"/>
        <n v="164.122050000005"/>
        <n v="164.184609999997"/>
        <n v="164.221459999993"/>
        <n v="164.234059999995"/>
        <n v="164.280800000008"/>
        <n v="164.346580000012"/>
        <n v="164.377527000004"/>
        <n v="164.419279999995"/>
        <n v="164.431559999997"/>
        <n v="164.45347"/>
        <n v="164.461180000006"/>
        <n v="164.495459999991"/>
        <n v="164.548378000007"/>
        <n v="164.555959999998"/>
        <n v="164.690340000001"/>
        <n v="164.699430000008"/>
        <n v="164.730050000013"/>
        <n v="164.738519999999"/>
        <n v="164.767269999982"/>
        <n v="164.858498000001"/>
        <n v="164.87133400001"/>
        <n v="164.89108999999"/>
        <n v="165.018119999993"/>
        <n v="165.103319999995"/>
        <n v="165.175279999996"/>
        <n v="165.232579999996"/>
        <n v="165.23616"/>
        <n v="165.246839999993"/>
        <n v="165.295579999991"/>
        <n v="165.344089999999"/>
        <n v="165.416499999999"/>
        <n v="165.450430000012"/>
        <n v="165.56753"/>
        <n v="165.739710000009"/>
        <n v="165.742120000003"/>
        <n v="165.746409999992"/>
        <n v="165.778270000003"/>
        <n v="165.861015000002"/>
        <n v="165.878559999997"/>
        <n v="165.894979999983"/>
        <n v="165.910550000001"/>
        <n v="165.98278999998"/>
        <n v="166.008859999994"/>
        <n v="166.110019999993"/>
        <n v="166.121599999984"/>
        <n v="166.125619999992"/>
        <n v="166.195590000003"/>
        <n v="166.311399999999"/>
        <n v="166.315242999997"/>
        <n v="166.320949999994"/>
        <n v="166.632700000002"/>
        <n v="166.65644999998"/>
        <n v="166.656789999979"/>
        <n v="166.661989999993"/>
        <n v="166.672590000002"/>
        <n v="166.673129999996"/>
        <n v="166.676141000004"/>
        <n v="166.754260000009"/>
        <n v="166.763559999992"/>
        <n v="166.784769999998"/>
        <n v="166.78499"/>
        <n v="166.946160000007"/>
        <n v="166.952079999995"/>
        <n v="167.040640000007"/>
        <n v="167.103170000002"/>
        <n v="167.122169999988"/>
        <n v="167.126120000001"/>
        <n v="167.131309999997"/>
        <n v="167.134719999995"/>
        <n v="167.154479999997"/>
        <n v="167.200400000002"/>
        <n v="167.285153999997"/>
        <n v="167.327080000003"/>
        <n v="167.329059999989"/>
        <n v="167.341379999998"/>
        <n v="167.348299999998"/>
        <n v="167.349619999994"/>
        <n v="167.358059999999"/>
        <n v="167.363559999998"/>
        <n v="167.369059999997"/>
        <n v="167.375680000005"/>
        <n v="167.400850000005"/>
        <n v="167.444270000007"/>
        <n v="167.488459999993"/>
        <n v="167.499509999994"/>
        <n v="167.61861000002"/>
        <n v="167.625174000001"/>
        <n v="167.708890000009"/>
        <n v="167.718339999999"/>
        <n v="167.720080000014"/>
        <n v="167.778399999996"/>
        <n v="167.787969999998"/>
        <n v="167.954100000017"/>
        <n v="168.100810000004"/>
        <n v="168.159769999998"/>
        <n v="168.168249999995"/>
        <n v="168.168539999999"/>
        <n v="168.205399999977"/>
        <n v="168.213649999998"/>
        <n v="168.238440000001"/>
        <n v="168.333289999995"/>
        <n v="168.355790000001"/>
        <n v="168.389991000018"/>
        <n v="168.438720999999"/>
        <n v="168.502679999991"/>
        <n v="168.505510000003"/>
        <n v="168.517909999995"/>
        <n v="168.569390000004"/>
        <n v="168.590310999993"/>
        <n v="168.642110000001"/>
        <n v="168.708729999998"/>
        <n v="168.750610000003"/>
        <n v="168.78876000001"/>
        <n v="168.906139999999"/>
        <n v="169.061100000006"/>
        <n v="169.227869999995"/>
        <n v="169.27767000001"/>
        <n v="169.460290000017"/>
        <n v="169.525469999993"/>
        <n v="169.732621000003"/>
        <n v="169.760550000006"/>
        <n v="169.76866999999"/>
        <n v="169.802713000005"/>
        <n v="169.804759999985"/>
        <n v="169.857830000008"/>
        <n v="169.925760000013"/>
        <n v="169.955930000004"/>
        <n v="170.000017999992"/>
        <n v="170.013379000004"/>
        <n v="170.027269999991"/>
        <n v="170.088199999998"/>
        <n v="170.140969999993"/>
        <n v="170.142420000004"/>
        <n v="170.154869999999"/>
        <n v="170.314829999988"/>
        <n v="170.388520000008"/>
        <n v="170.430609999996"/>
        <n v="170.435270000002"/>
        <n v="170.504476000002"/>
        <n v="170.531149999995"/>
        <n v="170.536769999999"/>
        <n v="170.583559999999"/>
        <n v="170.649890999994"/>
        <n v="170.665080000006"/>
        <n v="170.676309999995"/>
        <n v="170.693970000008"/>
        <n v="170.73973999999"/>
        <n v="170.78095"/>
        <n v="170.81223000001"/>
        <n v="170.823649999991"/>
        <n v="170.834730000002"/>
        <n v="170.850350000008"/>
        <n v="170.985970999987"/>
        <n v="171.073550000001"/>
        <n v="171.092940000002"/>
        <n v="171.094620000003"/>
        <n v="171.144330000003"/>
        <n v="171.157330000002"/>
        <n v="171.159069999994"/>
        <n v="171.230670000004"/>
        <n v="171.233590000003"/>
        <n v="171.291825"/>
        <n v="171.323650000006"/>
        <n v="171.340469999996"/>
        <n v="171.34758999999"/>
        <n v="171.361518000005"/>
        <n v="171.361940000003"/>
        <n v="171.407270000011"/>
        <n v="171.422900000005"/>
        <n v="171.463169999995"/>
        <n v="171.557589999997"/>
        <n v="171.575089999998"/>
        <n v="171.582089999996"/>
        <n v="171.606269999997"/>
        <n v="171.658309999999"/>
        <n v="171.740629999993"/>
        <n v="171.797760000001"/>
        <n v="171.85497"/>
        <n v="171.927330000006"/>
        <n v="172.027119999999"/>
        <n v="172.038440000018"/>
        <n v="172.065252"/>
        <n v="172.106950000001"/>
        <n v="172.193800000008"/>
        <n v="172.462599999999"/>
        <n v="172.573149999997"/>
        <n v="172.575600000011"/>
        <n v="172.617279999991"/>
        <n v="172.655959999989"/>
        <n v="172.68584000002"/>
        <n v="172.714130000008"/>
        <n v="172.834740000006"/>
        <n v="173.305760000003"/>
        <n v="173.375224000003"/>
        <n v="173.391029999999"/>
        <n v="173.455449000001"/>
        <n v="173.477370000008"/>
        <n v="173.655259999985"/>
        <n v="173.669301999995"/>
        <n v="173.679639999988"/>
        <n v="173.855959999986"/>
        <n v="173.883539999995"/>
        <n v="173.885969999996"/>
        <n v="173.898840000002"/>
        <n v="173.91866000001"/>
        <n v="174.027690000003"/>
        <n v="174.08726"/>
        <n v="174.126940000002"/>
        <n v="174.255019999997"/>
        <n v="174.258150000009"/>
        <n v="174.364950000003"/>
        <n v="174.52906999999"/>
        <n v="174.592730000004"/>
        <n v="174.630080000003"/>
        <n v="174.78673"/>
        <n v="174.834369999997"/>
        <n v="174.842449999996"/>
        <n v="174.843176000002"/>
        <n v="174.867060000004"/>
        <n v="175.069300000003"/>
        <n v="175.091159999996"/>
        <n v="175.128188999995"/>
        <n v="175.151909999993"/>
        <n v="175.206460000001"/>
        <n v="175.211239999997"/>
        <n v="175.242989999999"/>
        <n v="175.291850000001"/>
        <n v="175.300260000004"/>
        <n v="175.417470000015"/>
        <n v="175.451700000005"/>
        <n v="175.474649999989"/>
        <n v="175.498959999997"/>
        <n v="175.527300000002"/>
        <n v="175.603869999992"/>
        <n v="175.605859999996"/>
        <n v="175.732900000003"/>
        <n v="175.744149999999"/>
        <n v="175.772559999998"/>
        <n v="175.812180000008"/>
        <n v="175.95812000001"/>
        <n v="176.043389999992"/>
        <n v="176.049180000002"/>
        <n v="176.054019999996"/>
        <n v="176.089539999986"/>
        <n v="176.096090000006"/>
        <n v="176.133090000003"/>
        <n v="176.151543"/>
        <n v="176.163719999997"/>
        <n v="176.196849999978"/>
        <n v="176.228519999997"/>
        <n v="176.242960000018"/>
        <n v="176.246619999991"/>
        <n v="176.269889999996"/>
        <n v="176.372480000005"/>
        <n v="176.429580000004"/>
        <n v="176.488379999995"/>
        <n v="176.571410000004"/>
        <n v="176.717140000001"/>
        <n v="176.846770000004"/>
        <n v="176.84852"/>
        <n v="176.860040000007"/>
        <n v="176.937010000001"/>
        <n v="176.972510000007"/>
        <n v="176.985520000002"/>
        <n v="177.00131"/>
        <n v="177.055734999994"/>
        <n v="177.067989999981"/>
        <n v="177.080560000002"/>
        <n v="177.231609999988"/>
        <n v="177.24525"/>
        <n v="177.260779999997"/>
        <n v="177.261950000015"/>
        <n v="177.355670000004"/>
        <n v="177.358739999996"/>
        <n v="177.391000000003"/>
        <n v="177.393100000016"/>
        <n v="177.395930000013"/>
        <n v="177.429409999982"/>
        <n v="177.537909999999"/>
        <n v="177.635670000003"/>
        <n v="177.646189999999"/>
        <n v="177.756760000018"/>
        <n v="177.768060000002"/>
        <n v="177.768509999994"/>
        <n v="177.772129999998"/>
        <n v="177.886289999995"/>
        <n v="177.927299999996"/>
        <n v="177.95474999999"/>
        <n v="177.960090000008"/>
        <n v="178.040059999999"/>
        <n v="178.05455999999"/>
        <n v="178.139219999997"/>
        <n v="178.230510000009"/>
        <n v="178.234179999999"/>
        <n v="178.289193999997"/>
        <n v="178.293709999998"/>
        <n v="178.336769999994"/>
        <n v="178.399079999996"/>
        <n v="178.433410000012"/>
        <n v="178.434879999986"/>
        <n v="178.481010000003"/>
        <n v="178.556190000003"/>
        <n v="178.604590000003"/>
        <n v="178.631380000006"/>
        <n v="178.666499999999"/>
        <n v="178.716069999995"/>
        <n v="178.784019999992"/>
        <n v="178.815360000008"/>
        <n v="178.957019999987"/>
        <n v="178.992880000005"/>
        <n v="178.994649999993"/>
        <n v="179.045943000005"/>
        <n v="179.333996999994"/>
        <n v="179.387099999993"/>
        <n v="179.443189999991"/>
        <n v="179.457279999995"/>
        <n v="179.511159999995"/>
        <n v="179.545000000013"/>
        <n v="179.588299999989"/>
        <n v="179.589500000002"/>
        <n v="179.612200000018"/>
        <n v="179.632530000003"/>
        <n v="179.636680000003"/>
        <n v="179.650739999997"/>
        <n v="179.708350000001"/>
        <n v="179.714240000001"/>
        <n v="179.753720000008"/>
        <n v="179.798796000003"/>
        <n v="179.815189999994"/>
        <n v="179.930699999997"/>
        <n v="179.931199999992"/>
        <n v="179.944919999994"/>
        <n v="179.962549999997"/>
        <n v="180.005120000002"/>
        <n v="180.005250000002"/>
        <n v="180.050840000011"/>
        <n v="180.102644999999"/>
        <n v="180.195200000002"/>
        <n v="180.2114"/>
        <n v="180.212000000014"/>
        <n v="180.389720000006"/>
        <n v="180.407940000005"/>
        <n v="180.464340000006"/>
        <n v="180.621101999997"/>
        <n v="180.642999999996"/>
        <n v="180.645779999999"/>
        <n v="180.668269999995"/>
        <n v="180.696140000015"/>
        <n v="180.742108999992"/>
        <n v="180.782779999994"/>
        <n v="180.792079999999"/>
        <n v="180.894679999998"/>
        <n v="180.914140000008"/>
        <n v="181.100990000006"/>
        <n v="181.112510000006"/>
        <n v="181.120610000005"/>
        <n v="181.156213999995"/>
        <n v="181.244840000014"/>
        <n v="181.28701"/>
        <n v="181.383150000009"/>
        <n v="181.418510000003"/>
        <n v="181.431025999991"/>
        <n v="181.492210000011"/>
        <n v="181.492659999996"/>
        <n v="181.520439999993"/>
        <n v="181.697390000001"/>
        <n v="181.725550000003"/>
        <n v="181.826809999999"/>
        <n v="181.876939999987"/>
        <n v="181.941330000001"/>
        <n v="181.942840000003"/>
        <n v="182.291939999996"/>
        <n v="182.296900000001"/>
        <n v="182.298479999998"/>
        <n v="182.306089999998"/>
        <n v="182.327760000015"/>
        <n v="182.329399999995"/>
        <n v="182.350539999999"/>
        <n v="182.400869999998"/>
        <n v="182.401420000009"/>
        <n v="182.486920000003"/>
        <n v="182.502889999989"/>
        <n v="182.537939999995"/>
        <n v="182.562680000003"/>
        <n v="182.584789999994"/>
        <n v="182.603029999998"/>
        <n v="182.720130000002"/>
        <n v="182.752070000002"/>
        <n v="182.754170000007"/>
        <n v="182.807343"/>
        <n v="182.866259999995"/>
        <n v="182.911469999992"/>
        <n v="182.986180000007"/>
        <n v="182.99613"/>
        <n v="183.034500000002"/>
        <n v="183.063590000005"/>
        <n v="183.09332"/>
        <n v="183.115019999997"/>
        <n v="183.166079999995"/>
        <n v="183.172879999998"/>
        <n v="183.186090000003"/>
        <n v="183.231809999997"/>
        <n v="183.232250000001"/>
        <n v="183.307239999995"/>
        <n v="183.32058"/>
        <n v="183.354659999997"/>
        <n v="183.485660000006"/>
        <n v="183.611080000002"/>
        <n v="183.625719999996"/>
        <n v="183.671829999999"/>
        <n v="183.729037000005"/>
        <n v="183.736820000006"/>
        <n v="183.761443000003"/>
        <n v="183.762170000016"/>
        <n v="183.875530000005"/>
        <n v="183.922390000007"/>
        <n v="183.951300000001"/>
        <n v="183.975670000014"/>
        <n v="183.994170000005"/>
        <n v="184.034609999988"/>
        <n v="184.054809999987"/>
        <n v="184.175340000002"/>
        <n v="184.200530000002"/>
        <n v="184.207459999991"/>
        <n v="184.335429999977"/>
        <n v="184.348399999995"/>
        <n v="184.355284999998"/>
        <n v="184.376329999999"/>
        <n v="184.378629999992"/>
        <n v="184.385499999989"/>
        <n v="184.467849999986"/>
        <n v="184.518479999999"/>
        <n v="184.696339999995"/>
        <n v="184.707632999998"/>
        <n v="184.767"/>
        <n v="184.817940000008"/>
        <n v="184.923840000003"/>
        <n v="184.96411999999"/>
        <n v="185.195049999995"/>
        <n v="185.201719999997"/>
        <n v="185.219960000002"/>
        <n v="185.315090000004"/>
        <n v="185.384110000014"/>
        <n v="185.450870000015"/>
        <n v="185.46428"/>
        <n v="185.551449999999"/>
        <n v="185.717650000006"/>
        <n v="185.767690000008"/>
        <n v="185.841990000001"/>
        <n v="185.856769999999"/>
        <n v="185.87214"/>
        <n v="185.938169999994"/>
        <n v="185.95306"/>
        <n v="185.95577600001"/>
        <n v="186.144059999999"/>
        <n v="186.149929999985"/>
        <n v="186.154059999993"/>
        <n v="186.270550000001"/>
        <n v="186.290059999999"/>
        <n v="186.378979999994"/>
        <n v="186.390710000007"/>
        <n v="186.412710000004"/>
        <n v="186.466009999996"/>
        <n v="186.477558999992"/>
        <n v="186.485970000009"/>
        <n v="186.492129999999"/>
        <n v="186.505210000003"/>
        <n v="186.510390000003"/>
        <n v="186.516210000002"/>
        <n v="186.706919999997"/>
        <n v="186.707919999986"/>
        <n v="186.760159999991"/>
        <n v="186.802232999995"/>
        <n v="186.804999999993"/>
        <n v="186.806450000004"/>
        <n v="186.836960000008"/>
        <n v="186.864260000002"/>
        <n v="186.918520000007"/>
        <n v="186.989650000003"/>
        <n v="186.993660000007"/>
        <n v="187.057369999995"/>
        <n v="187.09218"/>
        <n v="187.199040000007"/>
        <n v="187.245399999985"/>
        <n v="187.26748000001"/>
        <n v="187.368830000021"/>
        <n v="187.374960000001"/>
        <n v="187.401989999998"/>
        <n v="187.496859999999"/>
        <n v="187.524069999999"/>
        <n v="187.560889999993"/>
        <n v="187.565210000001"/>
        <n v="187.619460000016"/>
        <n v="187.690549999999"/>
        <n v="187.708750000005"/>
        <n v="187.759300000005"/>
        <n v="187.77061"/>
        <n v="187.793919999996"/>
        <n v="187.806209999995"/>
        <n v="187.874680000008"/>
        <n v="187.883779999996"/>
        <n v="187.896059999999"/>
        <n v="187.97021"/>
        <n v="188.17650999999"/>
        <n v="188.216289999997"/>
        <n v="188.236980000016"/>
        <n v="188.457170000009"/>
        <n v="188.55339999999"/>
        <n v="188.601580000017"/>
        <n v="188.78608000002"/>
        <n v="188.793899999997"/>
        <n v="188.89022999999"/>
        <n v="188.90006"/>
        <n v="188.945079999998"/>
        <n v="189.053820000001"/>
        <n v="189.057760000003"/>
        <n v="189.080029999997"/>
        <n v="189.08802000001"/>
        <n v="189.154259999996"/>
        <n v="189.171529999992"/>
        <n v="189.232879999996"/>
        <n v="189.295460000008"/>
        <n v="189.323500999999"/>
        <n v="189.348680000003"/>
        <n v="189.371930000008"/>
        <n v="189.388150000013"/>
        <n v="189.389949999997"/>
        <n v="189.410560000004"/>
        <n v="189.498740000003"/>
        <n v="189.533683999995"/>
        <n v="189.702380000017"/>
        <n v="189.705579999994"/>
        <n v="189.728940000001"/>
        <n v="189.754300000008"/>
        <n v="189.890829999989"/>
        <n v="189.894520000002"/>
        <n v="189.895559999997"/>
        <n v="189.91459"/>
        <n v="189.979500000001"/>
        <n v="190.002740000004"/>
        <n v="190.051600000006"/>
        <n v="190.052750000003"/>
        <n v="190.103869999992"/>
        <n v="190.226979999999"/>
        <n v="190.2307"/>
        <n v="190.263370000001"/>
        <n v="190.32415"/>
        <n v="190.360370000002"/>
        <n v="190.583939999997"/>
        <n v="190.636560000006"/>
        <n v="190.649349999992"/>
        <n v="190.655350000001"/>
        <n v="190.673090000011"/>
        <n v="190.741949999996"/>
        <n v="190.911270000011"/>
        <n v="190.932560000001"/>
        <n v="190.937720000016"/>
        <n v="191.069770000002"/>
        <n v="191.090129999997"/>
        <n v="191.093800000017"/>
        <n v="191.112082000007"/>
        <n v="191.12831"/>
        <n v="191.223679999996"/>
        <n v="191.271209999992"/>
        <n v="191.39115000001"/>
        <n v="191.399869999994"/>
        <n v="191.474549999999"/>
        <n v="191.488140000001"/>
        <n v="191.545460000008"/>
        <n v="191.611109999998"/>
        <n v="191.634220000007"/>
        <n v="191.634879999998"/>
        <n v="191.638579999999"/>
        <n v="191.644759999996"/>
        <n v="191.695290000003"/>
        <n v="191.715200000006"/>
        <n v="191.767800000001"/>
        <n v="191.795890000009"/>
        <n v="191.810359999989"/>
        <n v="191.833880000006"/>
        <n v="191.853439999999"/>
        <n v="191.856769999984"/>
        <n v="191.885859999995"/>
        <n v="191.918900000004"/>
        <n v="191.947110000008"/>
        <n v="192.026169999997"/>
        <n v="192.028300000005"/>
        <n v="192.079412000006"/>
        <n v="192.116420000006"/>
        <n v="192.122289999999"/>
        <n v="192.186170000001"/>
        <n v="192.307839999994"/>
        <n v="192.414330000014"/>
        <n v="192.427580000003"/>
        <n v="192.540159999997"/>
        <n v="192.610950000002"/>
        <n v="192.734970000005"/>
        <n v="192.813630000004"/>
        <n v="192.861439999993"/>
        <n v="192.894448999999"/>
        <n v="192.940359999993"/>
        <n v="193.017670000001"/>
        <n v="193.047439999995"/>
        <n v="193.050390000004"/>
        <n v="193.139620000002"/>
        <n v="193.219790000003"/>
        <n v="193.230310000006"/>
        <n v="193.254730000001"/>
        <n v="193.305850000004"/>
        <n v="193.387148999995"/>
        <n v="193.404785999999"/>
        <n v="193.420839999992"/>
        <n v="193.420860000013"/>
        <n v="193.559045000002"/>
        <n v="193.571619999988"/>
        <n v="193.728390000004"/>
        <n v="193.734320000003"/>
        <n v="193.780399999989"/>
        <n v="193.857329999999"/>
        <n v="193.864019999994"/>
        <n v="193.890910000002"/>
        <n v="193.924960000004"/>
        <n v="193.992119999981"/>
        <n v="194.03998999999"/>
        <n v="194.083899999998"/>
        <n v="194.114979999998"/>
        <n v="194.151509999996"/>
        <n v="194.161020000014"/>
        <n v="194.172343999999"/>
        <n v="194.199070000002"/>
        <n v="194.296059999993"/>
        <n v="194.331410000013"/>
        <n v="194.474690000003"/>
        <n v="194.489029999997"/>
        <n v="194.496729999999"/>
        <n v="194.526820000006"/>
        <n v="194.547824999987"/>
        <n v="194.567029999991"/>
        <n v="194.766960000008"/>
        <n v="194.897719999994"/>
        <n v="194.925860000003"/>
        <n v="195.008220000003"/>
        <n v="195.02248"/>
        <n v="195.053260000001"/>
        <n v="195.112530000013"/>
        <n v="195.142080000005"/>
        <n v="195.196200000006"/>
        <n v="195.216649999988"/>
        <n v="195.232429999989"/>
        <n v="195.281430000003"/>
        <n v="195.298800000004"/>
        <n v="195.338260000004"/>
        <n v="195.343329999989"/>
        <n v="195.360739999989"/>
        <n v="195.502179999996"/>
        <n v="195.534790000005"/>
        <n v="195.537680000009"/>
        <n v="195.551130000007"/>
        <n v="195.578349999996"/>
        <n v="195.593090000009"/>
        <n v="195.59904999999"/>
        <n v="195.612129999994"/>
        <n v="195.699619999999"/>
        <n v="195.831940000004"/>
        <n v="195.852720000003"/>
        <n v="195.882899999997"/>
        <n v="195.953819999995"/>
        <n v="195.989519999988"/>
        <n v="196.011920000004"/>
        <n v="196.098459999994"/>
        <n v="196.106200000009"/>
        <n v="196.119609999994"/>
        <n v="196.349859999995"/>
        <n v="196.442379999993"/>
        <n v="196.460370000001"/>
        <n v="196.511849999995"/>
        <n v="196.515979999996"/>
        <n v="196.529309999998"/>
        <n v="196.530619999998"/>
        <n v="196.67267"/>
        <n v="196.691139999995"/>
        <n v="196.722880000001"/>
        <n v="196.75536000001"/>
        <n v="196.782069999987"/>
        <n v="196.817999999999"/>
        <n v="197.088709999996"/>
        <n v="197.12344000001"/>
        <n v="197.15784"/>
        <n v="197.16419499999"/>
        <n v="197.225663999998"/>
        <n v="197.23208999999"/>
        <n v="197.258319999994"/>
        <n v="197.260259999995"/>
        <n v="197.327850000001"/>
        <n v="197.459499999983"/>
        <n v="197.498430000007"/>
        <n v="197.51059000002"/>
        <n v="197.658920000002"/>
        <n v="197.673350000012"/>
        <n v="197.702080000003"/>
        <n v="197.754119999998"/>
        <n v="197.755949999999"/>
        <n v="197.855009999999"/>
        <n v="197.877379999998"/>
        <n v="197.914670000006"/>
        <n v="198.008722999999"/>
        <n v="198.043290000001"/>
        <n v="198.091951999995"/>
        <n v="198.142100000005"/>
        <n v="198.154040000001"/>
        <n v="198.224180000005"/>
        <n v="198.294299999994"/>
        <n v="198.298139999999"/>
        <n v="198.364439999998"/>
        <n v="198.37788"/>
        <n v="198.49010000001"/>
        <n v="198.519029999996"/>
        <n v="198.628359999995"/>
        <n v="198.631500000003"/>
        <n v="198.650309999997"/>
        <n v="198.664130000005"/>
        <n v="198.681249999994"/>
        <n v="198.685605000006"/>
        <n v="198.754520000002"/>
        <n v="198.790559999994"/>
        <n v="198.821150000018"/>
        <n v="198.916119999994"/>
        <n v="198.921289999998"/>
        <n v="198.955989999988"/>
        <n v="198.957539999996"/>
        <n v="198.961517000003"/>
        <n v="199.003749999989"/>
        <n v="199.01165"/>
        <n v="199.031029999998"/>
        <n v="199.068850000011"/>
        <n v="199.099160000005"/>
        <n v="199.196739999999"/>
        <n v="199.231169999999"/>
        <n v="199.309009999997"/>
        <n v="199.309179999997"/>
        <n v="199.338799999998"/>
        <n v="199.383299999987"/>
        <n v="199.384819999992"/>
        <n v="199.387719999999"/>
        <n v="199.407170000006"/>
        <n v="199.418319999997"/>
        <n v="199.437089999992"/>
        <n v="199.44846"/>
        <n v="199.566619999998"/>
        <n v="199.625993000001"/>
        <n v="199.718210000006"/>
        <n v="199.775119999991"/>
        <n v="199.781469999987"/>
        <n v="199.804590000014"/>
        <n v="199.928469999999"/>
        <n v="199.931030000007"/>
        <n v="199.958299999998"/>
        <n v="199.959200000005"/>
        <n v="200.013520000008"/>
        <n v="200.08170000001"/>
        <n v="200.083229999989"/>
        <n v="200.114469999986"/>
        <n v="200.183250000002"/>
        <n v="200.272590000008"/>
        <n v="200.332269999999"/>
        <n v="200.420330000001"/>
        <n v="200.455489999993"/>
        <n v="200.468560000008"/>
        <n v="200.48216"/>
        <n v="200.583089999993"/>
        <n v="200.772059999996"/>
        <n v="200.882729999983"/>
        <n v="200.939939999997"/>
        <n v="201.126650000006"/>
        <n v="201.148809999984"/>
        <n v="201.157849999989"/>
        <n v="201.195829999997"/>
        <n v="201.201852000006"/>
        <n v="201.202850000001"/>
        <n v="201.208460000009"/>
        <n v="201.258490000007"/>
        <n v="201.291600000011"/>
        <n v="201.34844999999"/>
        <n v="201.37629"/>
        <n v="201.45102"/>
        <n v="201.525519999996"/>
        <n v="201.720870000005"/>
        <n v="201.760290000006"/>
        <n v="201.851500000004"/>
        <n v="201.890870000003"/>
        <n v="201.923079999993"/>
        <n v="202.041880000004"/>
        <n v="202.109620000003"/>
        <n v="202.11073"/>
        <n v="202.124859999996"/>
        <n v="202.219370000006"/>
        <n v="202.50423000002"/>
        <n v="202.505410000005"/>
        <n v="202.516635000007"/>
        <n v="202.525244000004"/>
        <n v="202.598209999996"/>
        <n v="202.704320000004"/>
        <n v="202.782707000006"/>
        <n v="202.828400000013"/>
        <n v="202.851588000005"/>
        <n v="203.064809999996"/>
        <n v="203.211790000001"/>
        <n v="203.260829999985"/>
        <n v="203.266779999998"/>
        <n v="203.28343000001"/>
        <n v="203.369919999997"/>
        <n v="203.394186999998"/>
        <n v="203.422869999995"/>
        <n v="203.472089999996"/>
        <n v="203.495179999998"/>
        <n v="203.521209999992"/>
        <n v="203.557979999998"/>
        <n v="203.609813000003"/>
        <n v="203.741769999993"/>
        <n v="203.741890000005"/>
        <n v="203.805410000001"/>
        <n v="203.933399999994"/>
        <n v="203.989579999994"/>
        <n v="203.998520000001"/>
        <n v="204.011419999995"/>
        <n v="204.114929999996"/>
        <n v="204.123640000005"/>
        <n v="204.145239999998"/>
        <n v="204.146630000003"/>
        <n v="204.3145"/>
        <n v="204.320170000006"/>
        <n v="204.450990000005"/>
        <n v="204.542279000001"/>
        <n v="204.586240000004"/>
        <n v="204.659330000002"/>
        <n v="204.698010000007"/>
        <n v="204.711510000001"/>
        <n v="204.816160000002"/>
        <n v="204.84706"/>
        <n v="205.016449999996"/>
        <n v="205.268499999991"/>
        <n v="205.407350000023"/>
        <n v="205.447899999985"/>
        <n v="205.48124400001"/>
        <n v="205.524480000007"/>
        <n v="205.525070000003"/>
        <n v="205.549189999991"/>
        <n v="205.622279999996"/>
        <n v="205.632830000002"/>
        <n v="205.655620000005"/>
        <n v="205.696963000002"/>
        <n v="205.718869999997"/>
        <n v="205.72365"/>
        <n v="205.725170000005"/>
        <n v="205.801769999991"/>
        <n v="205.833849999995"/>
        <n v="205.871289999995"/>
        <n v="205.879010000004"/>
        <n v="205.997459999999"/>
        <n v="206.035405000002"/>
        <n v="206.049296000012"/>
        <n v="206.051589999988"/>
        <n v="206.060786000002"/>
        <n v="206.074070000002"/>
        <n v="206.233869999996"/>
        <n v="206.237960000013"/>
        <n v="206.255870000008"/>
        <n v="206.351923000009"/>
        <n v="206.365360000003"/>
        <n v="206.369659999997"/>
        <n v="206.370079999993"/>
        <n v="206.424530000004"/>
        <n v="206.483990000001"/>
        <n v="206.492620000005"/>
        <n v="206.499360000016"/>
        <n v="206.573419999986"/>
        <n v="206.574959999998"/>
        <n v="206.632959999988"/>
        <n v="206.696129999997"/>
        <n v="206.724240000003"/>
        <n v="206.771689999994"/>
        <n v="206.792099999991"/>
        <n v="206.798330000005"/>
        <n v="206.916340000011"/>
        <n v="206.917560000002"/>
        <n v="206.933939999988"/>
        <n v="207.003029999993"/>
        <n v="207.156040000002"/>
        <n v="207.19644"/>
        <n v="207.262219999997"/>
        <n v="207.263399999996"/>
        <n v="207.3001"/>
        <n v="207.317620000002"/>
        <n v="207.350550000003"/>
        <n v="207.440822999997"/>
        <n v="207.470774000001"/>
        <n v="207.508319999994"/>
        <n v="207.535959999994"/>
        <n v="207.588220000005"/>
        <n v="207.637440000006"/>
        <n v="207.657489999998"/>
        <n v="207.710390000007"/>
        <n v="207.909539999993"/>
        <n v="207.932779999988"/>
        <n v="207.935148000004"/>
        <n v="208.113039999997"/>
        <n v="208.114560000002"/>
        <n v="208.136440000002"/>
        <n v="208.209819999996"/>
        <n v="208.231060000005"/>
        <n v="208.29234"/>
        <n v="208.358550000004"/>
        <n v="208.39632"/>
        <n v="208.418109999999"/>
        <n v="208.500790000005"/>
        <n v="208.536240000001"/>
        <n v="208.717009999993"/>
        <n v="208.762630000012"/>
        <n v="208.795489999989"/>
        <n v="208.836309999999"/>
        <n v="208.862560000009"/>
        <n v="208.893609999999"/>
        <n v="208.99209"/>
        <n v="209.043869999994"/>
        <n v="209.081770000004"/>
        <n v="209.15303999999"/>
        <n v="209.202210000003"/>
        <n v="209.212400000004"/>
        <n v="209.383333000005"/>
        <n v="209.437839999999"/>
        <n v="209.514559999996"/>
        <n v="209.542390000002"/>
        <n v="209.552739999999"/>
        <n v="209.589750000006"/>
        <n v="209.617070000007"/>
        <n v="209.64304000001"/>
        <n v="210.017489999998"/>
        <n v="210.079320000004"/>
        <n v="210.180260000001"/>
        <n v="210.291239999999"/>
        <n v="210.528579999998"/>
        <n v="210.532449999999"/>
        <n v="210.568249999997"/>
        <n v="210.57819"/>
        <n v="210.607069999998"/>
        <n v="210.616840000002"/>
        <n v="210.69369"/>
        <n v="210.765900000013"/>
        <n v="210.824529999983"/>
        <n v="210.869140000002"/>
        <n v="210.894750000007"/>
        <n v="210.908809999994"/>
        <n v="210.943980000011"/>
        <n v="210.948089999998"/>
        <n v="210.96819"/>
        <n v="211.08064"/>
        <n v="211.113589999994"/>
        <n v="211.136842999993"/>
        <n v="211.225360000011"/>
        <n v="211.23328"/>
        <n v="211.241580000002"/>
        <n v="211.560106999997"/>
        <n v="211.669290000005"/>
        <n v="211.70504999999"/>
        <n v="211.78224"/>
        <n v="211.820169999992"/>
        <n v="211.943950000001"/>
        <n v="211.948509999987"/>
        <n v="211.955990000002"/>
        <n v="211.956255000005"/>
        <n v="211.959089999989"/>
        <n v="212.025509999992"/>
        <n v="212.06988000001"/>
        <n v="212.132429999998"/>
        <n v="212.194610000006"/>
        <n v="212.260159999991"/>
        <n v="212.265549999996"/>
        <n v="212.296369999996"/>
        <n v="212.347289999991"/>
        <n v="212.440650000004"/>
        <n v="212.508710000009"/>
        <n v="212.576509999999"/>
        <n v="212.631019999986"/>
        <n v="212.633490000007"/>
        <n v="212.651769999997"/>
        <n v="212.658710000003"/>
        <n v="212.670939999996"/>
        <n v="212.724336999992"/>
        <n v="212.727809999997"/>
        <n v="212.736623000004"/>
        <n v="212.752799000002"/>
        <n v="212.883179999997"/>
        <n v="212.918999999994"/>
        <n v="212.955229999992"/>
        <n v="212.966700000004"/>
        <n v="213.041840999998"/>
        <n v="213.142400000012"/>
        <n v="213.295079999982"/>
        <n v="213.300719999999"/>
        <n v="213.340380000001"/>
        <n v="213.342350000006"/>
        <n v="213.472372000004"/>
        <n v="213.528760000001"/>
        <n v="213.573610000007"/>
        <n v="213.658260000011"/>
        <n v="213.766480000006"/>
        <n v="213.797900000005"/>
        <n v="213.805340000006"/>
        <n v="213.855519999997"/>
        <n v="213.865650000007"/>
        <n v="213.91906"/>
        <n v="213.969849000001"/>
        <n v="213.998930000002"/>
        <n v="213.99960000001"/>
        <n v="214.046850000013"/>
        <n v="214.081939999989"/>
        <n v="214.102694000001"/>
        <n v="214.176719999989"/>
        <n v="214.208320000005"/>
        <n v="214.258350000004"/>
        <n v="214.279820000003"/>
        <n v="214.328500000003"/>
        <n v="214.37913999999"/>
        <n v="214.475229999996"/>
        <n v="214.48881000001"/>
        <n v="214.556530000002"/>
        <n v="214.690900000001"/>
        <n v="214.729780000001"/>
        <n v="214.794850000006"/>
        <n v="214.834994000004"/>
        <n v="214.938900000008"/>
        <n v="214.961349999998"/>
        <n v="215.041109999991"/>
        <n v="215.044748"/>
        <n v="215.112949999995"/>
        <n v="215.178920000006"/>
        <n v="215.278050000008"/>
        <n v="215.321740000014"/>
        <n v="215.392620000013"/>
        <n v="215.467499999999"/>
        <n v="215.491460000005"/>
        <n v="215.537039999996"/>
        <n v="215.571160000007"/>
        <n v="215.576490000007"/>
        <n v="215.714319999999"/>
        <n v="215.728540000011"/>
        <n v="215.758468"/>
        <n v="215.775500000003"/>
        <n v="215.853629999998"/>
        <n v="215.880749999997"/>
        <n v="215.938790000015"/>
        <n v="215.978399999993"/>
        <n v="215.993530000007"/>
        <n v="216.046539999996"/>
        <n v="216.137659999993"/>
        <n v="216.196500000005"/>
        <n v="216.269180000003"/>
        <n v="216.369060000005"/>
        <n v="216.374989999982"/>
        <n v="216.505340000003"/>
        <n v="216.520080000002"/>
        <n v="216.554000000004"/>
        <n v="216.557609999989"/>
        <n v="216.675060000001"/>
        <n v="216.683779999992"/>
        <n v="216.685800000007"/>
        <n v="216.773226000005"/>
        <n v="216.821939999994"/>
        <n v="216.822310000003"/>
        <n v="216.825219999999"/>
        <n v="216.839790000013"/>
        <n v="216.900560000009"/>
        <n v="216.929650000005"/>
        <n v="216.942879999988"/>
        <n v="216.964259999979"/>
        <n v="216.969599999997"/>
        <n v="216.970690000016"/>
        <n v="217.134969999999"/>
        <n v="217.141700000007"/>
        <n v="217.14366999999"/>
        <n v="217.232690000004"/>
        <n v="217.247738999999"/>
        <n v="217.283110000004"/>
        <n v="217.298599999995"/>
        <n v="217.381169999993"/>
        <n v="217.407499999994"/>
        <n v="217.409280000007"/>
        <n v="217.413910000003"/>
        <n v="217.64486"/>
        <n v="217.751519999991"/>
        <n v="217.767820000008"/>
        <n v="217.783539999997"/>
        <n v="217.785129999989"/>
        <n v="217.941149999999"/>
        <n v="217.988559999983"/>
        <n v="218.014110000004"/>
        <n v="218.022659999988"/>
        <n v="218.088030000013"/>
        <n v="218.116510000007"/>
        <n v="218.122309999992"/>
        <n v="218.128109999991"/>
        <n v="218.150129999995"/>
        <n v="218.217675000007"/>
        <n v="218.246379999997"/>
        <n v="218.251870000007"/>
        <n v="218.315549999992"/>
        <n v="218.463219000005"/>
        <n v="218.466509999998"/>
        <n v="218.628430000012"/>
        <n v="218.679373999999"/>
        <n v="218.73328"/>
        <n v="218.819260000004"/>
        <n v="218.856089999987"/>
        <n v="218.992178999993"/>
        <n v="219.014928000004"/>
        <n v="219.082880000002"/>
        <n v="219.125809999998"/>
        <n v="219.204719999994"/>
        <n v="219.238819999999"/>
        <n v="219.275760000004"/>
        <n v="219.28658"/>
        <n v="219.466660000006"/>
        <n v="219.492399999988"/>
        <n v="219.513080000004"/>
        <n v="219.548650000012"/>
        <n v="219.551610000002"/>
        <n v="219.596819999992"/>
        <n v="219.64102000001"/>
        <n v="219.698130000004"/>
        <n v="219.856809999997"/>
        <n v="219.886729999998"/>
        <n v="219.925430000003"/>
        <n v="220.017870000011"/>
        <n v="220.020799999998"/>
        <n v="220.196150000003"/>
        <n v="220.220669999995"/>
        <n v="220.32634"/>
        <n v="220.388719999995"/>
        <n v="220.390930000009"/>
        <n v="220.42568"/>
        <n v="220.461930000005"/>
        <n v="220.53112"/>
        <n v="220.541880000004"/>
        <n v="220.584470000002"/>
        <n v="220.625009999996"/>
        <n v="220.693784000003"/>
        <n v="220.783480000013"/>
        <n v="220.79415999999"/>
        <n v="220.867450000005"/>
        <n v="220.960029999987"/>
        <n v="220.970320000008"/>
        <n v="220.999950000005"/>
        <n v="221.007979999995"/>
        <n v="221.053039999999"/>
        <n v="221.103950000004"/>
        <n v="221.10413"/>
        <n v="221.122360000008"/>
        <n v="221.16290000001"/>
        <n v="221.187640000004"/>
        <n v="221.285650000005"/>
        <n v="221.316019999998"/>
        <n v="221.359989999997"/>
        <n v="221.416610000015"/>
        <n v="221.467039999989"/>
        <n v="221.496699999996"/>
        <n v="221.549049000001"/>
        <n v="221.595537000001"/>
        <n v="221.621790000005"/>
        <n v="221.72056999999"/>
        <n v="221.829320000019"/>
        <n v="221.854030000002"/>
        <n v="221.927549999993"/>
        <n v="221.972219999996"/>
        <n v="222.228029999998"/>
        <n v="222.23734"/>
        <n v="222.390549999982"/>
        <n v="222.400580000001"/>
        <n v="222.434440000005"/>
        <n v="222.437140000009"/>
        <n v="222.680269999997"/>
        <n v="222.693220000001"/>
        <n v="222.707120000006"/>
        <n v="222.805168999985"/>
        <n v="222.808793000004"/>
        <n v="222.811989999987"/>
        <n v="222.880570000001"/>
        <n v="222.881997999997"/>
        <n v="222.889649999997"/>
        <n v="222.889679999993"/>
        <n v="222.903259999992"/>
        <n v="223.004409999994"/>
        <n v="223.086960000001"/>
        <n v="223.093030000004"/>
        <n v="223.109421999994"/>
        <n v="223.133150000001"/>
        <n v="223.233589999989"/>
        <n v="223.24987"/>
        <n v="223.276939999996"/>
        <n v="223.30618"/>
        <n v="223.36578"/>
        <n v="223.481589999996"/>
        <n v="223.501161"/>
        <n v="223.522240000006"/>
        <n v="223.537400000001"/>
        <n v="223.559499999996"/>
        <n v="223.587370000023"/>
        <n v="223.611169999989"/>
        <n v="223.618199999997"/>
        <n v="223.61894"/>
        <n v="223.639470000009"/>
        <n v="223.76973"/>
        <n v="223.846840000013"/>
        <n v="223.896850000005"/>
        <n v="223.905809999997"/>
        <n v="223.946530000001"/>
        <n v="224.059759999989"/>
        <n v="224.060370000007"/>
        <n v="224.115529999995"/>
        <n v="224.119349999994"/>
        <n v="224.158960000001"/>
        <n v="224.240060000011"/>
        <n v="224.246119999982"/>
        <n v="224.298641000001"/>
        <n v="224.306339999996"/>
        <n v="224.310830000002"/>
        <n v="224.502280000001"/>
        <n v="224.521720000004"/>
        <n v="224.548160000006"/>
        <n v="224.574939999991"/>
        <n v="224.640809999997"/>
        <n v="224.64787999999"/>
        <n v="224.751489999995"/>
        <n v="224.751629999984"/>
        <n v="224.993309999998"/>
        <n v="225.037779999999"/>
        <n v="225.053389999994"/>
        <n v="225.099331000005"/>
        <n v="225.20431999999"/>
        <n v="225.219179999985"/>
        <n v="225.233289999989"/>
        <n v="225.415710000001"/>
        <n v="225.475516999999"/>
        <n v="225.534780000002"/>
        <n v="225.535759999999"/>
        <n v="225.72974000001"/>
        <n v="225.73354999999"/>
        <n v="225.757930000007"/>
        <n v="225.884940000004"/>
        <n v="226.0337"/>
        <n v="226.075870000001"/>
        <n v="226.088570000007"/>
        <n v="226.161506000004"/>
        <n v="226.200699999987"/>
        <n v="226.224770000001"/>
        <n v="226.233680000005"/>
        <n v="226.323910000006"/>
        <n v="226.325150000004"/>
        <n v="226.347019999986"/>
        <n v="226.371080000012"/>
        <n v="226.371875000012"/>
        <n v="226.374290000014"/>
        <n v="226.427750000003"/>
        <n v="226.509399999995"/>
        <n v="226.548190000001"/>
        <n v="226.600719999988"/>
        <n v="226.631070000003"/>
        <n v="226.675310000006"/>
        <n v="226.7287"/>
        <n v="226.756439999997"/>
        <n v="226.835640000005"/>
        <n v="226.873879999999"/>
        <n v="226.887210000001"/>
        <n v="226.88936999999"/>
        <n v="226.962859999992"/>
        <n v="226.998429999992"/>
        <n v="227.027159999998"/>
        <n v="227.057539999994"/>
        <n v="227.078569999983"/>
        <n v="227.098669999992"/>
        <n v="227.154414999997"/>
        <n v="227.165649999995"/>
        <n v="227.332419999992"/>
        <n v="227.471779999993"/>
        <n v="227.498680000004"/>
        <n v="227.564180000016"/>
        <n v="227.607939999994"/>
        <n v="227.624529999994"/>
        <n v="227.626709999997"/>
        <n v="227.876669999998"/>
        <n v="227.964194999993"/>
        <n v="228.043099999995"/>
        <n v="228.195800000001"/>
        <n v="228.237974000003"/>
        <n v="228.260980000006"/>
        <n v="228.414139999993"/>
        <n v="228.43465000001"/>
        <n v="228.455829999992"/>
        <n v="228.498749999999"/>
        <n v="228.704519999992"/>
        <n v="228.72570000001"/>
        <n v="228.876539999997"/>
        <n v="228.964420000004"/>
        <n v="228.979611000002"/>
        <n v="228.989599999986"/>
        <n v="229.00357999999"/>
        <n v="229.015475000007"/>
        <n v="229.050339999987"/>
        <n v="229.228692999997"/>
        <n v="229.394739999989"/>
        <n v="229.395809999995"/>
        <n v="229.398650000003"/>
        <n v="229.458630000008"/>
        <n v="229.510620000015"/>
        <n v="229.511310000002"/>
        <n v="229.548997999998"/>
        <n v="229.561809999999"/>
        <n v="229.592550000001"/>
        <n v="229.760749999987"/>
        <n v="229.762690000003"/>
        <n v="229.80227"/>
        <n v="229.809800000003"/>
        <n v="229.829949999985"/>
        <n v="229.844150000004"/>
        <n v="229.952469999989"/>
        <n v="229.987359999999"/>
        <n v="230.038700000005"/>
        <n v="230.07303"/>
        <n v="230.100959999996"/>
        <n v="230.298729999995"/>
        <n v="230.348509999996"/>
        <n v="230.429999999993"/>
        <n v="230.651919999997"/>
        <n v="230.811420000005"/>
        <n v="230.882329999993"/>
        <n v="230.943610000002"/>
        <n v="230.949680000005"/>
        <n v="230.957340000008"/>
        <n v="230.964769000006"/>
        <n v="230.997744"/>
        <n v="231.203829999999"/>
        <n v="231.267189999984"/>
        <n v="231.275580000001"/>
        <n v="231.341150000007"/>
        <n v="231.354899999991"/>
        <n v="231.469639999996"/>
        <n v="231.488060000003"/>
        <n v="231.545790000004"/>
        <n v="231.610459999996"/>
        <n v="231.638288999995"/>
        <n v="231.654499999997"/>
        <n v="231.655419999995"/>
        <n v="231.669959999985"/>
        <n v="231.689979999996"/>
        <n v="231.885339999993"/>
        <n v="231.937160000001"/>
        <n v="231.946250000008"/>
        <n v="231.952559999998"/>
        <n v="231.955839999995"/>
        <n v="231.97821999999"/>
        <n v="232.007949999999"/>
        <n v="232.02294000001"/>
        <n v="232.302849999993"/>
        <n v="232.330860000002"/>
        <n v="232.468970000002"/>
        <n v="232.472450000016"/>
        <n v="232.544748"/>
        <n v="232.621119999996"/>
        <n v="232.635530000007"/>
        <n v="232.680919999999"/>
        <n v="232.704670000021"/>
        <n v="232.71789"/>
        <n v="232.750830000005"/>
        <n v="232.793059999996"/>
        <n v="232.808430000005"/>
        <n v="232.845629999996"/>
        <n v="232.854879999984"/>
        <n v="232.918849000001"/>
        <n v="232.942780000012"/>
        <n v="233.101790000001"/>
        <n v="233.156080000015"/>
        <n v="233.181779999984"/>
        <n v="233.443923999992"/>
        <n v="233.468879999986"/>
        <n v="233.530660000004"/>
        <n v="233.536120000004"/>
        <n v="233.562869999994"/>
        <n v="233.568490000005"/>
        <n v="233.650559999995"/>
        <n v="233.681939999995"/>
        <n v="233.895499999999"/>
        <n v="233.9804"/>
        <n v="234.021500000003"/>
        <n v="234.101449999987"/>
        <n v="234.106170000014"/>
        <n v="234.110380000006"/>
        <n v="234.112349999996"/>
        <n v="234.124268"/>
        <n v="234.210929999987"/>
        <n v="234.218685"/>
        <n v="234.261240000007"/>
        <n v="234.261249999996"/>
        <n v="234.275700000006"/>
        <n v="234.283667999989"/>
        <n v="234.314990000006"/>
        <n v="234.328269999998"/>
        <n v="234.334519999997"/>
        <n v="234.347070000003"/>
        <n v="234.36329400001"/>
        <n v="234.368648999996"/>
        <n v="234.426600000006"/>
        <n v="234.596259999991"/>
        <n v="234.599719999998"/>
        <n v="234.814860000013"/>
        <n v="234.907220000008"/>
        <n v="234.90814"/>
        <n v="235.040659999999"/>
        <n v="235.043849999987"/>
        <n v="235.088419999985"/>
        <n v="235.204700000009"/>
        <n v="235.263820000007"/>
        <n v="235.277289999998"/>
        <n v="235.443210000005"/>
        <n v="235.46084"/>
        <n v="235.470260000016"/>
        <n v="235.53373000001"/>
        <n v="235.554580000011"/>
        <n v="235.557109999994"/>
        <n v="235.611025999999"/>
        <n v="235.611770000003"/>
        <n v="235.644392999995"/>
        <n v="235.652549999999"/>
        <n v="235.686580000009"/>
        <n v="235.710820000008"/>
        <n v="235.746509999983"/>
        <n v="235.78529"/>
        <n v="235.793650000007"/>
        <n v="235.821660000001"/>
        <n v="235.84088600002"/>
        <n v="235.904460000005"/>
        <n v="235.912239999991"/>
        <n v="235.955189999993"/>
        <n v="235.96067"/>
        <n v="236.028600000005"/>
        <n v="236.13119"/>
        <n v="236.154779999997"/>
        <n v="236.272819999984"/>
        <n v="236.292870000005"/>
        <n v="236.345150000008"/>
        <n v="236.39329"/>
        <n v="236.416379999995"/>
        <n v="236.42052"/>
        <n v="236.461169999995"/>
        <n v="236.495909999998"/>
        <n v="236.583210000012"/>
        <n v="236.588429999974"/>
        <n v="236.590639999995"/>
        <n v="236.736949999999"/>
        <n v="236.780799999993"/>
        <n v="236.787759999992"/>
        <n v="236.862030000004"/>
        <n v="236.862200000003"/>
        <n v="236.870020000002"/>
        <n v="236.953450000001"/>
        <n v="237.336880000003"/>
        <n v="237.336940000008"/>
        <n v="237.339599999999"/>
        <n v="237.404160000005"/>
        <n v="237.449520000002"/>
        <n v="237.470879999993"/>
        <n v="237.484630000006"/>
        <n v="237.50003000001"/>
        <n v="237.514159999992"/>
        <n v="237.519060000006"/>
        <n v="237.553267999989"/>
        <n v="237.591840000008"/>
        <n v="237.605240000004"/>
        <n v="237.609510000009"/>
        <n v="237.618030000005"/>
        <n v="237.708570000003"/>
        <n v="237.725379999989"/>
        <n v="237.752941999992"/>
        <n v="237.787670000005"/>
        <n v="237.870839999989"/>
        <n v="237.912299999996"/>
        <n v="237.943830000004"/>
        <n v="238.009389999992"/>
        <n v="238.020799999998"/>
        <n v="238.024290000001"/>
        <n v="238.035430000004"/>
        <n v="238.087810000012"/>
        <n v="238.169460000005"/>
        <n v="238.297620000012"/>
        <n v="238.315140000006"/>
        <n v="238.442989999996"/>
        <n v="238.533920000002"/>
        <n v="238.567489999987"/>
        <n v="238.612070000003"/>
        <n v="238.665419999998"/>
        <n v="238.770469999989"/>
        <n v="238.802689999997"/>
        <n v="238.820699999997"/>
        <n v="238.848629999993"/>
        <n v="238.946979999993"/>
        <n v="238.967969999998"/>
        <n v="238.981180000002"/>
        <n v="239.090389999998"/>
        <n v="239.125670000009"/>
        <n v="239.136790000004"/>
        <n v="239.18518"/>
        <n v="239.308720000001"/>
        <n v="239.316350000001"/>
        <n v="239.323860000004"/>
        <n v="239.336990000011"/>
        <n v="239.358596000005"/>
        <n v="239.369200000008"/>
        <n v="239.426950000008"/>
        <n v="239.466589999996"/>
        <n v="239.489730000016"/>
        <n v="239.620750000002"/>
        <n v="239.626639999995"/>
        <n v="239.627609999996"/>
        <n v="239.766479999991"/>
        <n v="239.786470000006"/>
        <n v="239.788799999995"/>
        <n v="239.801320000013"/>
        <n v="239.821490000002"/>
        <n v="239.982919999995"/>
        <n v="240.111939999995"/>
        <n v="240.120803000013"/>
        <n v="240.145119999994"/>
        <n v="240.167220000003"/>
        <n v="240.222430000009"/>
        <n v="240.318650000001"/>
        <n v="240.333040000012"/>
        <n v="240.393540000005"/>
        <n v="240.395810000002"/>
        <n v="240.46742999999"/>
        <n v="240.68048000001"/>
        <n v="240.695810000005"/>
        <n v="240.754929999995"/>
        <n v="240.768710000004"/>
        <n v="240.813240000018"/>
        <n v="240.872149999996"/>
        <n v="240.881680000006"/>
        <n v="240.900760000019"/>
        <n v="240.9418"/>
        <n v="241.081109999985"/>
        <n v="241.110159999982"/>
        <n v="241.161689999994"/>
        <n v="241.166820000006"/>
        <n v="241.17485000001"/>
        <n v="241.187910000008"/>
        <n v="241.232499999998"/>
        <n v="241.232780000006"/>
        <n v="241.257449999976"/>
        <n v="241.320009999996"/>
        <n v="241.507500000007"/>
        <n v="241.531540000011"/>
        <n v="241.538350000003"/>
        <n v="241.569369999997"/>
        <n v="241.592959999994"/>
        <n v="241.67289999999"/>
        <n v="241.745880000002"/>
        <n v="241.755470000004"/>
        <n v="241.809659999999"/>
        <n v="241.829169999997"/>
        <n v="241.83931000001"/>
        <n v="241.903695000001"/>
        <n v="241.922890000002"/>
        <n v="241.988190000004"/>
        <n v="242.03817"/>
        <n v="242.050430000003"/>
        <n v="242.100120000003"/>
        <n v="242.100730000006"/>
        <n v="242.155309999987"/>
        <n v="242.176859999978"/>
        <n v="242.283709999989"/>
        <n v="242.337620000006"/>
        <n v="242.392149999985"/>
        <n v="242.465220000013"/>
        <n v="242.489349999996"/>
        <n v="242.51973"/>
        <n v="242.520870000008"/>
        <n v="242.566770000005"/>
        <n v="242.585679999996"/>
        <n v="242.597289999991"/>
        <n v="242.650600000001"/>
        <n v="242.659150000007"/>
        <n v="242.687840000013"/>
        <n v="242.689970000007"/>
        <n v="242.826310000004"/>
        <n v="242.831160000002"/>
        <n v="242.987245000011"/>
        <n v="243.009889999987"/>
        <n v="243.033490000002"/>
        <n v="243.037710000004"/>
        <n v="243.073700000008"/>
        <n v="243.091119999997"/>
        <n v="243.15681"/>
        <n v="243.177260000011"/>
        <n v="243.177920000016"/>
        <n v="243.189379999989"/>
        <n v="243.256460000004"/>
        <n v="243.322230000005"/>
        <n v="243.351350999998"/>
        <n v="243.430540000001"/>
        <n v="243.438249999992"/>
        <n v="243.558769999989"/>
        <n v="243.637560000003"/>
        <n v="243.640329999995"/>
        <n v="243.658264999991"/>
        <n v="243.692389999997"/>
        <n v="243.775299999994"/>
        <n v="243.870899999994"/>
        <n v="243.872269999993"/>
        <n v="243.90101999999"/>
        <n v="243.964189999999"/>
        <n v="243.964749999985"/>
        <n v="244.085659999997"/>
        <n v="244.120699999999"/>
        <n v="244.196810000001"/>
        <n v="244.262490000008"/>
        <n v="244.388030000002"/>
        <n v="244.421020000009"/>
        <n v="244.560360000003"/>
        <n v="244.601468000008"/>
        <n v="244.623869999996"/>
        <n v="244.804490000002"/>
        <n v="244.843309999997"/>
        <n v="244.851529999985"/>
        <n v="244.869779999994"/>
        <n v="244.914793000004"/>
        <n v="244.91780000001"/>
        <n v="244.918000000005"/>
        <n v="244.977010000002"/>
        <n v="244.985639999999"/>
        <n v="245.023210000014"/>
        <n v="245.127306999995"/>
        <n v="245.148549999998"/>
        <n v="245.190719999999"/>
        <n v="245.27693"/>
        <n v="245.382389999999"/>
        <n v="245.453959999999"/>
        <n v="245.497590000014"/>
        <n v="245.55971999999"/>
        <n v="245.597209999993"/>
        <n v="245.621230000004"/>
        <n v="245.6734"/>
        <n v="245.688380000007"/>
        <n v="245.813280000002"/>
        <n v="245.81590999999"/>
        <n v="245.89486"/>
        <n v="245.913020000007"/>
        <n v="246.006890000004"/>
        <n v="246.084539999996"/>
        <n v="246.118399999992"/>
        <n v="246.131330000004"/>
        <n v="246.155519999993"/>
        <n v="246.177630000006"/>
        <n v="246.353889999998"/>
        <n v="246.362269999998"/>
        <n v="246.379876999985"/>
        <n v="246.386089999985"/>
        <n v="246.664350000006"/>
        <n v="246.691319999998"/>
        <n v="246.716660000006"/>
        <n v="246.808439999993"/>
        <n v="246.81285300001"/>
        <n v="246.814929999993"/>
        <n v="246.821720000007"/>
        <n v="246.828799999988"/>
        <n v="246.839286999995"/>
        <n v="246.907680000004"/>
        <n v="246.912699999993"/>
        <n v="247.03875"/>
        <n v="247.086559999996"/>
        <n v="247.138489999998"/>
        <n v="247.205589999998"/>
        <n v="247.38476999999"/>
        <n v="247.442150000003"/>
        <n v="247.444430000003"/>
        <n v="247.486120000001"/>
        <n v="247.51251"/>
        <n v="247.590190000003"/>
        <n v="247.594600000011"/>
        <n v="247.612989999994"/>
        <n v="247.678829999997"/>
        <n v="247.847100000014"/>
        <n v="247.945639999991"/>
        <n v="247.995940000001"/>
        <n v="248.005280000012"/>
        <n v="248.019280000008"/>
        <n v="248.034169999984"/>
        <n v="248.093769999992"/>
        <n v="248.238029999993"/>
        <n v="248.250039999999"/>
        <n v="248.356469999984"/>
        <n v="248.43912000001"/>
        <n v="248.444709999996"/>
        <n v="248.458190000005"/>
        <n v="248.475860000006"/>
        <n v="248.544450000001"/>
        <n v="248.559355000005"/>
        <n v="248.619359999997"/>
        <n v="248.627640000006"/>
        <n v="248.634859999991"/>
        <n v="248.650559999995"/>
        <n v="248.672014999989"/>
        <n v="248.735690000001"/>
        <n v="248.846769999996"/>
        <n v="249.052680000001"/>
        <n v="249.104044000007"/>
        <n v="249.208689999999"/>
        <n v="249.226869999984"/>
        <n v="249.255210000003"/>
        <n v="249.543979999988"/>
        <n v="249.681306000006"/>
        <n v="249.753249999994"/>
        <n v="249.807669999995"/>
        <n v="249.897794999983"/>
        <n v="249.949869999997"/>
        <n v="250.023119999998"/>
        <n v="250.06783"/>
        <n v="250.086259999996"/>
        <n v="250.087159999996"/>
        <n v="250.103069999983"/>
        <n v="250.125549999997"/>
        <n v="250.135060000001"/>
        <n v="250.136310000002"/>
        <n v="250.164359999995"/>
        <n v="250.228789999994"/>
        <n v="250.323763000008"/>
        <n v="250.365350000007"/>
        <n v="250.380209999996"/>
        <n v="250.384064999998"/>
        <n v="250.448069999984"/>
        <n v="250.476330000005"/>
        <n v="250.526039999997"/>
        <n v="250.526040000004"/>
        <n v="250.680760000003"/>
        <n v="250.682860000001"/>
        <n v="250.721429999998"/>
        <n v="250.834560000003"/>
        <n v="250.896310000004"/>
        <n v="250.906919999994"/>
        <n v="250.981880000007"/>
        <n v="250.982739999992"/>
        <n v="251.079750000004"/>
        <n v="251.126599999989"/>
        <n v="251.145840000012"/>
        <n v="251.159319999992"/>
        <n v="251.29206"/>
        <n v="251.34115"/>
        <n v="251.419110000003"/>
        <n v="251.452211000003"/>
        <n v="251.493499999997"/>
        <n v="251.600390000007"/>
        <n v="251.682304999995"/>
        <n v="251.68385999999"/>
        <n v="251.792300000001"/>
        <n v="252.002269999997"/>
        <n v="252.029040000009"/>
        <n v="252.077469999997"/>
        <n v="252.162165999995"/>
        <n v="252.188490000008"/>
        <n v="252.197289999996"/>
        <n v="252.197779999988"/>
        <n v="252.227590000009"/>
        <n v="252.285189999995"/>
        <n v="252.332710000002"/>
        <n v="252.375850000011"/>
        <n v="252.39883999998"/>
        <n v="252.428610000003"/>
        <n v="252.457309999983"/>
        <n v="252.490140000002"/>
        <n v="252.54754"/>
        <n v="252.597180000012"/>
        <n v="252.603419999999"/>
        <n v="252.614849999984"/>
        <n v="252.620610000005"/>
        <n v="252.716099999998"/>
        <n v="252.726509999993"/>
        <n v="252.810962000003"/>
        <n v="252.851389999996"/>
        <n v="252.893160000007"/>
        <n v="252.930619999999"/>
        <n v="252.957930000004"/>
        <n v="252.958920000005"/>
        <n v="252.962149999992"/>
        <n v="253.060319999997"/>
        <n v="253.165009999997"/>
        <n v="253.248979999989"/>
        <n v="253.255770000018"/>
        <n v="253.260089999996"/>
        <n v="253.30919"/>
        <n v="253.36056999999"/>
        <n v="253.416020000004"/>
        <n v="253.417010000005"/>
        <n v="253.429820000019"/>
        <n v="253.45203"/>
        <n v="253.57677"/>
        <n v="253.594990000012"/>
        <n v="253.71762000001"/>
        <n v="253.719700000001"/>
        <n v="253.74182000001"/>
        <n v="253.744790000012"/>
        <n v="253.796029999998"/>
        <n v="253.82193000002"/>
        <n v="253.823609999992"/>
        <n v="253.826109999994"/>
        <n v="253.83875000001"/>
        <n v="253.851190000016"/>
        <n v="253.908099999993"/>
        <n v="254.182230000006"/>
        <n v="254.240919999997"/>
        <n v="254.262289999999"/>
        <n v="254.331849999988"/>
        <n v="254.384860000006"/>
        <n v="254.387540000003"/>
        <n v="254.415139999997"/>
        <n v="254.469179999993"/>
        <n v="254.496542000001"/>
        <n v="254.573779999992"/>
        <n v="254.607800000012"/>
        <n v="254.667450000008"/>
        <n v="254.671780000004"/>
        <n v="254.686289999998"/>
        <n v="254.696279999989"/>
        <n v="254.703039999993"/>
        <n v="254.751000000004"/>
        <n v="254.856728999992"/>
        <n v="254.919969999995"/>
        <n v="254.932475000001"/>
        <n v="255.066160000002"/>
        <n v="255.100859999991"/>
        <n v="255.221129999998"/>
        <n v="255.351024000003"/>
        <n v="255.361199999999"/>
        <n v="255.588709999996"/>
        <n v="255.601979999992"/>
        <n v="255.614139999991"/>
        <n v="255.703949999996"/>
        <n v="255.716839999994"/>
        <n v="255.728610000006"/>
        <n v="255.785140000007"/>
        <n v="255.820169999992"/>
        <n v="255.956320000012"/>
        <n v="255.985310000004"/>
        <n v="256.031350000005"/>
        <n v="256.105929999991"/>
        <n v="256.149470000004"/>
        <n v="256.234809999994"/>
        <n v="256.41777"/>
        <n v="256.466560000001"/>
        <n v="256.495470000009"/>
        <n v="256.498820000008"/>
        <n v="256.587919999991"/>
        <n v="256.706469999997"/>
        <n v="256.742720000002"/>
        <n v="256.896629999996"/>
        <n v="256.907760000002"/>
        <n v="256.968260000001"/>
        <n v="257.040689999994"/>
        <n v="257.171620000008"/>
        <n v="257.224747"/>
        <n v="257.24467"/>
        <n v="257.26748000001"/>
        <n v="257.336009999999"/>
        <n v="257.412330000021"/>
        <n v="257.441240000015"/>
        <n v="257.532980000004"/>
        <n v="257.537850000001"/>
        <n v="257.544930000004"/>
        <n v="257.702250000002"/>
        <n v="257.854480000002"/>
        <n v="257.895069999999"/>
        <n v="257.943120000011"/>
        <n v="258.061098999999"/>
        <n v="258.102599999998"/>
        <n v="258.147720000008"/>
        <n v="258.15578999999"/>
        <n v="258.269600000014"/>
        <n v="258.337729999999"/>
        <n v="258.347710000002"/>
        <n v="258.370479999998"/>
        <n v="258.4323"/>
        <n v="258.599289999991"/>
        <n v="258.638919999998"/>
        <n v="258.731809999997"/>
        <n v="258.810099999995"/>
        <n v="258.824359999999"/>
        <n v="258.825249999994"/>
        <n v="258.851820000011"/>
        <n v="258.861390000005"/>
        <n v="258.876827"/>
        <n v="258.90539"/>
        <n v="258.967839999997"/>
        <n v="259.013479999994"/>
        <n v="259.042719999998"/>
        <n v="259.054779999991"/>
        <n v="259.165950000024"/>
        <n v="259.204639999996"/>
        <n v="259.259059999997"/>
        <n v="259.273889999982"/>
        <n v="259.306840000005"/>
        <n v="259.353279999996"/>
        <n v="259.394670000009"/>
        <n v="259.40612"/>
        <n v="259.472009999998"/>
        <n v="259.476669999989"/>
        <n v="259.490140000002"/>
        <n v="259.502070000002"/>
        <n v="259.510330999998"/>
        <n v="259.529249999992"/>
        <n v="259.541870000001"/>
        <n v="259.586019999988"/>
        <n v="259.633269999998"/>
        <n v="259.636630000008"/>
        <n v="259.667977999998"/>
        <n v="259.681714999999"/>
        <n v="259.692820000011"/>
        <n v="259.704270000002"/>
        <n v="259.708599999998"/>
        <n v="259.744039999998"/>
        <n v="259.806619999988"/>
        <n v="259.907800000001"/>
        <n v="260.032909999994"/>
        <n v="260.065570000006"/>
        <n v="260.109490000003"/>
        <n v="260.11666"/>
        <n v="260.173479999998"/>
        <n v="260.219539999991"/>
        <n v="260.253249999994"/>
        <n v="260.293559999991"/>
        <n v="260.300100000008"/>
        <n v="260.331720000002"/>
        <n v="260.353210000001"/>
        <n v="260.365040000004"/>
        <n v="260.441120000018"/>
        <n v="260.452089999992"/>
        <n v="260.548960000015"/>
        <n v="260.665519999995"/>
        <n v="260.736350000006"/>
        <n v="260.740950000007"/>
        <n v="260.751910000006"/>
        <n v="260.777563999996"/>
        <n v="260.891159999999"/>
        <n v="260.913509999984"/>
        <n v="261.035260000004"/>
        <n v="261.095280000001"/>
        <n v="261.130960000002"/>
        <n v="261.149140000001"/>
        <n v="261.188590000005"/>
        <n v="261.196320000003"/>
        <n v="261.278960000011"/>
        <n v="261.297250000003"/>
        <n v="261.350320000005"/>
        <n v="261.421659999993"/>
        <n v="261.436220000003"/>
        <n v="261.457550000006"/>
        <n v="261.461420000007"/>
        <n v="261.52837"/>
        <n v="261.549540000007"/>
        <n v="261.559028000003"/>
        <n v="261.615300000005"/>
        <n v="261.848819999999"/>
        <n v="261.875220000002"/>
        <n v="261.899129999991"/>
        <n v="261.952059999996"/>
        <n v="261.994189999998"/>
        <n v="262.020560000004"/>
        <n v="262.076230000006"/>
        <n v="262.14645"/>
        <n v="262.16936"/>
        <n v="262.182230000006"/>
        <n v="262.316139999995"/>
        <n v="262.347509999992"/>
        <n v="262.412959999987"/>
        <n v="262.420520000014"/>
        <n v="262.525198000003"/>
        <n v="262.53343000001"/>
        <n v="262.556190000003"/>
        <n v="262.592189999996"/>
        <n v="262.66274"/>
        <n v="262.664900000003"/>
        <n v="262.665569000004"/>
        <n v="262.783859999996"/>
        <n v="262.811690000002"/>
        <n v="262.815419999999"/>
        <n v="262.841920000006"/>
        <n v="262.872195000004"/>
        <n v="262.948560000004"/>
        <n v="263.012549999999"/>
        <n v="263.022369999991"/>
        <n v="263.086849999992"/>
        <n v="263.094230000002"/>
        <n v="263.293519999999"/>
        <n v="263.30747"/>
        <n v="263.331980000003"/>
        <n v="263.38476999999"/>
        <n v="263.411840000001"/>
        <n v="263.533319999988"/>
        <n v="263.555759999988"/>
        <n v="263.585709999999"/>
        <n v="263.758380000014"/>
        <n v="263.800939999986"/>
        <n v="263.904729999995"/>
        <n v="263.937880000012"/>
        <n v="263.948769999988"/>
        <n v="264.007979999995"/>
        <n v="264.142599999992"/>
        <n v="264.159089999986"/>
        <n v="264.326829999991"/>
        <n v="264.333839999992"/>
        <n v="264.361369999999"/>
        <n v="264.425439999999"/>
        <n v="264.428499999995"/>
        <n v="264.435629999993"/>
        <n v="264.466499999995"/>
        <n v="264.485335999998"/>
        <n v="264.580059999993"/>
        <n v="264.631669999995"/>
        <n v="264.716089999987"/>
        <n v="264.807020000007"/>
        <n v="264.86232"/>
        <n v="264.896309999982"/>
        <n v="264.91029"/>
        <n v="264.911980000004"/>
        <n v="264.935410000005"/>
        <n v="265.084220000004"/>
        <n v="265.113499999992"/>
        <n v="265.167969999995"/>
        <n v="265.207100000007"/>
        <n v="265.264849999992"/>
        <n v="265.378899999996"/>
        <n v="265.422779999994"/>
        <n v="265.475756999993"/>
        <n v="265.766929999998"/>
        <n v="265.76784"/>
        <n v="265.83342000001"/>
        <n v="265.908739999999"/>
        <n v="265.933300000004"/>
        <n v="265.962310000003"/>
        <n v="266.095330000011"/>
        <n v="266.126890000014"/>
        <n v="266.188970000003"/>
        <n v="266.214809999976"/>
        <n v="266.263930000001"/>
        <n v="266.26509999999"/>
        <n v="266.271360000006"/>
        <n v="266.303599999999"/>
        <n v="266.327300000004"/>
        <n v="266.385069000004"/>
        <n v="266.400880000001"/>
        <n v="266.403260000006"/>
        <n v="266.405650000001"/>
        <n v="266.516440000007"/>
        <n v="266.524099999981"/>
        <n v="266.54574999999"/>
        <n v="266.564289999995"/>
        <n v="266.625930000009"/>
        <n v="266.643630000006"/>
        <n v="266.686489999993"/>
        <n v="266.73517"/>
        <n v="266.929879999981"/>
        <n v="267.003449999989"/>
        <n v="267.009600000005"/>
        <n v="267.013589999995"/>
        <n v="267.053962000005"/>
        <n v="267.119510000004"/>
        <n v="267.207949999996"/>
        <n v="267.215700000001"/>
        <n v="267.217799999999"/>
        <n v="267.253700000001"/>
        <n v="267.30687"/>
        <n v="267.319959999993"/>
        <n v="267.335219999979"/>
        <n v="267.421899999987"/>
        <n v="267.430919999999"/>
        <n v="267.455480000004"/>
        <n v="267.468510000006"/>
        <n v="267.481069999994"/>
        <n v="267.504529999991"/>
        <n v="267.507140000002"/>
        <n v="267.514605000004"/>
        <n v="267.546480000005"/>
        <n v="267.636110000007"/>
        <n v="267.678479999988"/>
        <n v="267.826950000017"/>
        <n v="267.863229999988"/>
        <n v="267.909889999995"/>
        <n v="267.932130000001"/>
        <n v="267.934989999994"/>
        <n v="267.935450000004"/>
        <n v="268.028809999989"/>
        <n v="268.066189999998"/>
        <n v="268.078120000006"/>
        <n v="268.112710000001"/>
        <n v="268.141565999998"/>
        <n v="268.156210000001"/>
        <n v="268.231409999993"/>
        <n v="268.285889999999"/>
        <n v="268.327279999998"/>
        <n v="268.336709999989"/>
        <n v="268.344159999993"/>
        <n v="268.41631"/>
        <n v="268.466869999989"/>
        <n v="268.510379999992"/>
        <n v="268.622380000001"/>
        <n v="268.651488000003"/>
        <n v="268.714100000012"/>
        <n v="268.813599999994"/>
        <n v="268.824990000008"/>
        <n v="268.871550000011"/>
        <n v="268.874170000003"/>
        <n v="268.93110999999"/>
        <n v="268.970079999999"/>
        <n v="268.980120000007"/>
        <n v="269.047850000003"/>
        <n v="269.080210000015"/>
        <n v="269.258979999999"/>
        <n v="269.274620000004"/>
        <n v="269.357960000008"/>
        <n v="269.375320000006"/>
        <n v="269.381789999999"/>
        <n v="269.558229999995"/>
        <n v="269.55833"/>
        <n v="269.570530000004"/>
        <n v="269.586379"/>
        <n v="269.672559999992"/>
        <n v="269.822050000002"/>
        <n v="269.822710000008"/>
        <n v="269.909270000004"/>
        <n v="270.045040000012"/>
        <n v="270.143550000008"/>
        <n v="270.208579999991"/>
        <n v="270.289490000003"/>
        <n v="270.373578000013"/>
        <n v="270.389319999987"/>
        <n v="270.389800000004"/>
        <n v="270.408450000003"/>
        <n v="270.471149999998"/>
        <n v="270.475129999992"/>
        <n v="270.499029999992"/>
        <n v="270.542160000012"/>
        <n v="270.631169999993"/>
        <n v="270.650459999997"/>
        <n v="270.689559999999"/>
        <n v="270.709364999995"/>
        <n v="270.733840000001"/>
        <n v="270.753550000009"/>
        <n v="270.766180000006"/>
        <n v="270.773430000001"/>
        <n v="270.77380000001"/>
        <n v="270.85527"/>
        <n v="270.867169999998"/>
        <n v="270.872684000002"/>
        <n v="270.875609999988"/>
        <n v="270.925459999999"/>
        <n v="271.058040000003"/>
        <n v="271.149140000009"/>
        <n v="271.16730999999"/>
        <n v="271.167319999993"/>
        <n v="271.515480000002"/>
        <n v="271.532119999996"/>
        <n v="271.545940000011"/>
        <n v="271.561990000002"/>
        <n v="271.611049999992"/>
        <n v="271.644"/>
        <n v="271.680325000008"/>
        <n v="271.692040000009"/>
        <n v="271.858639999991"/>
        <n v="271.907679999997"/>
        <n v="271.915926000001"/>
        <n v="271.979260000007"/>
        <n v="272.058600000004"/>
        <n v="272.115125999997"/>
        <n v="272.126210000002"/>
        <n v="272.157120000003"/>
        <n v="272.192817999996"/>
        <n v="272.279960000007"/>
        <n v="272.292552999999"/>
        <n v="272.311960000021"/>
        <n v="272.397250000002"/>
        <n v="272.418519999999"/>
        <n v="272.426879999999"/>
        <n v="272.441220000008"/>
        <n v="272.453240000003"/>
        <n v="272.475680000018"/>
        <n v="272.492239999992"/>
        <n v="272.504449999993"/>
        <n v="272.575379999995"/>
        <n v="272.636339999997"/>
        <n v="272.651855999997"/>
        <n v="272.729729999992"/>
        <n v="272.748330000002"/>
        <n v="272.806105999996"/>
        <n v="272.829889999994"/>
        <n v="272.854139999996"/>
        <n v="272.890380000012"/>
        <n v="272.937940000003"/>
        <n v="272.944329999998"/>
        <n v="272.982640000002"/>
        <n v="272.996310000017"/>
        <n v="273.065050000005"/>
        <n v="273.074899999992"/>
        <n v="273.087499999994"/>
        <n v="273.192389999997"/>
        <n v="273.240032000001"/>
        <n v="273.284929999994"/>
        <n v="273.350390000007"/>
        <n v="273.382950000014"/>
        <n v="273.395120000001"/>
        <n v="273.406360000023"/>
        <n v="273.454290000009"/>
        <n v="273.503619999996"/>
        <n v="273.600950000007"/>
        <n v="273.673410000003"/>
        <n v="273.727340000012"/>
        <n v="273.764800000004"/>
        <n v="273.778969999999"/>
        <n v="273.784420000011"/>
        <n v="273.854829999997"/>
        <n v="273.862009999997"/>
        <n v="273.874889999977"/>
        <n v="273.893740000014"/>
        <n v="273.92465999999"/>
        <n v="274.00604"/>
        <n v="274.01341"/>
        <n v="274.117289999995"/>
        <n v="274.239979999984"/>
        <n v="274.244979999996"/>
        <n v="274.262180000005"/>
        <n v="274.364419999998"/>
        <n v="274.508239999996"/>
        <n v="274.570319999999"/>
        <n v="274.589410000008"/>
        <n v="274.624890000006"/>
        <n v="274.69597999999"/>
        <n v="274.706240000014"/>
        <n v="274.719790000003"/>
        <n v="274.751246"/>
        <n v="274.780490000005"/>
        <n v="274.786170000007"/>
        <n v="274.856979999997"/>
        <n v="274.885930000019"/>
        <n v="274.948960000002"/>
        <n v="275.111165999995"/>
        <n v="275.260670000018"/>
        <n v="275.30008999999"/>
        <n v="275.326107000001"/>
        <n v="275.378409000004"/>
        <n v="275.41545"/>
        <n v="275.423479999998"/>
        <n v="275.520872000008"/>
        <n v="275.529609999998"/>
        <n v="275.590429999997"/>
        <n v="275.612940000006"/>
        <n v="275.669348999996"/>
        <n v="275.782769999991"/>
        <n v="275.801172000007"/>
        <n v="275.862459999989"/>
        <n v="275.924949999986"/>
        <n v="275.978780000005"/>
        <n v="276.278529999996"/>
        <n v="276.459600000002"/>
        <n v="276.555970000001"/>
        <n v="276.755970000013"/>
        <n v="276.831139999995"/>
        <n v="276.955569999991"/>
        <n v="277.117555000004"/>
        <n v="277.13946999998"/>
        <n v="277.259680000017"/>
        <n v="277.279410000003"/>
        <n v="277.288379999998"/>
        <n v="277.307540000009"/>
        <n v="277.40638"/>
        <n v="277.413519999987"/>
        <n v="277.479800000015"/>
        <n v="277.492789999997"/>
        <n v="277.49377999999"/>
        <n v="277.498910000009"/>
        <n v="277.535059999995"/>
        <n v="277.537890000007"/>
        <n v="277.549360000005"/>
        <n v="277.564140000002"/>
        <n v="277.575819999998"/>
        <n v="277.624290000007"/>
        <n v="277.663669999994"/>
        <n v="277.701859999994"/>
        <n v="277.847510000007"/>
        <n v="277.88089"/>
        <n v="277.897700000001"/>
        <n v="277.934380000006"/>
        <n v="278.007939999996"/>
        <n v="278.010749999987"/>
        <n v="278.068739999988"/>
        <n v="278.083194999999"/>
        <n v="278.153199999986"/>
        <n v="278.219140000001"/>
        <n v="278.220220000003"/>
        <n v="278.230859999996"/>
        <n v="278.34259"/>
        <n v="278.364579999994"/>
        <n v="278.37098"/>
        <n v="278.399940000003"/>
        <n v="278.431759999999"/>
        <n v="278.432849999983"/>
        <n v="278.476698999999"/>
        <n v="278.548859999995"/>
        <n v="278.549168999998"/>
        <n v="278.631659999985"/>
        <n v="278.763709999999"/>
        <n v="278.839089999994"/>
        <n v="278.928269999989"/>
        <n v="279.028910000008"/>
        <n v="279.068290000003"/>
        <n v="279.115390000006"/>
        <n v="279.159230000005"/>
        <n v="279.182749999993"/>
        <n v="279.244950000007"/>
        <n v="279.260470000008"/>
        <n v="279.34384999999"/>
        <n v="279.344989999998"/>
        <n v="279.345199999996"/>
        <n v="279.448509999987"/>
        <n v="279.571879999989"/>
        <n v="279.649129999998"/>
        <n v="279.692139999992"/>
        <n v="279.722519999996"/>
        <n v="279.72552"/>
        <n v="279.725529999996"/>
        <n v="279.780099999989"/>
        <n v="279.804069999998"/>
        <n v="279.824260000001"/>
        <n v="279.838779999991"/>
        <n v="279.987099999998"/>
        <n v="280.000769999999"/>
        <n v="280.008050000004"/>
        <n v="280.056740000007"/>
        <n v="280.06203999999"/>
        <n v="280.087969999993"/>
        <n v="280.106309999996"/>
        <n v="280.136719999995"/>
        <n v="280.219830000002"/>
        <n v="280.249370000005"/>
        <n v="280.277069999996"/>
        <n v="280.314434"/>
        <n v="280.315504000006"/>
        <n v="280.34984000001"/>
        <n v="280.391879999996"/>
        <n v="280.502069999988"/>
        <n v="280.701180000004"/>
        <n v="280.705529999999"/>
        <n v="280.805550000019"/>
        <n v="280.853820000004"/>
        <n v="280.888640000005"/>
        <n v="280.895910000021"/>
        <n v="280.902119999999"/>
        <n v="280.958734999993"/>
        <n v="281.205879999994"/>
        <n v="281.250459999996"/>
        <n v="281.260089999996"/>
        <n v="281.293969999999"/>
        <n v="281.314259999985"/>
        <n v="281.327679999988"/>
        <n v="281.498460000003"/>
        <n v="281.535560000004"/>
        <n v="281.541209999996"/>
        <n v="281.566139999981"/>
        <n v="281.576840000009"/>
        <n v="281.579740000001"/>
        <n v="281.592840000012"/>
        <n v="281.637180000005"/>
        <n v="281.638749999984"/>
        <n v="281.653129999999"/>
        <n v="281.672400000003"/>
        <n v="281.75301"/>
        <n v="281.837139999996"/>
        <n v="281.844700000001"/>
        <n v="281.855550000008"/>
        <n v="281.872739999999"/>
        <n v="281.964529999997"/>
        <n v="282.029079999993"/>
        <n v="282.039919999996"/>
        <n v="282.604859999992"/>
        <n v="282.666699999987"/>
        <n v="282.759749999997"/>
        <n v="282.793529999995"/>
        <n v="282.79621"/>
        <n v="282.829160000008"/>
        <n v="282.864889999997"/>
        <n v="282.934109999987"/>
        <n v="283.052680000023"/>
        <n v="283.175819999997"/>
        <n v="283.371830000004"/>
        <n v="283.400120000006"/>
        <n v="283.576020000008"/>
        <n v="283.586670000004"/>
        <n v="283.658200000005"/>
        <n v="283.763739999995"/>
        <n v="283.773929999996"/>
        <n v="283.860149999993"/>
        <n v="283.925950000004"/>
        <n v="284.006154999995"/>
        <n v="284.04999"/>
        <n v="284.054600000003"/>
        <n v="284.063509999978"/>
        <n v="284.103270000007"/>
        <n v="284.141380000001"/>
        <n v="284.171649999989"/>
        <n v="284.31384000001"/>
        <n v="284.314880000005"/>
        <n v="284.399870000008"/>
        <n v="284.411270000011"/>
        <n v="284.413950000002"/>
        <n v="284.517059999984"/>
        <n v="284.614529999999"/>
        <n v="284.731471000006"/>
        <n v="284.891129999989"/>
        <n v="284.91227999999"/>
        <n v="284.915050000011"/>
        <n v="284.987269999998"/>
        <n v="284.991319999986"/>
        <n v="285.123920000005"/>
        <n v="285.129730000015"/>
        <n v="285.139401"/>
        <n v="285.180069999988"/>
        <n v="285.186590000005"/>
        <n v="285.228240000004"/>
        <n v="285.273130000001"/>
        <n v="285.428174000001"/>
        <n v="285.428280000007"/>
        <n v="285.440270000021"/>
        <n v="285.445909999995"/>
        <n v="285.463971000005"/>
        <n v="285.464489999998"/>
        <n v="285.49411"/>
        <n v="285.501409999997"/>
        <n v="285.537190000003"/>
        <n v="285.589918999991"/>
        <n v="285.635569999999"/>
        <n v="285.658639999994"/>
        <n v="285.694830000008"/>
        <n v="285.769291000004"/>
        <n v="285.80186"/>
        <n v="285.847429999994"/>
        <n v="285.948759999999"/>
        <n v="285.992465000003"/>
        <n v="286.053226999997"/>
        <n v="286.068779999987"/>
        <n v="286.235379999998"/>
        <n v="286.268620000003"/>
        <n v="286.439649999986"/>
        <n v="286.462480000002"/>
        <n v="286.464080000005"/>
        <n v="286.720290000012"/>
        <n v="286.722095000005"/>
        <n v="286.724770000001"/>
        <n v="286.854399999997"/>
        <n v="286.872924999996"/>
        <n v="286.894020000007"/>
        <n v="286.9257"/>
        <n v="286.943780000001"/>
        <n v="286.96403000001"/>
        <n v="286.97656000001"/>
        <n v="287.008780000004"/>
        <n v="287.151859999998"/>
        <n v="287.158579999988"/>
        <n v="287.350139999995"/>
        <n v="287.36477"/>
        <n v="287.385490000001"/>
        <n v="287.500354000003"/>
        <n v="287.581200000001"/>
        <n v="287.587469999999"/>
        <n v="287.622289999999"/>
        <n v="287.691469999991"/>
        <n v="287.706590000002"/>
        <n v="287.94326"/>
        <n v="288.1054"/>
        <n v="288.117029999994"/>
        <n v="288.256620000007"/>
        <n v="288.314990000006"/>
        <n v="288.321880000003"/>
        <n v="288.322425000006"/>
        <n v="288.363200000022"/>
        <n v="288.44733000001"/>
        <n v="288.527589999998"/>
        <n v="288.688009999998"/>
        <n v="288.696100000001"/>
        <n v="288.698059999995"/>
        <n v="288.698560000019"/>
        <n v="288.710019999999"/>
        <n v="288.740400000002"/>
        <n v="288.743060000001"/>
        <n v="288.752500000002"/>
        <n v="288.827949999999"/>
        <n v="288.854930000001"/>
        <n v="288.864489999993"/>
        <n v="288.87775"/>
        <n v="288.930170000007"/>
        <n v="288.989379999999"/>
        <n v="289.010679999992"/>
        <n v="289.122439999992"/>
        <n v="289.22653"/>
        <n v="289.230249999993"/>
        <n v="289.252559999994"/>
        <n v="289.355149999996"/>
        <n v="289.388470000005"/>
        <n v="289.443760000009"/>
        <n v="289.471350000007"/>
        <n v="289.635060000001"/>
        <n v="289.652109999995"/>
        <n v="289.692109999996"/>
        <n v="289.767449999999"/>
        <n v="289.808959999995"/>
        <n v="289.915234"/>
        <n v="289.920819999999"/>
        <n v="289.975280000006"/>
        <n v="290.048290000006"/>
        <n v="290.078299999994"/>
        <n v="290.194959999993"/>
        <n v="290.227580000006"/>
        <n v="290.246350000001"/>
        <n v="290.265101999998"/>
        <n v="290.30085"/>
        <n v="290.329009999994"/>
        <n v="290.332540000003"/>
        <n v="290.335020000013"/>
        <n v="290.488710000005"/>
        <n v="290.492460000001"/>
        <n v="290.505820000006"/>
        <n v="290.542287999997"/>
        <n v="290.549279999992"/>
        <n v="290.606469999999"/>
        <n v="290.630369999999"/>
        <n v="290.693849999996"/>
        <n v="290.716900000014"/>
        <n v="290.823829999994"/>
        <n v="290.833719999995"/>
        <n v="290.862030000004"/>
        <n v="290.880820000006"/>
        <n v="290.897949999984"/>
        <n v="290.918590000001"/>
        <n v="290.931859999997"/>
        <n v="290.960260000007"/>
        <n v="290.992050000001"/>
        <n v="291.030240000007"/>
        <n v="291.036219999995"/>
        <n v="291.049570999996"/>
        <n v="291.188749999987"/>
        <n v="291.201700000005"/>
        <n v="291.231479999988"/>
        <n v="291.23689"/>
        <n v="291.259560000006"/>
        <n v="291.379480000003"/>
        <n v="291.405479999994"/>
        <n v="291.532829999996"/>
        <n v="291.639649999997"/>
        <n v="291.686879999994"/>
        <n v="291.692259999996"/>
        <n v="291.697420000011"/>
        <n v="291.719570000016"/>
        <n v="291.762199999997"/>
        <n v="291.784789999991"/>
        <n v="291.806140000015"/>
        <n v="291.993790000008"/>
        <n v="291.996989999985"/>
        <n v="292.073499999999"/>
        <n v="292.094490000003"/>
        <n v="292.126570000008"/>
        <n v="292.195819999994"/>
        <n v="292.223880000005"/>
        <n v="292.469299999997"/>
        <n v="292.470029999997"/>
        <n v="292.543675000008"/>
        <n v="292.556459999992"/>
        <n v="292.621190000005"/>
        <n v="292.62904"/>
        <n v="292.731010000003"/>
        <n v="292.758790000007"/>
        <n v="292.842220000006"/>
        <n v="292.861530000002"/>
        <n v="292.935220000014"/>
        <n v="292.967919999995"/>
        <n v="293.164890999993"/>
        <n v="293.201780000003"/>
        <n v="293.291539999998"/>
        <n v="293.324090000009"/>
        <n v="293.344689999998"/>
        <n v="293.389010000013"/>
        <n v="293.420122999996"/>
        <n v="293.48846"/>
        <n v="293.491150000002"/>
        <n v="293.491650000011"/>
        <n v="293.605729999996"/>
        <n v="293.614480000018"/>
        <n v="293.679540000005"/>
        <n v="293.735780000003"/>
        <n v="293.798656999999"/>
        <n v="293.875616999998"/>
        <n v="293.876739999992"/>
        <n v="293.886670000007"/>
        <n v="293.888059999997"/>
        <n v="293.968759999989"/>
        <n v="293.973030000008"/>
        <n v="294.004609999989"/>
        <n v="294.03817"/>
        <n v="294.042149999994"/>
        <n v="294.080699999991"/>
        <n v="294.097380000021"/>
        <n v="294.149460000001"/>
        <n v="294.424910000002"/>
        <n v="294.554319999996"/>
        <n v="294.562474999999"/>
        <n v="294.570484999989"/>
        <n v="294.609020000003"/>
        <n v="294.706578000005"/>
        <n v="294.719970000006"/>
        <n v="294.8946"/>
        <n v="294.91347"/>
        <n v="294.963149999996"/>
        <n v="294.970290000005"/>
        <n v="294.975340000004"/>
        <n v="295.250509999983"/>
        <n v="295.270300000004"/>
        <n v="295.347320000001"/>
        <n v="295.470030000011"/>
        <n v="295.556970000005"/>
        <n v="295.702020000012"/>
        <n v="295.724560000002"/>
        <n v="295.763819999993"/>
        <n v="295.766540000004"/>
        <n v="295.851120000007"/>
        <n v="295.856589999996"/>
        <n v="296.025810000006"/>
        <n v="296.133730000016"/>
        <n v="296.169869999983"/>
        <n v="296.237309999997"/>
        <n v="296.261520000015"/>
        <n v="296.287186000001"/>
        <n v="296.336169999995"/>
        <n v="296.500769999984"/>
        <n v="296.513170000006"/>
        <n v="296.61639000001"/>
        <n v="296.639620000002"/>
        <n v="296.654719999991"/>
        <n v="296.744550000003"/>
        <n v="296.809190000014"/>
        <n v="296.846420000002"/>
        <n v="296.853749999995"/>
        <n v="296.888579999999"/>
        <n v="296.907896999997"/>
        <n v="296.978839999996"/>
        <n v="297.016470000002"/>
        <n v="297.142379999997"/>
        <n v="297.26599"/>
        <n v="297.357830000001"/>
        <n v="297.384219999993"/>
        <n v="297.422459999972"/>
        <n v="297.480579999989"/>
        <n v="297.515360000005"/>
        <n v="297.5337"/>
        <n v="297.536699999997"/>
        <n v="297.775040000008"/>
        <n v="297.786974000002"/>
        <n v="297.853240000004"/>
        <n v="298.071599999996"/>
        <n v="298.073510000002"/>
        <n v="298.094590000001"/>
        <n v="298.150669999995"/>
        <n v="298.171520000003"/>
        <n v="298.264439999999"/>
        <n v="298.316709999999"/>
        <n v="298.436539999995"/>
        <n v="298.474020000009"/>
        <n v="298.479030000002"/>
        <n v="298.538160000011"/>
        <n v="298.577109999998"/>
        <n v="298.604860000007"/>
        <n v="298.609710000004"/>
        <n v="298.771890000004"/>
        <n v="298.889559999996"/>
        <n v="299.005350000007"/>
        <n v="299.017300000007"/>
        <n v="299.023929999996"/>
        <n v="299.101229999993"/>
        <n v="299.14933"/>
        <n v="299.281450000002"/>
        <n v="299.30229"/>
        <n v="299.33524"/>
        <n v="299.34332"/>
        <n v="299.361820000006"/>
        <n v="299.417589999997"/>
        <n v="299.453609999997"/>
        <n v="299.5524"/>
        <n v="299.634010000002"/>
        <n v="299.661762000003"/>
        <n v="299.671090000003"/>
        <n v="299.859360000002"/>
        <n v="299.865689999999"/>
        <n v="299.931100000002"/>
        <n v="299.962540000008"/>
        <n v="300.085480000009"/>
        <n v="300.250440000003"/>
        <n v="300.298649999982"/>
        <n v="300.322624000008"/>
        <n v="300.361799999999"/>
        <n v="300.369729999991"/>
        <n v="300.391470000002"/>
        <n v="300.441830000011"/>
        <n v="300.637329999998"/>
        <n v="300.669110000003"/>
        <n v="300.674140000003"/>
        <n v="300.763739999995"/>
        <n v="300.819240000012"/>
        <n v="300.961048999998"/>
        <n v="300.961589999992"/>
        <n v="300.963724999994"/>
        <n v="301.041310000001"/>
        <n v="301.134540000006"/>
        <n v="301.139360000001"/>
        <n v="301.217020000004"/>
        <n v="301.244380000004"/>
        <n v="301.285609999992"/>
        <n v="301.325349999999"/>
        <n v="301.32892"/>
        <n v="301.422850000003"/>
        <n v="301.515190000006"/>
        <n v="301.548209999994"/>
        <n v="301.656719999999"/>
        <n v="301.718999999997"/>
        <n v="301.783520000004"/>
        <n v="301.83511"/>
        <n v="301.905660000004"/>
        <n v="301.925669999997"/>
        <n v="301.971340000004"/>
        <n v="302.228199999998"/>
        <n v="302.257700000002"/>
        <n v="302.304619999995"/>
        <n v="302.324159999989"/>
        <n v="302.326579999994"/>
        <n v="302.348214999998"/>
        <n v="302.487590000004"/>
        <n v="302.529825999984"/>
        <n v="302.578080000007"/>
        <n v="302.657567999995"/>
        <n v="302.748210999998"/>
        <n v="302.819959999993"/>
        <n v="302.839749999999"/>
        <n v="302.877919999999"/>
        <n v="302.885529999992"/>
        <n v="302.932589999997"/>
        <n v="302.976940000008"/>
        <n v="303.033652999999"/>
        <n v="303.157019999999"/>
        <n v="303.212869999996"/>
        <n v="303.230150000003"/>
        <n v="303.326590000011"/>
        <n v="303.348480000001"/>
        <n v="303.356809999997"/>
        <n v="303.373150000007"/>
        <n v="303.391451000003"/>
        <n v="303.494070000001"/>
        <n v="303.543690000006"/>
        <n v="303.54739"/>
        <n v="303.655480000001"/>
        <n v="303.734100000001"/>
        <n v="303.76556"/>
        <n v="303.836753000003"/>
        <n v="303.855390000012"/>
        <n v="303.919080000007"/>
        <n v="304.009149999998"/>
        <n v="304.013290000003"/>
        <n v="304.049790000005"/>
        <n v="304.11997"/>
        <n v="304.121749999991"/>
        <n v="304.134520000007"/>
        <n v="304.170490000004"/>
        <n v="304.197970000001"/>
        <n v="304.207689999996"/>
        <n v="304.261729999998"/>
        <n v="304.32058"/>
        <n v="304.348410000006"/>
        <n v="304.37099000001"/>
        <n v="304.377110000001"/>
        <n v="304.382289999994"/>
        <n v="304.398209999985"/>
        <n v="304.455320000008"/>
        <n v="304.500249999997"/>
        <n v="304.524707000004"/>
        <n v="304.560849999994"/>
        <n v="304.573219999991"/>
        <n v="304.681250000009"/>
        <n v="304.690369999997"/>
        <n v="304.785290000007"/>
        <n v="304.836970000004"/>
        <n v="304.992709999999"/>
        <n v="305.021099999998"/>
        <n v="305.071620000002"/>
        <n v="305.128089999998"/>
        <n v="305.213730000018"/>
        <n v="305.580240000003"/>
        <n v="305.600120000003"/>
        <n v="305.621209999998"/>
        <n v="305.668730000005"/>
        <n v="305.687590000001"/>
        <n v="305.746109999993"/>
        <n v="305.749679999994"/>
        <n v="305.779399999999"/>
        <n v="305.910480000006"/>
        <n v="306.092929999999"/>
        <n v="306.241829999999"/>
        <n v="306.284550000004"/>
        <n v="306.315289999999"/>
        <n v="306.368533000001"/>
        <n v="306.394469999999"/>
        <n v="306.692809999993"/>
        <n v="306.753400000016"/>
        <n v="306.759309999994"/>
        <n v="306.767209999991"/>
        <n v="306.838820000004"/>
        <n v="306.865260000006"/>
        <n v="306.900250000006"/>
        <n v="306.902119999984"/>
        <n v="306.906919999994"/>
        <n v="307.014049999998"/>
        <n v="307.050350000005"/>
        <n v="307.181949999998"/>
        <n v="307.211580000003"/>
        <n v="307.220449999993"/>
        <n v="307.383430000002"/>
        <n v="307.399829999995"/>
        <n v="307.446330000006"/>
        <n v="307.506859999994"/>
        <n v="307.78906000001"/>
        <n v="307.86411000001"/>
        <n v="307.894719999997"/>
        <n v="307.956510000004"/>
        <n v="307.997529999993"/>
        <n v="308.104399999997"/>
        <n v="308.105142"/>
        <n v="308.116800000003"/>
        <n v="308.11940000001"/>
        <n v="308.178179999988"/>
        <n v="308.203860000001"/>
        <n v="308.316950000008"/>
        <n v="308.327720000001"/>
        <n v="308.453010000012"/>
        <n v="308.45875999998"/>
        <n v="308.514379999993"/>
        <n v="308.532319999998"/>
        <n v="308.535628000005"/>
        <n v="308.552579999989"/>
        <n v="308.560159999994"/>
        <n v="308.599585999997"/>
        <n v="308.648289999997"/>
        <n v="308.769840000008"/>
        <n v="308.800970000011"/>
        <n v="309.046450000002"/>
        <n v="309.091549999997"/>
        <n v="309.120519999997"/>
        <n v="309.154530000014"/>
        <n v="309.186679999999"/>
        <n v="309.2742"/>
        <n v="309.276140000002"/>
        <n v="309.310299999997"/>
        <n v="309.339639999991"/>
        <n v="309.412819999998"/>
        <n v="309.438529999999"/>
        <n v="309.660939999994"/>
        <n v="309.667090000003"/>
        <n v="309.741399999999"/>
        <n v="309.901209999996"/>
        <n v="309.977809999997"/>
        <n v="309.99344000002"/>
        <n v="310.130086999998"/>
        <n v="310.196729999996"/>
        <n v="310.339980000004"/>
        <n v="310.360149999993"/>
        <n v="310.459819999996"/>
        <n v="310.493100000007"/>
        <n v="310.569950000005"/>
        <n v="310.70564"/>
        <n v="310.808610000007"/>
        <n v="310.834573"/>
        <n v="310.921600000001"/>
        <n v="311.006990999987"/>
        <n v="311.051449999999"/>
        <n v="311.05359000001"/>
        <n v="311.085180000009"/>
        <n v="311.129820000002"/>
        <n v="311.138160000017"/>
        <n v="311.18965"/>
        <n v="311.276490000004"/>
        <n v="311.297660000011"/>
        <n v="311.300840000011"/>
        <n v="311.301719999989"/>
        <n v="311.360430000001"/>
        <n v="311.4205"/>
        <n v="311.473239999992"/>
        <n v="311.478140000007"/>
        <n v="311.576369999995"/>
        <n v="311.663530000005"/>
        <n v="311.728942000002"/>
        <n v="311.778160000002"/>
        <n v="311.779399999985"/>
        <n v="311.818089999986"/>
        <n v="311.877229999998"/>
        <n v="311.974539999996"/>
        <n v="312.021810000006"/>
        <n v="312.057260000001"/>
        <n v="312.080359999993"/>
        <n v="312.089000000007"/>
        <n v="312.10560000001"/>
        <n v="312.120489999994"/>
        <n v="312.169009999998"/>
        <n v="312.246540000007"/>
        <n v="312.342550000001"/>
        <n v="312.345159999997"/>
        <n v="312.359189999988"/>
        <n v="312.362920999993"/>
        <n v="312.443350000001"/>
        <n v="312.497259999989"/>
        <n v="312.546099999992"/>
        <n v="312.566460000002"/>
        <n v="312.57839000001"/>
        <n v="312.597689999995"/>
        <n v="312.760329999997"/>
        <n v="312.875169999999"/>
        <n v="312.887419999999"/>
        <n v="312.912609999985"/>
        <n v="312.930949999994"/>
        <n v="312.96385"/>
        <n v="313.139668999997"/>
        <n v="313.141769999995"/>
        <n v="313.329299999998"/>
        <n v="313.378129999997"/>
        <n v="313.396969999994"/>
        <n v="313.431089999998"/>
        <n v="313.567870000014"/>
        <n v="313.595849999998"/>
        <n v="313.640780000002"/>
        <n v="313.71398"/>
        <n v="313.763330000002"/>
        <n v="313.824029999989"/>
        <n v="313.907819999993"/>
        <n v="313.911509999991"/>
        <n v="313.927580000003"/>
        <n v="313.960949999993"/>
        <n v="314.05803"/>
        <n v="314.088670000005"/>
        <n v="314.175789999979"/>
        <n v="314.283079999994"/>
        <n v="314.383810000007"/>
        <n v="314.410210000002"/>
        <n v="314.460370000001"/>
        <n v="314.465120000008"/>
        <n v="314.475890000002"/>
        <n v="314.493069999997"/>
        <n v="314.493990000017"/>
        <n v="314.600420000002"/>
        <n v="314.686050000004"/>
        <n v="314.693999999989"/>
        <n v="314.752410000008"/>
        <n v="314.789709999997"/>
        <n v="314.80554999999"/>
        <n v="314.819300000017"/>
        <n v="314.841289999997"/>
        <n v="314.858420000004"/>
        <n v="314.85921000001"/>
        <n v="314.878990000012"/>
        <n v="314.896190000007"/>
        <n v="314.903560000006"/>
        <n v="314.948660000002"/>
        <n v="314.949560000001"/>
        <n v="314.949580000015"/>
        <n v="315.028260000006"/>
        <n v="315.036029999988"/>
        <n v="315.049820000015"/>
        <n v="315.052360000002"/>
        <n v="315.101460000005"/>
        <n v="315.170039999997"/>
        <n v="315.251839999997"/>
        <n v="315.346247000009"/>
        <n v="315.353600000002"/>
        <n v="315.390370000001"/>
        <n v="315.529349000004"/>
        <n v="315.638740000009"/>
        <n v="315.671209999986"/>
        <n v="315.856977999996"/>
        <n v="316.008623999995"/>
        <n v="316.018709999997"/>
        <n v="316.032349999994"/>
        <n v="316.043020000012"/>
        <n v="316.12417000001"/>
        <n v="316.151180000015"/>
        <n v="316.172038999997"/>
        <n v="316.266213000003"/>
        <n v="316.30717"/>
        <n v="316.344839999998"/>
        <n v="316.384619999997"/>
        <n v="316.408040000009"/>
        <n v="316.465580000018"/>
        <n v="316.486959999995"/>
        <n v="316.494460000002"/>
        <n v="316.628184999994"/>
        <n v="316.641509999987"/>
        <n v="316.711010000014"/>
        <n v="316.752340000006"/>
        <n v="316.936600000001"/>
        <n v="317.047690000007"/>
        <n v="317.051999999996"/>
        <n v="317.076710000008"/>
        <n v="317.105760000006"/>
        <n v="317.116399999999"/>
        <n v="317.146250000005"/>
        <n v="317.162919999995"/>
        <n v="317.347670000003"/>
        <n v="317.42416000001"/>
        <n v="317.429030000014"/>
        <n v="317.484380000009"/>
        <n v="317.515450000006"/>
        <n v="317.518210000009"/>
        <n v="317.690429999988"/>
        <n v="317.97782"/>
        <n v="318.022039999996"/>
        <n v="318.039479999992"/>
        <n v="318.116110000003"/>
        <n v="318.141929999998"/>
        <n v="318.152259999995"/>
        <n v="318.24556000001"/>
        <n v="318.353199999998"/>
        <n v="318.360550000012"/>
        <n v="318.544028999997"/>
        <n v="318.579709999991"/>
        <n v="318.59362"/>
        <n v="318.67465999999"/>
        <n v="318.701950000002"/>
        <n v="318.745620000002"/>
        <n v="318.817089999997"/>
        <n v="318.883029999997"/>
        <n v="318.926479999995"/>
        <n v="318.959650000004"/>
        <n v="319.037769999981"/>
        <n v="319.047090000007"/>
        <n v="319.050990000003"/>
        <n v="319.087141999997"/>
        <n v="319.178319999992"/>
        <n v="319.216419999997"/>
        <n v="319.230589999992"/>
        <n v="319.291849999994"/>
        <n v="319.294379999992"/>
        <n v="319.388160000002"/>
        <n v="319.424321999999"/>
        <n v="319.432069999981"/>
        <n v="319.47971"/>
        <n v="319.569259999989"/>
        <n v="319.75350999998"/>
        <n v="319.764120000007"/>
        <n v="319.837"/>
        <n v="319.901299999998"/>
        <n v="319.919160000019"/>
        <n v="320.013989999992"/>
        <n v="320.083699999988"/>
        <n v="320.108929999995"/>
        <n v="320.241599999994"/>
        <n v="320.248370000001"/>
        <n v="320.269949999987"/>
        <n v="320.31495"/>
        <n v="320.332420000006"/>
        <n v="320.454069999992"/>
        <n v="320.479139999996"/>
        <n v="320.480705000002"/>
        <n v="320.670870000002"/>
        <n v="320.732929999998"/>
        <n v="320.743620000001"/>
        <n v="320.932939999984"/>
        <n v="320.961880000003"/>
        <n v="320.966038999992"/>
        <n v="321.134349999993"/>
        <n v="321.158810000008"/>
        <n v="321.299249999996"/>
        <n v="321.33365"/>
        <n v="321.387459999998"/>
        <n v="321.441409999999"/>
        <n v="321.585510000004"/>
        <n v="321.634130000006"/>
        <n v="321.690060000001"/>
        <n v="321.726819999982"/>
        <n v="321.728900000002"/>
        <n v="321.730649999998"/>
        <n v="321.732050000006"/>
        <n v="321.770069999999"/>
        <n v="321.788380000013"/>
        <n v="321.812109999999"/>
        <n v="321.950920000003"/>
        <n v="321.971239999999"/>
        <n v="322.076690000002"/>
        <n v="322.137200000012"/>
        <n v="322.231829999997"/>
        <n v="322.311300000001"/>
        <n v="322.334580000002"/>
        <n v="322.536100000012"/>
        <n v="322.536959999998"/>
        <n v="322.683185000002"/>
        <n v="322.776606000007"/>
        <n v="322.865910000022"/>
        <n v="322.953710000002"/>
        <n v="322.954814000004"/>
        <n v="322.979639999998"/>
        <n v="323.026200000008"/>
        <n v="323.039880000004"/>
        <n v="323.075630000007"/>
        <n v="323.21106999999"/>
        <n v="323.282349999994"/>
        <n v="323.379879999993"/>
        <n v="323.455939999985"/>
        <n v="323.546529999992"/>
        <n v="323.573440000007"/>
        <n v="323.573629999999"/>
        <n v="323.621740000002"/>
        <n v="323.675570000007"/>
        <n v="323.689463999995"/>
        <n v="323.728929999997"/>
        <n v="323.761620000005"/>
        <n v="323.862949999995"/>
        <n v="323.88100999999"/>
        <n v="323.917889999997"/>
        <n v="323.938609999997"/>
        <n v="323.960720000003"/>
        <n v="323.96912200001"/>
        <n v="323.972269999998"/>
        <n v="324.013919999998"/>
        <n v="324.308669999999"/>
        <n v="324.356950000001"/>
        <n v="324.391429999996"/>
        <n v="324.39611999999"/>
        <n v="324.433400000009"/>
        <n v="324.561780000004"/>
        <n v="324.770530000002"/>
        <n v="324.864410000009"/>
        <n v="325.062059999997"/>
        <n v="325.116089999996"/>
        <n v="325.123753000022"/>
        <n v="325.130600000004"/>
        <n v="325.22073999999"/>
        <n v="325.280400000003"/>
        <n v="325.519359999998"/>
        <n v="325.631999999998"/>
        <n v="325.633960000006"/>
        <n v="325.658819999997"/>
        <n v="325.755269999994"/>
        <n v="325.78906000001"/>
        <n v="325.804900000003"/>
        <n v="325.809680000006"/>
        <n v="325.829147000011"/>
        <n v="325.899730000005"/>
        <n v="325.921669999996"/>
        <n v="325.927679999993"/>
        <n v="325.942820000011"/>
        <n v="325.949140000012"/>
        <n v="325.993719999999"/>
        <n v="326.036719999989"/>
        <n v="326.070070000002"/>
        <n v="326.093749999985"/>
        <n v="326.104989999993"/>
        <n v="326.129690000002"/>
        <n v="326.253793999997"/>
        <n v="326.302370000005"/>
        <n v="326.322600000014"/>
        <n v="326.342180000007"/>
        <n v="326.38556000001"/>
        <n v="326.437539999999"/>
        <n v="326.480439999999"/>
        <n v="326.550562999997"/>
        <n v="326.570639999991"/>
        <n v="326.588950000005"/>
        <n v="326.605399999986"/>
        <n v="326.657180000002"/>
        <n v="326.713950000005"/>
        <n v="326.733669999987"/>
        <n v="326.755120000002"/>
        <n v="326.775160000005"/>
        <n v="326.799900000013"/>
        <n v="326.842850000001"/>
        <n v="326.963589999999"/>
        <n v="326.978560000003"/>
        <n v="327.039319999996"/>
        <n v="327.090340000002"/>
        <n v="327.245620000002"/>
        <n v="327.346769999989"/>
        <n v="327.494179999994"/>
        <n v="327.559980000005"/>
        <n v="327.606709999993"/>
        <n v="327.64161999998"/>
        <n v="327.662749999996"/>
        <n v="327.705720000013"/>
        <n v="327.81409"/>
        <n v="327.942520000011"/>
        <n v="328.152990000002"/>
        <n v="328.294550000006"/>
        <n v="328.304510000002"/>
        <n v="328.429210000002"/>
        <n v="328.44163500001"/>
        <n v="328.464570000011"/>
        <n v="328.545450000005"/>
        <n v="328.643849999993"/>
        <n v="328.652449999994"/>
        <n v="328.745900000009"/>
        <n v="328.855190000002"/>
        <n v="328.901119999995"/>
        <n v="328.919457000004"/>
        <n v="329.002330000003"/>
        <n v="329.117089999985"/>
        <n v="329.124259999997"/>
        <n v="329.125489999999"/>
        <n v="329.137479999998"/>
        <n v="329.142179999995"/>
        <n v="329.15009000001"/>
        <n v="329.171969999981"/>
        <n v="329.181219999999"/>
        <n v="329.244480000008"/>
        <n v="329.250469999999"/>
        <n v="329.256949999995"/>
        <n v="329.301910000002"/>
        <n v="329.303769999999"/>
        <n v="329.312700000002"/>
        <n v="329.314600000005"/>
        <n v="329.348640000011"/>
        <n v="329.525099999999"/>
        <n v="329.629590000004"/>
        <n v="329.686519999988"/>
        <n v="329.704419999995"/>
        <n v="329.717480000007"/>
        <n v="329.784868999995"/>
        <n v="329.904029999991"/>
        <n v="329.905792000005"/>
        <n v="329.929470000003"/>
        <n v="329.93729999999"/>
        <n v="330.027260000003"/>
        <n v="330.049220000001"/>
        <n v="330.272960000002"/>
        <n v="330.280570000003"/>
        <n v="330.323999999993"/>
        <n v="330.398360000006"/>
        <n v="330.450239999998"/>
        <n v="330.537340000003"/>
        <n v="330.594849999994"/>
        <n v="330.725420000002"/>
        <n v="330.771519999995"/>
        <n v="330.829730000005"/>
        <n v="330.836949999997"/>
        <n v="330.887652999991"/>
        <n v="330.92426"/>
        <n v="330.960520000008"/>
        <n v="331.033240000004"/>
        <n v="331.068749999991"/>
        <n v="331.079840000006"/>
        <n v="331.129600000015"/>
        <n v="331.151429999991"/>
        <n v="331.243199999997"/>
        <n v="331.315560000003"/>
        <n v="331.43161"/>
        <n v="331.530740000009"/>
        <n v="331.590470000003"/>
        <n v="331.611199999999"/>
        <n v="331.70511000001"/>
        <n v="331.745789999986"/>
        <n v="331.747230000001"/>
        <n v="331.751769999995"/>
        <n v="331.799800000001"/>
        <n v="331.852230000004"/>
        <n v="331.880550000002"/>
        <n v="331.887949999975"/>
        <n v="331.894419999997"/>
        <n v="331.972099999999"/>
        <n v="332.056731999997"/>
        <n v="332.212039999998"/>
        <n v="332.327299999997"/>
        <n v="332.452745999995"/>
        <n v="332.485849000004"/>
        <n v="332.490107999984"/>
        <n v="332.533049999998"/>
        <n v="332.554779999991"/>
        <n v="332.588970000012"/>
        <n v="332.63208000001"/>
        <n v="332.637229999993"/>
        <n v="332.802249999993"/>
        <n v="332.852650000001"/>
        <n v="332.874429999996"/>
        <n v="332.97318999999"/>
        <n v="332.978340000001"/>
        <n v="333.009399999995"/>
        <n v="333.150939999992"/>
        <n v="333.198099999994"/>
        <n v="333.327290000016"/>
        <n v="333.339229999983"/>
        <n v="333.443463000003"/>
        <n v="333.528260000006"/>
        <n v="333.551470000006"/>
        <n v="333.649639999989"/>
        <n v="333.680360000013"/>
        <n v="333.697940000013"/>
        <n v="333.912230000002"/>
        <n v="334.079549999995"/>
        <n v="334.132570000016"/>
        <n v="334.134640000004"/>
        <n v="334.21583999999"/>
        <n v="334.247042999996"/>
        <n v="334.273919999992"/>
        <n v="334.362789999985"/>
        <n v="334.484779999999"/>
        <n v="334.49083000001"/>
        <n v="334.502867999996"/>
        <n v="334.506009999997"/>
        <n v="334.51234999999"/>
        <n v="334.797019999998"/>
        <n v="334.809699999983"/>
        <n v="334.929440000007"/>
        <n v="335.11176"/>
        <n v="335.137309999991"/>
        <n v="335.230098999993"/>
        <n v="335.240519999999"/>
        <n v="335.261989999999"/>
        <n v="335.31001999999"/>
        <n v="335.395850000001"/>
        <n v="335.439380000003"/>
        <n v="335.458899999998"/>
        <n v="335.543309999994"/>
        <n v="335.579439999987"/>
        <n v="335.610700000012"/>
        <n v="335.620139999999"/>
        <n v="335.675370000012"/>
        <n v="335.750607000002"/>
        <n v="335.751990000004"/>
        <n v="335.830990000002"/>
        <n v="335.87113"/>
        <n v="336.063530000014"/>
        <n v="336.091639999999"/>
        <n v="336.100689999992"/>
        <n v="336.11834999999"/>
        <n v="336.176189999998"/>
        <n v="336.279920000001"/>
        <n v="336.314759999994"/>
        <n v="336.318452"/>
        <n v="336.346890000015"/>
        <n v="336.364780000004"/>
        <n v="336.423290000006"/>
        <n v="336.571360000002"/>
        <n v="336.604630000002"/>
        <n v="336.653359999997"/>
        <n v="336.659399999997"/>
        <n v="336.752990000008"/>
        <n v="336.952028"/>
        <n v="337.122109999997"/>
        <n v="337.14748"/>
        <n v="337.181490000003"/>
        <n v="337.297480000001"/>
        <n v="337.342579999997"/>
        <n v="337.469959999995"/>
        <n v="337.632165000003"/>
        <n v="337.67373000001"/>
        <n v="337.743801999997"/>
        <n v="337.793374999994"/>
        <n v="337.917387000001"/>
        <n v="337.972519999981"/>
        <n v="338.02906999999"/>
        <n v="338.047510000004"/>
        <n v="338.068230000004"/>
        <n v="338.124530000008"/>
        <n v="338.320757000001"/>
        <n v="338.356520000001"/>
        <n v="338.401239999992"/>
        <n v="338.549559999999"/>
        <n v="338.599019999994"/>
        <n v="338.662779999999"/>
        <n v="338.676001"/>
        <n v="338.679499999998"/>
        <n v="338.801240000001"/>
        <n v="338.873930000002"/>
        <n v="338.882870000001"/>
        <n v="339.005789999996"/>
        <n v="339.044150000016"/>
        <n v="339.067210000008"/>
        <n v="339.101609999998"/>
        <n v="339.166159999993"/>
        <n v="339.317759999998"/>
        <n v="339.369659999997"/>
        <n v="339.444149999996"/>
        <n v="339.554499999998"/>
        <n v="339.636379999996"/>
        <n v="339.69617000001"/>
        <n v="339.807750000007"/>
        <n v="339.84530999999"/>
        <n v="339.851979999992"/>
        <n v="339.888000000006"/>
        <n v="339.895989999997"/>
        <n v="339.93707"/>
        <n v="339.950600000011"/>
        <n v="340.030890000002"/>
        <n v="340.031584999997"/>
        <n v="340.051959999997"/>
        <n v="340.064169999998"/>
        <n v="340.144619999992"/>
        <n v="340.167159999997"/>
        <n v="340.259940000018"/>
        <n v="340.26874"/>
        <n v="340.321200000006"/>
        <n v="340.329919999989"/>
        <n v="340.395809999987"/>
        <n v="340.447420000011"/>
        <n v="340.605900000002"/>
        <n v="340.673079999993"/>
        <n v="340.684019999986"/>
        <n v="340.807369999995"/>
        <n v="340.997279999996"/>
        <n v="340.99884"/>
        <n v="341.021145000006"/>
        <n v="341.021259999994"/>
        <n v="341.134869999994"/>
        <n v="341.229039999998"/>
        <n v="341.300380000001"/>
        <n v="341.350260000007"/>
        <n v="341.474279999995"/>
        <n v="341.523189999993"/>
        <n v="341.526119999995"/>
        <n v="341.616907999996"/>
        <n v="341.636870000017"/>
        <n v="341.664467000002"/>
        <n v="341.844209999996"/>
        <n v="341.863639999996"/>
        <n v="341.939400000003"/>
        <n v="341.99089999999"/>
        <n v="342.135120000006"/>
        <n v="342.163350000003"/>
        <n v="342.218769999992"/>
        <n v="342.282030000002"/>
        <n v="342.282050000009"/>
        <n v="342.344259999998"/>
        <n v="342.391562000004"/>
        <n v="342.397230000002"/>
        <n v="342.495980000007"/>
        <n v="342.512490000008"/>
        <n v="342.720360000007"/>
        <n v="342.722059999993"/>
        <n v="342.755535000004"/>
        <n v="342.858410000001"/>
        <n v="342.901119999995"/>
        <n v="342.910854000002"/>
        <n v="342.936989999995"/>
        <n v="342.970089999988"/>
        <n v="343.267570000025"/>
        <n v="343.319490000009"/>
        <n v="343.336040000002"/>
        <n v="343.352559999985"/>
        <n v="343.424350000001"/>
        <n v="343.536957999997"/>
        <n v="343.56356000001"/>
        <n v="343.586460000006"/>
        <n v="343.634009999994"/>
        <n v="343.643249999994"/>
        <n v="343.805339999992"/>
        <n v="343.992930000008"/>
        <n v="344.048360000001"/>
        <n v="344.053220000002"/>
        <n v="344.15989000001"/>
        <n v="344.166450000004"/>
        <n v="344.182949999988"/>
        <n v="344.230720000007"/>
        <n v="344.296459999983"/>
        <n v="344.325540000005"/>
        <n v="344.457749999987"/>
        <n v="344.460619999998"/>
        <n v="344.47540000001"/>
        <n v="344.512599999987"/>
        <n v="344.583839999999"/>
        <n v="344.654190000001"/>
        <n v="344.662758999999"/>
        <n v="344.717273000002"/>
        <n v="344.726800000004"/>
        <n v="344.743300000002"/>
        <n v="344.770869999993"/>
        <n v="344.800689999996"/>
        <n v="344.87962"/>
        <n v="344.886320000005"/>
        <n v="344.904359999986"/>
        <n v="344.956120000017"/>
        <n v="345.011889999994"/>
        <n v="345.017130000022"/>
        <n v="345.182970000002"/>
        <n v="345.187009999994"/>
        <n v="345.210349999994"/>
        <n v="345.289709999983"/>
        <n v="345.365780000007"/>
        <n v="345.55618"/>
        <n v="345.575349999999"/>
        <n v="345.609167999995"/>
        <n v="345.648711000002"/>
        <n v="345.662460000007"/>
        <n v="345.763420000003"/>
        <n v="345.787249999994"/>
        <n v="345.897619999996"/>
        <n v="345.920729999998"/>
        <n v="345.941080000004"/>
        <n v="345.947039999999"/>
        <n v="346.056880000004"/>
        <n v="346.084761999999"/>
        <n v="346.146859999993"/>
        <n v="346.334790000001"/>
        <n v="346.37156"/>
        <n v="346.379189999978"/>
        <n v="346.38317999999"/>
        <n v="346.385499999989"/>
        <n v="346.424280000007"/>
        <n v="346.453710000002"/>
        <n v="346.506639999992"/>
        <n v="346.563729999994"/>
        <n v="346.630089999991"/>
        <n v="346.695100000004"/>
        <n v="346.69580999999"/>
        <n v="346.724610000005"/>
        <n v="346.732669999998"/>
        <n v="346.739747999993"/>
        <n v="346.888959999982"/>
        <n v="346.890280000007"/>
        <n v="346.932440000004"/>
        <n v="346.940339999986"/>
        <n v="347.01397"/>
        <n v="347.014840000003"/>
        <n v="347.072920000006"/>
        <n v="347.198255999996"/>
        <n v="347.259570000002"/>
        <n v="347.313020000001"/>
        <n v="347.347022000002"/>
        <n v="347.382968999998"/>
        <n v="347.460169999991"/>
        <n v="347.613250000002"/>
        <n v="347.64387"/>
        <n v="347.678039999984"/>
        <n v="347.732779999991"/>
        <n v="347.764419999992"/>
        <n v="347.793730000005"/>
        <n v="347.812710000006"/>
        <n v="347.842047999999"/>
        <n v="347.865480000008"/>
        <n v="347.867662999997"/>
        <n v="347.896200000003"/>
        <n v="347.899190999997"/>
        <n v="347.90164299999"/>
        <n v="347.913090000002"/>
        <n v="347.988669999999"/>
        <n v="348.09507000001"/>
        <n v="348.204140000002"/>
        <n v="348.237240000002"/>
        <n v="348.292219999988"/>
        <n v="348.334739999991"/>
        <n v="348.342279999997"/>
        <n v="348.345580000008"/>
        <n v="348.43243999999"/>
        <n v="348.433310000022"/>
        <n v="348.476169999994"/>
        <n v="348.491080000007"/>
        <n v="348.701079999999"/>
        <n v="348.873349999994"/>
        <n v="348.911169999992"/>
        <n v="349.065583999996"/>
        <n v="349.160519999998"/>
        <n v="349.41059"/>
        <n v="349.425209999987"/>
        <n v="349.432009999997"/>
        <n v="349.443629999994"/>
        <n v="349.458859999984"/>
        <n v="349.482579999996"/>
        <n v="349.512500000004"/>
        <n v="349.514309999999"/>
        <n v="349.540389999995"/>
        <n v="349.648910000018"/>
        <n v="349.675920000009"/>
        <n v="349.695070000002"/>
        <n v="349.697579999993"/>
        <n v="349.864290000012"/>
        <n v="349.896919999999"/>
        <n v="349.965070000006"/>
        <n v="349.968750000007"/>
        <n v="349.979819999993"/>
        <n v="350.043140000002"/>
        <n v="350.084759999998"/>
        <n v="350.100770000005"/>
        <n v="350.145310000007"/>
        <n v="350.156000000003"/>
        <n v="350.243460000012"/>
        <n v="350.33686000001"/>
        <n v="350.378989999997"/>
        <n v="350.428459999996"/>
        <n v="350.577799999999"/>
        <n v="350.626019999996"/>
        <n v="350.70113999999"/>
        <n v="350.701379999999"/>
        <n v="350.762964000001"/>
        <n v="351.065699999992"/>
        <n v="351.205650000003"/>
        <n v="351.23474"/>
        <n v="351.364517000009"/>
        <n v="351.386890000009"/>
        <n v="351.392680000019"/>
        <n v="351.560549999995"/>
        <n v="351.586620000002"/>
        <n v="351.671130000002"/>
        <n v="351.719289999994"/>
        <n v="351.870349999997"/>
        <n v="351.896189999999"/>
        <n v="351.985269999997"/>
        <n v="352.005159999993"/>
        <n v="352.04538000001"/>
        <n v="352.116399999999"/>
        <n v="352.163419999997"/>
        <n v="352.33352"/>
        <n v="352.351769999994"/>
        <n v="352.362930000003"/>
        <n v="352.465320000018"/>
        <n v="352.522365000004"/>
        <n v="352.540129999994"/>
        <n v="352.631359999985"/>
        <n v="352.694329999998"/>
        <n v="352.794119999999"/>
        <n v="352.83017999999"/>
        <n v="352.872400000007"/>
        <n v="352.911009999996"/>
        <n v="353.043309000001"/>
        <n v="353.055519999994"/>
        <n v="353.068970000008"/>
        <n v="353.106409999993"/>
        <n v="353.106510000012"/>
        <n v="353.208129999999"/>
        <n v="353.277270000006"/>
        <n v="353.355279999989"/>
        <n v="353.383969999995"/>
        <n v="353.482040000003"/>
        <n v="353.585200000001"/>
        <n v="353.586859999996"/>
        <n v="353.621000000006"/>
        <n v="353.633450000001"/>
        <n v="353.697820000001"/>
        <n v="353.699660000013"/>
        <n v="353.703399999999"/>
        <n v="353.752230000013"/>
        <n v="353.828571000005"/>
        <n v="354.020649999999"/>
        <n v="354.071930000006"/>
        <n v="354.158339999994"/>
        <n v="354.161609999996"/>
        <n v="354.239400000006"/>
        <n v="354.279019999987"/>
        <n v="354.336259999996"/>
        <n v="354.337289999996"/>
        <n v="354.346650000007"/>
        <n v="354.374289999992"/>
        <n v="354.530100000004"/>
        <n v="354.541770000011"/>
        <n v="354.59186"/>
        <n v="354.670830000003"/>
        <n v="354.772750000004"/>
        <n v="354.783090000012"/>
        <n v="354.822410000001"/>
        <n v="354.82392000001"/>
        <n v="354.828539999988"/>
        <n v="354.878299999997"/>
        <n v="354.991760000004"/>
        <n v="354.997810000001"/>
        <n v="355.01060400001"/>
        <n v="355.022970000005"/>
        <n v="355.118130000003"/>
        <n v="355.123219999994"/>
        <n v="355.193509999997"/>
        <n v="355.269279999993"/>
        <n v="355.414469999996"/>
        <n v="355.521359999999"/>
        <n v="355.647150000004"/>
        <n v="355.670119999995"/>
        <n v="355.739544999997"/>
        <n v="355.76096"/>
        <n v="355.863270000002"/>
        <n v="355.907419999989"/>
        <n v="355.951229999991"/>
        <n v="356.076570000005"/>
        <n v="356.102146000005"/>
        <n v="356.241240000003"/>
        <n v="356.246419999996"/>
        <n v="356.271989999979"/>
        <n v="356.338609999992"/>
        <n v="356.351770000008"/>
        <n v="356.392120000004"/>
        <n v="356.420249999996"/>
        <n v="356.439435"/>
        <n v="356.457190000001"/>
        <n v="356.499189999988"/>
        <n v="356.705390000003"/>
        <n v="356.803830000004"/>
        <n v="356.804128000003"/>
        <n v="356.929350000006"/>
        <n v="356.947190000006"/>
        <n v="356.995530000015"/>
        <n v="356.997139999992"/>
        <n v="357.119389999993"/>
        <n v="357.119770000005"/>
        <n v="357.158379999993"/>
        <n v="357.18879"/>
        <n v="357.260399999999"/>
        <n v="357.365590000001"/>
        <n v="357.421249999999"/>
        <n v="357.438689999981"/>
        <n v="357.475919999997"/>
        <n v="357.524570000009"/>
        <n v="357.583100000011"/>
        <n v="357.598429999998"/>
        <n v="357.655130000014"/>
        <n v="357.723010000001"/>
        <n v="357.771649999995"/>
        <n v="357.771650000002"/>
        <n v="357.830948000003"/>
        <n v="357.87003000002"/>
        <n v="358.03613"/>
        <n v="358.049989999999"/>
        <n v="358.090317000002"/>
        <n v="358.170863999992"/>
        <n v="358.184620000015"/>
        <n v="358.209910000005"/>
        <n v="358.238769999996"/>
        <n v="358.303500000009"/>
        <n v="358.307320000007"/>
        <n v="358.373680000004"/>
        <n v="358.379579999993"/>
        <n v="358.6109"/>
        <n v="358.676200000002"/>
        <n v="358.733950000009"/>
        <n v="358.81306"/>
        <n v="358.901200000008"/>
        <n v="359.024750000011"/>
        <n v="359.047599999991"/>
        <n v="359.099759999997"/>
        <n v="359.115107999998"/>
        <n v="359.162066999997"/>
        <n v="359.169649999996"/>
        <n v="359.173969999989"/>
        <n v="359.208299999998"/>
        <n v="359.223050000001"/>
        <n v="359.244120000003"/>
        <n v="359.265801000001"/>
        <n v="359.393440000014"/>
        <n v="359.421139999991"/>
        <n v="359.517576000006"/>
        <n v="359.54705400001"/>
        <n v="359.559559999994"/>
        <n v="359.579670000006"/>
        <n v="359.594509999995"/>
        <n v="359.628320000003"/>
        <n v="359.680388000001"/>
        <n v="359.690029999998"/>
        <n v="359.703740000026"/>
        <n v="359.788679999998"/>
        <n v="359.829150000005"/>
        <n v="359.849279999995"/>
        <n v="359.922649999993"/>
        <n v="359.983469999999"/>
        <n v="360.062250000017"/>
        <n v="360.115550000002"/>
        <n v="360.15075700001"/>
        <n v="360.176559999993"/>
        <n v="360.182268000004"/>
        <n v="360.282060000012"/>
        <n v="360.345970000009"/>
        <n v="360.469409999991"/>
        <n v="360.582709999995"/>
        <n v="360.630869999994"/>
        <n v="360.802850000007"/>
        <n v="360.832799999997"/>
        <n v="360.960709999999"/>
        <n v="360.995326999997"/>
        <n v="361.064129999999"/>
        <n v="361.151710000006"/>
        <n v="361.311733000002"/>
        <n v="361.348130999999"/>
        <n v="361.374750000003"/>
        <n v="361.387089999997"/>
        <n v="361.469320000004"/>
        <n v="361.557410000009"/>
        <n v="361.582900000008"/>
        <n v="361.601930000004"/>
        <n v="361.648079999984"/>
        <n v="361.672049999994"/>
        <n v="361.677830000001"/>
        <n v="361.710369999986"/>
        <n v="361.722540000002"/>
        <n v="361.732610000006"/>
        <n v="361.848530000003"/>
        <n v="361.896110000016"/>
        <n v="361.908790000001"/>
        <n v="361.961119999993"/>
        <n v="362.053979999997"/>
        <n v="362.056780000006"/>
        <n v="362.10454"/>
        <n v="362.268352999992"/>
        <n v="362.268390000005"/>
        <n v="362.273050000003"/>
        <n v="362.320650000009"/>
        <n v="362.330480000004"/>
        <n v="362.338130000004"/>
        <n v="362.341589999996"/>
        <n v="362.37369"/>
        <n v="362.383530000006"/>
        <n v="362.400695999997"/>
        <n v="362.533020000003"/>
        <n v="362.549170000006"/>
        <n v="362.615820000006"/>
        <n v="362.64129"/>
        <n v="362.721220000007"/>
        <n v="362.76801"/>
        <n v="362.863469999997"/>
        <n v="362.909339999998"/>
        <n v="362.93783000001"/>
        <n v="362.984779999999"/>
        <n v="363.006869999997"/>
        <n v="363.030929999994"/>
        <n v="363.048940000008"/>
        <n v="363.109899999996"/>
        <n v="363.145759999999"/>
        <n v="363.220100000006"/>
        <n v="363.237299999993"/>
        <n v="363.326759999996"/>
        <n v="363.390050000002"/>
        <n v="363.392512999999"/>
        <n v="363.402134000004"/>
        <n v="363.419670000003"/>
        <n v="363.450359999988"/>
        <n v="363.548290000006"/>
        <n v="363.65049"/>
        <n v="363.655769999998"/>
        <n v="363.771319999985"/>
        <n v="363.877739999996"/>
        <n v="363.879579999993"/>
        <n v="363.885880000002"/>
        <n v="363.899709999998"/>
        <n v="363.980720000007"/>
        <n v="363.981660000005"/>
        <n v="364.015509999997"/>
        <n v="364.074189999985"/>
        <n v="364.07892"/>
        <n v="364.09663"/>
        <n v="364.099770000001"/>
        <n v="364.134099999996"/>
        <n v="364.142040000006"/>
        <n v="364.199609999981"/>
        <n v="364.252690000008"/>
        <n v="364.340710000004"/>
        <n v="364.435960000003"/>
        <n v="364.502520000009"/>
        <n v="364.53327"/>
        <n v="364.597359999985"/>
        <n v="364.685540000006"/>
        <n v="364.765560000007"/>
        <n v="364.779699999999"/>
        <n v="364.781749999995"/>
        <n v="364.830430000002"/>
        <n v="364.838379999986"/>
        <n v="364.853005000012"/>
        <n v="364.899279999998"/>
        <n v="364.913310000004"/>
        <n v="364.937850000002"/>
        <n v="365.015439999996"/>
        <n v="365.122860000018"/>
        <n v="365.246280000007"/>
        <n v="365.345539999995"/>
        <n v="365.449720000004"/>
        <n v="365.519769999999"/>
        <n v="365.531229999993"/>
        <n v="365.606599999999"/>
        <n v="365.676549999989"/>
        <n v="365.716950000002"/>
        <n v="365.816099999996"/>
        <n v="365.819900000002"/>
        <n v="365.829989999984"/>
        <n v="365.834960000007"/>
        <n v="365.888099999996"/>
        <n v="365.94176999999"/>
        <n v="365.963050000006"/>
        <n v="365.988590000008"/>
        <n v="366.063869999998"/>
        <n v="366.065929999997"/>
        <n v="366.38308"/>
        <n v="366.561160000005"/>
        <n v="366.602429999999"/>
        <n v="366.602774000006"/>
        <n v="366.712600000013"/>
        <n v="366.788639999984"/>
        <n v="366.802819999997"/>
        <n v="367.078909999982"/>
        <n v="367.151890000008"/>
        <n v="367.303520000001"/>
        <n v="367.336680000008"/>
        <n v="367.372969999997"/>
        <n v="367.40062"/>
        <n v="367.473509999996"/>
        <n v="367.52949999999"/>
        <n v="367.564860000013"/>
        <n v="367.745569999999"/>
        <n v="367.777869999991"/>
        <n v="367.978000000003"/>
        <n v="368.040470000007"/>
        <n v="368.056320000003"/>
        <n v="368.067289999977"/>
        <n v="368.123469999999"/>
        <n v="368.281500000005"/>
        <n v="368.338190000009"/>
        <n v="368.371490000005"/>
        <n v="368.439169999998"/>
        <n v="368.453989999995"/>
        <n v="368.507519999999"/>
        <n v="368.552450000003"/>
        <n v="368.689109999999"/>
        <n v="368.741578000001"/>
        <n v="368.75364000001"/>
        <n v="368.763760000002"/>
        <n v="368.798020000002"/>
        <n v="368.838298999995"/>
        <n v="368.947190000006"/>
        <n v="368.957680000007"/>
        <n v="369.096160000001"/>
        <n v="369.107600000003"/>
        <n v="369.116450000001"/>
        <n v="369.139170000009"/>
        <n v="369.190849999999"/>
        <n v="369.24123"/>
        <n v="369.244859999999"/>
        <n v="369.304979999986"/>
        <n v="369.447039999999"/>
        <n v="369.485397999997"/>
        <n v="369.497110000011"/>
        <n v="369.49914"/>
        <n v="369.536689999994"/>
        <n v="369.69550999999"/>
        <n v="369.703040000008"/>
        <n v="369.725879999998"/>
        <n v="369.781340000001"/>
        <n v="369.790659999999"/>
        <n v="369.845560000002"/>
        <n v="369.874920000002"/>
        <n v="369.957659000007"/>
        <n v="369.959420000007"/>
        <n v="370.037840000005"/>
        <n v="370.067510000008"/>
        <n v="370.25506000001"/>
        <n v="370.290050000003"/>
        <n v="370.317410000003"/>
        <n v="370.36679"/>
        <n v="370.413969999994"/>
        <n v="370.42153"/>
        <n v="370.463019999996"/>
        <n v="370.485479999988"/>
        <n v="370.5"/>
        <n v="370.514689999996"/>
        <n v="370.540290000004"/>
        <n v="370.693090000001"/>
        <n v="370.709460000005"/>
        <n v="370.728140000007"/>
        <n v="370.763060000012"/>
        <n v="370.902829999999"/>
        <n v="371.012570000006"/>
        <n v="371.233200000002"/>
        <n v="371.283290000007"/>
        <n v="371.300200000012"/>
        <n v="371.301469999977"/>
        <n v="371.304083999996"/>
        <n v="371.328089999995"/>
        <n v="371.390669999993"/>
        <n v="371.46716"/>
        <n v="371.626840000012"/>
        <n v="371.649050000007"/>
        <n v="371.68067999999"/>
        <n v="371.70551"/>
        <n v="371.715860000011"/>
        <n v="371.827369999999"/>
        <n v="371.83303999999"/>
        <n v="371.844370000006"/>
        <n v="371.920519999985"/>
        <n v="372.012520000004"/>
        <n v="372.036720000004"/>
        <n v="372.09924000001"/>
        <n v="372.184119999991"/>
        <n v="372.208870000002"/>
        <n v="372.248930000002"/>
        <n v="372.276510000011"/>
        <n v="372.308912999993"/>
        <n v="372.311459999997"/>
        <n v="372.318350000001"/>
        <n v="372.323600000003"/>
        <n v="372.367213999998"/>
        <n v="372.459529999993"/>
        <n v="372.477880000006"/>
        <n v="372.514790000001"/>
        <n v="372.523715000003"/>
        <n v="372.539099999994"/>
        <n v="372.551680000004"/>
        <n v="372.596999999994"/>
        <n v="372.677360000002"/>
        <n v="372.70779"/>
        <n v="372.763930000001"/>
        <n v="372.824469999992"/>
        <n v="372.92717000001"/>
        <n v="372.965089999998"/>
        <n v="372.971010000008"/>
        <n v="373.070219999994"/>
        <n v="373.086609999998"/>
        <n v="373.159339999998"/>
        <n v="373.195449999999"/>
        <n v="373.210879999999"/>
        <n v="373.225750000012"/>
        <n v="373.353430000003"/>
        <n v="373.442970000004"/>
        <n v="373.469460000008"/>
        <n v="373.54105"/>
        <n v="373.576910000003"/>
        <n v="373.69152"/>
        <n v="373.771970000002"/>
        <n v="373.806660000002"/>
        <n v="373.822355000004"/>
        <n v="373.847989999995"/>
        <n v="373.925109999996"/>
        <n v="373.975550000003"/>
        <n v="374.16425999999"/>
        <n v="374.236550000001"/>
        <n v="374.352670000007"/>
        <n v="374.355259999997"/>
        <n v="374.360840000001"/>
        <n v="374.382769999997"/>
        <n v="374.386740000002"/>
        <n v="374.412169999996"/>
        <n v="374.435429999998"/>
        <n v="374.439370000007"/>
        <n v="374.502460000003"/>
        <n v="374.532137999995"/>
        <n v="374.536630000002"/>
        <n v="374.590690000012"/>
        <n v="374.607009999978"/>
        <n v="374.622080000001"/>
        <n v="374.627779999995"/>
        <n v="374.689620000019"/>
        <n v="374.700729999997"/>
        <n v="374.842574000009"/>
        <n v="374.845229999992"/>
        <n v="374.886280000006"/>
        <n v="374.910720000014"/>
        <n v="375.033240000004"/>
        <n v="375.038430000001"/>
        <n v="375.06048"/>
        <n v="375.083279999992"/>
        <n v="375.390320000006"/>
        <n v="375.412379999994"/>
        <n v="375.450190000003"/>
        <n v="375.48053999999"/>
        <n v="375.493670000011"/>
        <n v="375.608080000005"/>
        <n v="375.63665"/>
        <n v="375.708549999996"/>
        <n v="375.714889999988"/>
        <n v="375.77059"/>
        <n v="375.939687999999"/>
        <n v="375.978929999997"/>
        <n v="375.985570000004"/>
        <n v="376.030670000007"/>
        <n v="376.058580000012"/>
        <n v="376.145569999993"/>
        <n v="376.286439999982"/>
        <n v="376.317980000007"/>
        <n v="376.379320000007"/>
        <n v="376.426899999991"/>
        <n v="376.486820000006"/>
        <n v="376.503939999995"/>
        <n v="376.504350000003"/>
        <n v="376.532950000008"/>
        <n v="376.673809999993"/>
        <n v="376.717349999992"/>
        <n v="376.729089999993"/>
        <n v="376.948560000004"/>
        <n v="377.023109999995"/>
        <n v="377.033779999998"/>
        <n v="377.108289999996"/>
        <n v="377.174020000006"/>
        <n v="377.17409"/>
        <n v="377.181514999997"/>
        <n v="377.199919999999"/>
        <n v="377.241039999994"/>
        <n v="377.343649999995"/>
        <n v="377.390449999977"/>
        <n v="377.498210000005"/>
        <n v="377.518896000009"/>
        <n v="377.564930000008"/>
        <n v="377.612120000005"/>
        <n v="377.641960000008"/>
        <n v="377.722949999996"/>
        <n v="377.877530000005"/>
        <n v="377.964030000003"/>
        <n v="377.986959999995"/>
        <n v="378.110819000009"/>
        <n v="378.228269999992"/>
        <n v="378.393359999987"/>
        <n v="378.484520000005"/>
        <n v="378.507539999991"/>
        <n v="378.53568999999"/>
        <n v="378.607120000001"/>
        <n v="378.619959999996"/>
        <n v="378.761850000003"/>
        <n v="378.90049"/>
        <n v="378.916965999997"/>
        <n v="378.929189999995"/>
        <n v="378.940170000002"/>
        <n v="379.052619999995"/>
        <n v="379.284685000006"/>
        <n v="379.303889999996"/>
        <n v="379.336229999994"/>
        <n v="379.385496999996"/>
        <n v="379.38820999999"/>
        <n v="379.447379999998"/>
        <n v="379.534329999995"/>
        <n v="379.561390000003"/>
        <n v="379.614280000009"/>
        <n v="379.620880000002"/>
        <n v="379.719139000008"/>
        <n v="379.735990000001"/>
        <n v="379.753519999998"/>
        <n v="379.774630000007"/>
        <n v="379.829809999996"/>
        <n v="379.895910000007"/>
        <n v="379.969719999994"/>
        <n v="379.990220000007"/>
        <n v="380.015200000009"/>
        <n v="380.067741000006"/>
        <n v="380.165609999996"/>
        <n v="380.193760000002"/>
        <n v="380.223239999999"/>
        <n v="380.364459999997"/>
        <n v="380.473389999999"/>
        <n v="380.477409999999"/>
        <n v="380.527370000025"/>
        <n v="380.577730000005"/>
        <n v="380.674339999998"/>
        <n v="380.689419999995"/>
        <n v="380.727870000002"/>
        <n v="380.797502000001"/>
        <n v="380.852690000007"/>
        <n v="380.896500000003"/>
        <n v="380.918240000014"/>
        <n v="380.979460000002"/>
        <n v="381.035830000008"/>
        <n v="381.040699999998"/>
        <n v="381.104569999996"/>
        <n v="381.262330000005"/>
        <n v="381.298280000003"/>
        <n v="381.396919999999"/>
        <n v="381.444000000003"/>
        <n v="381.457999999999"/>
        <n v="381.489610000004"/>
        <n v="381.527529999992"/>
        <n v="381.530149999991"/>
        <n v="381.565390000003"/>
        <n v="381.641069999998"/>
        <n v="381.701119999998"/>
        <n v="381.730039999995"/>
        <n v="381.733579999993"/>
        <n v="382.093350000003"/>
        <n v="382.153129999991"/>
        <n v="382.282120000003"/>
        <n v="382.294849999991"/>
        <n v="382.324000000008"/>
        <n v="382.569669999997"/>
        <n v="382.688729999994"/>
        <n v="382.734850000001"/>
        <n v="382.820330000002"/>
        <n v="382.822559999971"/>
        <n v="382.915949999995"/>
        <n v="382.989190000008"/>
        <n v="383.111970999998"/>
        <n v="383.126650000006"/>
        <n v="383.157959999997"/>
        <n v="383.234669999998"/>
        <n v="383.326836999993"/>
        <n v="383.441090000008"/>
        <n v="383.464177000002"/>
        <n v="383.490590000001"/>
        <n v="383.573590000007"/>
        <n v="383.624380000008"/>
        <n v="383.708129999999"/>
        <n v="383.778730000005"/>
        <n v="383.789170000004"/>
        <n v="383.937939999996"/>
        <n v="384.077400000009"/>
        <n v="384.195830000004"/>
        <n v="384.266990000004"/>
        <n v="384.369749999983"/>
        <n v="384.389020000002"/>
        <n v="384.417119999998"/>
        <n v="384.452499999999"/>
        <n v="384.711540000004"/>
        <n v="384.719379999995"/>
        <n v="384.94889"/>
        <n v="384.958909999987"/>
        <n v="384.984865000006"/>
        <n v="385.014980000007"/>
        <n v="385.155297999998"/>
        <n v="385.243150000009"/>
        <n v="385.324810000006"/>
        <n v="385.374569999985"/>
        <n v="385.404469999994"/>
        <n v="385.450360000003"/>
        <n v="385.551589999988"/>
        <n v="385.573380000016"/>
        <n v="385.654419000006"/>
        <n v="385.720870000005"/>
        <n v="385.771909999996"/>
        <n v="385.788369999995"/>
        <n v="385.813479999997"/>
        <n v="385.813819999996"/>
        <n v="385.815999999992"/>
        <n v="385.838700000008"/>
        <n v="385.840899999996"/>
        <n v="385.867190000019"/>
        <n v="385.885360000015"/>
        <n v="385.922140000002"/>
        <n v="385.940592000006"/>
        <n v="385.985100000005"/>
        <n v="386.083129999984"/>
        <n v="386.288039999999"/>
        <n v="386.344289999994"/>
        <n v="386.598899999997"/>
        <n v="386.624500000005"/>
        <n v="386.651829999995"/>
        <n v="386.66863"/>
        <n v="386.718210000006"/>
        <n v="386.742769999997"/>
        <n v="386.750419999997"/>
        <n v="386.768809999994"/>
        <n v="386.779770000008"/>
        <n v="387.186329999997"/>
        <n v="387.202830000009"/>
        <n v="387.238440000001"/>
        <n v="387.285870000007"/>
        <n v="387.298080000008"/>
        <n v="387.298410000018"/>
        <n v="387.354590000003"/>
        <n v="387.416799999992"/>
        <n v="387.508389999988"/>
        <n v="387.58842"/>
        <n v="387.602289999995"/>
        <n v="387.621534999998"/>
        <n v="387.67843"/>
        <n v="387.869470000005"/>
        <n v="387.915179999996"/>
        <n v="387.918785999995"/>
        <n v="387.992870000002"/>
        <n v="388.054869"/>
        <n v="388.189799999993"/>
        <n v="388.359819999998"/>
        <n v="388.400179999997"/>
        <n v="388.411229999998"/>
        <n v="388.495859999995"/>
        <n v="388.508030000012"/>
        <n v="388.517116999996"/>
        <n v="388.570319999999"/>
        <n v="388.579399999995"/>
        <n v="388.597080000007"/>
        <n v="388.682109999994"/>
        <n v="388.787589999993"/>
        <n v="388.857179000006"/>
        <n v="388.866600000008"/>
        <n v="389.032749999998"/>
        <n v="389.141339999987"/>
        <n v="389.14791"/>
        <n v="389.165539999995"/>
        <n v="389.235159999997"/>
        <n v="389.366130000009"/>
        <n v="389.386469999998"/>
        <n v="389.45590999999"/>
        <n v="389.566440000002"/>
        <n v="389.573550000001"/>
        <n v="389.660910000006"/>
        <n v="389.783470000009"/>
        <n v="389.960390000007"/>
        <n v="389.972909999997"/>
        <n v="390.023319999993"/>
        <n v="390.152770000001"/>
        <n v="390.157169999991"/>
        <n v="390.20021000001"/>
        <n v="390.25142"/>
        <n v="390.373120000004"/>
        <n v="390.553930000009"/>
        <n v="390.599990000002"/>
        <n v="390.639289999992"/>
        <n v="390.679260000004"/>
        <n v="390.810240000006"/>
        <n v="390.821999999993"/>
        <n v="390.845509999999"/>
        <n v="390.972499999989"/>
        <n v="390.988760000007"/>
        <n v="391.002260000008"/>
        <n v="391.055619999999"/>
        <n v="391.106950000001"/>
        <n v="391.279820000003"/>
        <n v="391.320529999997"/>
        <n v="391.32680000001"/>
        <n v="391.333770000005"/>
        <n v="391.432749999993"/>
        <n v="391.577520000006"/>
        <n v="391.63265"/>
        <n v="391.661900000006"/>
        <n v="391.673132000004"/>
        <n v="391.731490000006"/>
        <n v="391.765379999997"/>
        <n v="391.797139999981"/>
        <n v="391.801759999988"/>
        <n v="391.814050000015"/>
        <n v="391.915090000009"/>
        <n v="391.965790000002"/>
        <n v="391.969960000002"/>
        <n v="392.071500000005"/>
        <n v="392.090401000001"/>
        <n v="392.097886999996"/>
        <n v="392.215919999995"/>
        <n v="392.240839999999"/>
        <n v="392.257489999989"/>
        <n v="392.263640000005"/>
        <n v="392.356389999986"/>
        <n v="392.440800000011"/>
        <n v="392.470460000011"/>
        <n v="392.583559999992"/>
        <n v="392.591490000006"/>
        <n v="392.616450000001"/>
        <n v="392.638500000001"/>
        <n v="392.740739999994"/>
        <n v="392.816099999996"/>
        <n v="392.823019999996"/>
        <n v="392.828507999999"/>
        <n v="392.859630000006"/>
        <n v="392.876931000006"/>
        <n v="392.887640000008"/>
        <n v="392.91638000001"/>
        <n v="392.984189999988"/>
        <n v="392.990841999999"/>
        <n v="392.994330000001"/>
        <n v="393.038989999986"/>
        <n v="393.075079999995"/>
        <n v="393.084980000014"/>
        <n v="393.106520000001"/>
        <n v="393.18806"/>
        <n v="393.196150000003"/>
        <n v="393.252229999998"/>
        <n v="393.312420000002"/>
        <n v="393.397909999985"/>
        <n v="393.448420000001"/>
        <n v="393.510519999996"/>
        <n v="393.536209999991"/>
        <n v="393.539530000009"/>
        <n v="393.546679999985"/>
        <n v="393.622010000006"/>
        <n v="393.635829999999"/>
        <n v="393.635830000014"/>
        <n v="393.727659999997"/>
        <n v="393.980389999997"/>
        <n v="393.998080000005"/>
        <n v="394.084159999998"/>
        <n v="394.085990000021"/>
        <n v="394.212999999996"/>
        <n v="394.228959999993"/>
        <n v="394.273920000007"/>
        <n v="394.335006999994"/>
        <n v="394.483250000005"/>
        <n v="394.697"/>
        <n v="394.887579999995"/>
        <n v="394.914399999994"/>
        <n v="395.005919999996"/>
        <n v="395.05035000002"/>
        <n v="395.083760000001"/>
        <n v="395.088133000012"/>
        <n v="395.211039999995"/>
        <n v="395.242399999988"/>
        <n v="395.287040000003"/>
        <n v="395.308869999993"/>
        <n v="395.312720000002"/>
        <n v="395.343229999999"/>
        <n v="395.386870000002"/>
        <n v="395.49500000001"/>
        <n v="395.539080000002"/>
        <n v="395.557990000001"/>
        <n v="395.584950000004"/>
        <n v="395.602299999999"/>
        <n v="395.603289999999"/>
        <n v="395.649120000002"/>
        <n v="395.662190000003"/>
        <n v="395.736279999997"/>
        <n v="395.770580000004"/>
        <n v="395.824559999994"/>
        <n v="395.869559999992"/>
        <n v="395.889440000014"/>
        <n v="395.902979999999"/>
        <n v="395.907089999993"/>
        <n v="395.961820000004"/>
        <n v="396.054749999996"/>
        <n v="396.066200000001"/>
        <n v="396.086902000003"/>
        <n v="396.100470000005"/>
        <n v="396.171670000011"/>
        <n v="396.201920000007"/>
        <n v="396.210214999999"/>
        <n v="396.213170000003"/>
        <n v="396.226020000002"/>
        <n v="396.235289999997"/>
        <n v="396.341300000015"/>
        <n v="396.39155"/>
        <n v="396.496100000004"/>
        <n v="396.580569999991"/>
        <n v="396.641709999982"/>
        <n v="396.654850000006"/>
        <n v="396.994989999992"/>
        <n v="397.206550000003"/>
        <n v="397.30763000001"/>
        <n v="397.368790000008"/>
        <n v="397.464627000001"/>
        <n v="397.513940000004"/>
        <n v="397.630700000009"/>
        <n v="397.660770000002"/>
        <n v="397.680589999989"/>
        <n v="397.700990000012"/>
        <n v="397.723190000019"/>
        <n v="397.768889999978"/>
        <n v="397.87552999999"/>
        <n v="397.934660000006"/>
        <n v="398.495339999994"/>
        <n v="398.572979999997"/>
        <n v="398.716520000002"/>
        <n v="398.769899999999"/>
        <n v="398.900110000002"/>
        <n v="398.928119999997"/>
        <n v="398.946300000011"/>
        <n v="399.042652999997"/>
        <n v="399.155240000007"/>
        <n v="399.414110000005"/>
        <n v="399.415609999996"/>
        <n v="399.435679999995"/>
        <n v="399.577689999998"/>
        <n v="399.598379999996"/>
        <n v="399.644009999989"/>
        <n v="399.711049999998"/>
        <n v="399.749890000006"/>
        <n v="399.885289999991"/>
        <n v="399.887539999996"/>
        <n v="399.890699999996"/>
        <n v="399.917349999989"/>
        <n v="400.071460000007"/>
        <n v="400.078689999995"/>
        <n v="400.295119999995"/>
        <n v="400.296600000002"/>
        <n v="400.309290000005"/>
        <n v="400.349480000004"/>
        <n v="400.371760000009"/>
        <n v="400.372639999987"/>
        <n v="400.527478999997"/>
        <n v="400.611130000005"/>
        <n v="400.66562"/>
        <n v="400.767108"/>
        <n v="400.824320000007"/>
        <n v="400.859149999989"/>
        <n v="400.886249999996"/>
        <n v="400.936120000006"/>
        <n v="400.964529999998"/>
        <n v="401.02500899999"/>
        <n v="401.073569999993"/>
        <n v="401.157399999996"/>
        <n v="401.17502000001"/>
        <n v="401.243439999991"/>
        <n v="401.246330000002"/>
        <n v="401.552399999986"/>
        <n v="401.626649999998"/>
        <n v="401.694879999995"/>
        <n v="401.797989999999"/>
        <n v="401.83633000002"/>
        <n v="402.157500000001"/>
        <n v="402.242760000008"/>
        <n v="402.276089999985"/>
        <n v="402.310299999997"/>
        <n v="402.459179999991"/>
        <n v="402.619660000004"/>
        <n v="402.833730000013"/>
        <n v="402.87934"/>
        <n v="402.922617000004"/>
        <n v="402.958889999994"/>
        <n v="402.982430000004"/>
        <n v="403.191999999995"/>
        <n v="403.220689999987"/>
        <n v="403.252619999999"/>
        <n v="403.254459999997"/>
        <n v="403.286330000003"/>
        <n v="403.288019999993"/>
        <n v="403.289420000001"/>
        <n v="403.321450000003"/>
        <n v="403.403420000002"/>
        <n v="403.409983000005"/>
        <n v="403.435100000002"/>
        <n v="403.489710000009"/>
        <n v="403.503959999987"/>
        <n v="403.534969999993"/>
        <n v="403.639729000002"/>
        <n v="403.657410000014"/>
        <n v="403.687059999997"/>
        <n v="403.811520000003"/>
        <n v="403.87442"/>
        <n v="403.879240000009"/>
        <n v="403.913129999986"/>
        <n v="404.108559999993"/>
        <n v="404.128899999996"/>
        <n v="404.274610000008"/>
        <n v="404.300849999985"/>
        <n v="404.318280000007"/>
        <n v="404.361170000004"/>
        <n v="404.419448000001"/>
        <n v="404.525580000001"/>
        <n v="404.566829999996"/>
        <n v="404.628209999995"/>
        <n v="404.736550000002"/>
        <n v="404.761349999986"/>
        <n v="404.781439999999"/>
        <n v="404.818639999998"/>
        <n v="404.819009999992"/>
        <n v="404.827529999995"/>
        <n v="404.882755999999"/>
        <n v="404.895260000005"/>
        <n v="405.082609999998"/>
        <n v="405.155849999981"/>
        <n v="405.197209999998"/>
        <n v="405.223180000008"/>
        <n v="405.225630000001"/>
        <n v="405.246380000004"/>
        <n v="405.315630000012"/>
        <n v="405.347280000016"/>
        <n v="405.427439999999"/>
        <n v="405.437379999989"/>
        <n v="405.473099999996"/>
        <n v="405.540899999993"/>
        <n v="405.574039999992"/>
        <n v="405.624829999993"/>
        <n v="405.747429999996"/>
        <n v="405.780459999995"/>
        <n v="405.796580000009"/>
        <n v="405.855299999996"/>
        <n v="405.862370000003"/>
        <n v="405.907410000007"/>
        <n v="405.940450000009"/>
        <n v="406.06108"/>
        <n v="406.156395000013"/>
        <n v="406.197059999999"/>
        <n v="406.209000000003"/>
        <n v="406.220059999992"/>
        <n v="406.283079999994"/>
        <n v="406.329008000001"/>
        <n v="406.541749999989"/>
        <n v="406.559630000003"/>
        <n v="406.583740000002"/>
        <n v="406.590430000011"/>
        <n v="406.611658999987"/>
        <n v="406.679469999988"/>
        <n v="406.693729999999"/>
        <n v="406.733059999999"/>
        <n v="406.803370000009"/>
        <n v="406.823652000006"/>
        <n v="406.850299999998"/>
        <n v="406.853139999992"/>
        <n v="406.900389999995"/>
        <n v="406.974900000001"/>
        <n v="407.001250000001"/>
        <n v="407.018070000006"/>
        <n v="407.063240000018"/>
        <n v="407.077650000021"/>
        <n v="407.15681"/>
        <n v="407.262908999997"/>
        <n v="407.266940000001"/>
        <n v="407.269349000009"/>
        <n v="407.271458999996"/>
        <n v="407.439890000009"/>
        <n v="407.485950000002"/>
        <n v="407.492069999993"/>
        <n v="407.539120999994"/>
        <n v="407.638899999998"/>
        <n v="407.777689999988"/>
        <n v="407.837999999989"/>
        <n v="408.005969999998"/>
        <n v="408.045069999993"/>
        <n v="408.126220000006"/>
        <n v="408.136790000004"/>
        <n v="408.170940000011"/>
        <n v="408.244269999996"/>
        <n v="408.39387"/>
        <n v="408.471208999996"/>
        <n v="408.502639999992"/>
        <n v="408.609390000005"/>
        <n v="408.639529999986"/>
        <n v="408.665970000002"/>
        <n v="408.706081000004"/>
        <n v="408.80346000001"/>
        <n v="408.855399999993"/>
        <n v="408.916470000011"/>
        <n v="409.016559999996"/>
        <n v="409.019619999977"/>
        <n v="409.028560000006"/>
        <n v="409.070509999991"/>
        <n v="409.076700000005"/>
        <n v="409.149219999992"/>
        <n v="409.160659999994"/>
        <n v="409.187869999994"/>
        <n v="409.216010000004"/>
        <n v="409.283079999994"/>
        <n v="409.297229999997"/>
        <n v="409.308519999991"/>
        <n v="409.407720000003"/>
        <n v="409.416759999993"/>
        <n v="409.422120000003"/>
        <n v="409.486349999992"/>
        <n v="409.488440000001"/>
        <n v="409.518470000003"/>
        <n v="409.54393"/>
        <n v="409.547180000009"/>
        <n v="409.567490000016"/>
        <n v="409.580809999985"/>
        <n v="409.630840000005"/>
        <n v="409.641899000002"/>
        <n v="409.748150000014"/>
        <n v="409.806030000007"/>
        <n v="409.852519999993"/>
        <n v="409.858520000009"/>
        <n v="409.945730000007"/>
        <n v="409.946210000002"/>
        <n v="409.963898000002"/>
        <n v="410.031369999997"/>
        <n v="410.284010000003"/>
        <n v="410.33477999999"/>
        <n v="410.368279999995"/>
        <n v="410.487050000011"/>
        <n v="410.60385"/>
        <n v="410.806389999998"/>
        <n v="410.831659999996"/>
        <n v="410.838239999997"/>
        <n v="410.897329999993"/>
        <n v="410.918579999998"/>
        <n v="410.966150000008"/>
        <n v="411.019270000004"/>
        <n v="411.02738"/>
        <n v="411.037560000012"/>
        <n v="411.064609999987"/>
        <n v="411.117679999996"/>
        <n v="411.139769999994"/>
        <n v="411.144959999991"/>
        <n v="411.17664000002"/>
        <n v="411.202170000004"/>
        <n v="411.249959999986"/>
        <n v="411.255150000005"/>
        <n v="411.281799999997"/>
        <n v="411.398990000002"/>
        <n v="411.403989999992"/>
        <n v="411.421400000007"/>
        <n v="411.462550000004"/>
        <n v="411.506999999998"/>
        <n v="411.579590000008"/>
        <n v="411.750089999987"/>
        <n v="411.761210000004"/>
        <n v="411.839879999992"/>
        <n v="411.881160000004"/>
        <n v="411.886860000013"/>
        <n v="411.989170000001"/>
        <n v="412.000849999997"/>
        <n v="412.032180000002"/>
        <n v="412.04507"/>
        <n v="412.05803"/>
        <n v="412.083100000018"/>
        <n v="412.090629999992"/>
        <n v="412.124230000001"/>
        <n v="412.248040000006"/>
        <n v="412.251420000001"/>
        <n v="412.324779999995"/>
        <n v="412.359129999997"/>
        <n v="412.527800000011"/>
        <n v="412.568349999994"/>
        <n v="412.625369999994"/>
        <n v="412.662960000016"/>
        <n v="412.733909999995"/>
        <n v="412.821300000003"/>
        <n v="412.882570000002"/>
        <n v="412.906989999996"/>
        <n v="412.91681000001"/>
        <n v="412.956219999993"/>
        <n v="412.960879999999"/>
        <n v="412.969159999993"/>
        <n v="413.03661000001"/>
        <n v="413.038079999998"/>
        <n v="413.11559999999"/>
        <n v="413.136079999997"/>
        <n v="413.25834"/>
        <n v="413.30998999998"/>
        <n v="413.352119999996"/>
        <n v="413.378490000003"/>
        <n v="413.496209999998"/>
        <n v="413.535589999985"/>
        <n v="413.658910000013"/>
        <n v="413.693119999996"/>
        <n v="413.78095"/>
        <n v="413.810410000006"/>
        <n v="413.817374000006"/>
        <n v="413.820569999996"/>
        <n v="413.843910000011"/>
        <n v="413.911209999998"/>
        <n v="414.095509999999"/>
        <n v="414.310039999997"/>
        <n v="414.350050000008"/>
        <n v="414.500480000002"/>
        <n v="414.514309999999"/>
        <n v="414.568249999997"/>
        <n v="414.83170000001"/>
        <n v="415.080829999992"/>
        <n v="415.100879999991"/>
        <n v="415.144839999994"/>
        <n v="415.308820000006"/>
        <n v="415.345790000007"/>
        <n v="415.37769999999"/>
        <n v="415.404020000002"/>
        <n v="415.420729999998"/>
        <n v="415.485740000004"/>
        <n v="415.788201999996"/>
        <n v="415.901490000004"/>
        <n v="416.096629999985"/>
        <n v="416.257960000003"/>
        <n v="416.333600000013"/>
        <n v="416.413620000007"/>
        <n v="416.436730000001"/>
        <n v="416.503079999995"/>
        <n v="416.574859999993"/>
        <n v="416.587060000005"/>
        <n v="416.588989999989"/>
        <n v="416.642140000004"/>
        <n v="416.666900000011"/>
        <n v="416.720109999995"/>
        <n v="416.725000000006"/>
        <n v="416.736390000006"/>
        <n v="416.888269999996"/>
        <n v="416.947810000005"/>
        <n v="416.964359999998"/>
        <n v="417.063750000001"/>
        <n v="417.100310000009"/>
        <n v="417.107670000012"/>
        <n v="417.10931"/>
        <n v="417.154890000005"/>
        <n v="417.198439"/>
        <n v="417.291309999993"/>
        <n v="417.306539999998"/>
        <n v="417.349484000006"/>
        <n v="417.377910000003"/>
        <n v="417.607210000002"/>
        <n v="417.649149999997"/>
        <n v="417.676410000015"/>
        <n v="417.681129999997"/>
        <n v="417.690610000005"/>
        <n v="417.720249999984"/>
        <n v="417.754609999989"/>
        <n v="417.774030000001"/>
        <n v="417.943060000005"/>
        <n v="417.972928000003"/>
        <n v="417.978650000005"/>
        <n v="418.045729999998"/>
        <n v="418.047290000002"/>
        <n v="418.100829999996"/>
        <n v="418.107749999996"/>
        <n v="418.183220000006"/>
        <n v="418.185219999985"/>
        <n v="418.279110000003"/>
        <n v="418.445169999992"/>
        <n v="418.526290000002"/>
        <n v="418.560920000004"/>
        <n v="418.689840000006"/>
        <n v="418.747730000003"/>
        <n v="418.801269999996"/>
        <n v="418.891810000001"/>
        <n v="418.963679999986"/>
        <n v="418.966290000011"/>
        <n v="419.00045"/>
        <n v="419.021500000003"/>
        <n v="419.033230000001"/>
        <n v="419.158020000003"/>
        <n v="419.164669999998"/>
        <n v="419.236259999991"/>
        <n v="419.249772999989"/>
        <n v="419.285330000006"/>
        <n v="419.339300000007"/>
        <n v="419.436630000011"/>
        <n v="419.541759999993"/>
        <n v="419.715670000005"/>
        <n v="419.757270000002"/>
        <n v="419.79879999999"/>
        <n v="419.918610000008"/>
        <n v="419.932119999983"/>
        <n v="419.94356"/>
        <n v="420.016900000002"/>
        <n v="420.080679999999"/>
        <n v="420.1345"/>
        <n v="420.17929"/>
        <n v="420.293390000006"/>
        <n v="420.295379999996"/>
        <n v="420.370059999987"/>
        <n v="420.41081999999"/>
        <n v="420.4188"/>
        <n v="420.607229999994"/>
        <n v="420.624520000012"/>
        <n v="420.626919999995"/>
        <n v="420.66188"/>
        <n v="420.709969999996"/>
        <n v="420.816150000006"/>
        <n v="420.920339999982"/>
        <n v="420.979610000009"/>
        <n v="421.014630000005"/>
        <n v="421.086650000005"/>
        <n v="421.197769999999"/>
        <n v="421.236589999986"/>
        <n v="421.245969999989"/>
        <n v="421.252299999993"/>
        <n v="421.340880000003"/>
        <n v="421.359909999985"/>
        <n v="421.462059999991"/>
        <n v="421.55879000001"/>
        <n v="421.622279999996"/>
        <n v="421.672689999992"/>
        <n v="421.713130000004"/>
        <n v="421.746890000009"/>
        <n v="421.792109999995"/>
        <n v="421.923550000007"/>
        <n v="421.966500000002"/>
        <n v="421.978170000017"/>
        <n v="421.998594999997"/>
        <n v="422.056660000002"/>
        <n v="422.076669999995"/>
        <n v="422.141839999997"/>
        <n v="422.172890000002"/>
        <n v="422.342499999999"/>
        <n v="422.365669999999"/>
        <n v="422.411560000008"/>
        <n v="422.411639999991"/>
        <n v="422.451290000012"/>
        <n v="422.576839999994"/>
        <n v="422.643779999999"/>
        <n v="422.684330000004"/>
        <n v="422.733259999994"/>
        <n v="422.739145"/>
        <n v="422.780283"/>
        <n v="422.798640000008"/>
        <n v="422.849069999997"/>
        <n v="422.917680000013"/>
        <n v="423.11281999998"/>
        <n v="423.164170000004"/>
        <n v="423.184150000008"/>
        <n v="423.348350000008"/>
        <n v="423.417379999999"/>
        <n v="423.497929999998"/>
        <n v="423.55459"/>
        <n v="423.639650000005"/>
        <n v="423.680809999991"/>
        <n v="423.709510000001"/>
        <n v="423.784050000002"/>
        <n v="423.978080000001"/>
        <n v="423.998119999989"/>
        <n v="424.004879999993"/>
        <n v="424.008219999996"/>
        <n v="424.016329999999"/>
        <n v="424.105930000005"/>
        <n v="424.149250000002"/>
        <n v="424.185870000001"/>
        <n v="424.20322000001"/>
        <n v="424.233730000007"/>
        <n v="424.266961000001"/>
        <n v="424.309390000009"/>
        <n v="424.411410000001"/>
        <n v="424.464630000002"/>
        <n v="424.519659999991"/>
        <n v="424.547289999988"/>
        <n v="424.589940000005"/>
        <n v="424.746669999993"/>
        <n v="424.779046000003"/>
        <n v="424.814630000008"/>
        <n v="424.855880000017"/>
        <n v="425.017169999999"/>
        <n v="425.04277"/>
        <n v="425.07862"/>
        <n v="425.188253"/>
        <n v="425.412349999999"/>
        <n v="425.518270000001"/>
        <n v="425.530975000001"/>
        <n v="425.552979999993"/>
        <n v="425.641742"/>
        <n v="425.707850000006"/>
        <n v="426.004975000004"/>
        <n v="426.040300000022"/>
        <n v="426.044299999994"/>
        <n v="426.181890000007"/>
        <n v="426.207169999994"/>
        <n v="426.224720000013"/>
        <n v="426.266359999994"/>
        <n v="426.29224000001"/>
        <n v="426.306100000002"/>
        <n v="426.448570000001"/>
        <n v="426.464609999995"/>
        <n v="426.496299999984"/>
        <n v="426.517479999995"/>
        <n v="426.598910000001"/>
        <n v="426.614150000009"/>
        <n v="426.632369999999"/>
        <n v="426.711709999996"/>
        <n v="426.749749999988"/>
        <n v="426.808920000003"/>
        <n v="426.863599999997"/>
        <n v="426.955480000019"/>
        <n v="427.022880000004"/>
        <n v="427.022989999998"/>
        <n v="427.112510000006"/>
        <n v="427.342500000028"/>
        <n v="427.360589999997"/>
        <n v="427.375970000001"/>
        <n v="427.378969999991"/>
        <n v="427.499789999987"/>
        <n v="427.556950000006"/>
        <n v="427.688039999994"/>
        <n v="427.721450000005"/>
        <n v="427.829459999994"/>
        <n v="427.954129999998"/>
        <n v="428.137880000002"/>
        <n v="428.219490000003"/>
        <n v="428.231549999997"/>
        <n v="428.340689999983"/>
        <n v="428.345790000007"/>
        <n v="428.346290000001"/>
        <n v="428.352890000009"/>
        <n v="428.362570000005"/>
        <n v="428.380589999986"/>
        <n v="428.475949999993"/>
        <n v="428.707018000001"/>
        <n v="428.714429999993"/>
        <n v="428.765320000006"/>
        <n v="428.795320000005"/>
        <n v="428.842199999999"/>
        <n v="428.867688999999"/>
        <n v="428.871079999997"/>
        <n v="429.020430000004"/>
        <n v="429.075270000001"/>
        <n v="429.094650000014"/>
        <n v="429.166170000004"/>
        <n v="429.190113999997"/>
        <n v="429.206420000002"/>
        <n v="429.302250000008"/>
        <n v="429.344219999999"/>
        <n v="429.469099999988"/>
        <n v="429.48798000002"/>
        <n v="429.574447999999"/>
        <n v="429.621700000003"/>
        <n v="429.639859999996"/>
        <n v="429.668378000002"/>
        <n v="429.673729000002"/>
        <n v="429.714720000004"/>
        <n v="429.818835000006"/>
        <n v="429.836004000004"/>
        <n v="429.947750000007"/>
        <n v="429.97421"/>
        <n v="430.061250000006"/>
        <n v="430.086030000006"/>
        <n v="430.119610000009"/>
        <n v="430.318670000008"/>
        <n v="430.40135"/>
        <n v="430.409729999999"/>
        <n v="430.492529999989"/>
        <n v="430.50662"/>
        <n v="430.50993"/>
        <n v="430.568329999995"/>
        <n v="430.576928000002"/>
        <n v="430.583599999998"/>
        <n v="430.617932000001"/>
        <n v="430.656450000002"/>
        <n v="430.796020000002"/>
        <n v="430.81151"/>
        <n v="430.850699999981"/>
        <n v="430.858760000003"/>
        <n v="430.858835999999"/>
        <n v="430.867320000005"/>
        <n v="430.894350000002"/>
        <n v="430.928199999995"/>
        <n v="430.95336"/>
        <n v="430.984979999994"/>
        <n v="431.063349999997"/>
        <n v="431.075849999994"/>
        <n v="431.127090000009"/>
        <n v="431.134409999999"/>
        <n v="431.268673000013"/>
        <n v="431.324529999998"/>
        <n v="431.373149999999"/>
        <n v="431.41253999999"/>
        <n v="431.420480000001"/>
        <n v="431.586709999996"/>
        <n v="431.906680000007"/>
        <n v="431.949560000001"/>
        <n v="431.999489999995"/>
        <n v="432.010509999993"/>
        <n v="432.08322"/>
        <n v="432.097179999997"/>
        <n v="432.227129999985"/>
        <n v="432.250830000005"/>
        <n v="432.300359999994"/>
        <n v="432.387010000006"/>
        <n v="432.390920000005"/>
        <n v="432.397449999989"/>
        <n v="432.451939999999"/>
        <n v="432.49824999999"/>
        <n v="432.536609999996"/>
        <n v="432.555739999996"/>
        <n v="432.673060000001"/>
        <n v="432.810989999998"/>
        <n v="432.867840000006"/>
        <n v="433.001140000008"/>
        <n v="433.09322000001"/>
        <n v="433.145470000003"/>
        <n v="433.195390000001"/>
        <n v="433.24914"/>
        <n v="433.353979999985"/>
        <n v="433.511399999996"/>
        <n v="433.511682999997"/>
        <n v="433.575099999987"/>
        <n v="433.83464999999"/>
        <n v="433.971569999994"/>
        <n v="434.144349999988"/>
        <n v="434.202480000007"/>
        <n v="434.245020000002"/>
        <n v="434.35259000001"/>
        <n v="434.39256"/>
        <n v="434.397030000007"/>
        <n v="434.444510000001"/>
        <n v="434.458979999996"/>
        <n v="434.473659999996"/>
        <n v="434.524700000009"/>
        <n v="434.527109999995"/>
        <n v="434.565560000003"/>
        <n v="434.657799999986"/>
        <n v="434.669450000001"/>
        <n v="434.848089999985"/>
        <n v="434.872959999979"/>
        <n v="434.921956000006"/>
        <n v="435.080069999996"/>
        <n v="435.106138999996"/>
        <n v="435.116720000005"/>
        <n v="435.436360000022"/>
        <n v="435.439570000002"/>
        <n v="435.521590000004"/>
        <n v="435.523149999994"/>
        <n v="435.573380000002"/>
        <n v="435.649607999993"/>
        <n v="435.70163000001"/>
        <n v="435.746420000003"/>
        <n v="435.79406"/>
        <n v="435.816751000006"/>
        <n v="435.817119999992"/>
        <n v="435.879330000003"/>
        <n v="435.890440000017"/>
        <n v="435.923550000007"/>
        <n v="436.087019999999"/>
        <n v="436.106249999997"/>
        <n v="436.136509999982"/>
        <n v="436.259160000009"/>
        <n v="436.347409999995"/>
        <n v="436.348859999998"/>
        <n v="436.387470000001"/>
        <n v="436.418229999981"/>
        <n v="436.508479999997"/>
        <n v="436.565008999998"/>
        <n v="436.619739999995"/>
        <n v="436.655989999999"/>
        <n v="436.789599999989"/>
        <n v="436.956259999977"/>
        <n v="436.958069999993"/>
        <n v="436.982449999996"/>
        <n v="436.98784999999"/>
        <n v="437.016379999986"/>
        <n v="437.035109999997"/>
        <n v="437.046829999999"/>
        <n v="437.201789999992"/>
        <n v="437.223620000004"/>
        <n v="437.295870000016"/>
        <n v="437.341735000002"/>
        <n v="437.441080000004"/>
        <n v="437.477910000002"/>
        <n v="437.488860000012"/>
        <n v="437.503849999994"/>
        <n v="437.520379999987"/>
        <n v="437.543010000009"/>
        <n v="437.629119999998"/>
        <n v="437.762060000001"/>
        <n v="437.872859999989"/>
        <n v="437.894370000002"/>
        <n v="437.949300000008"/>
        <n v="438.083349999986"/>
        <n v="438.161919999999"/>
        <n v="438.296150000009"/>
        <n v="438.404040000001"/>
        <n v="438.487540000002"/>
        <n v="438.504304999995"/>
        <n v="438.553620000006"/>
        <n v="438.56626"/>
        <n v="438.699779999981"/>
        <n v="438.728699999992"/>
        <n v="438.780244999994"/>
        <n v="438.814620000005"/>
        <n v="438.990699999995"/>
        <n v="439.008120000013"/>
        <n v="439.029390000011"/>
        <n v="439.054410000012"/>
        <n v="439.06151"/>
        <n v="439.256999999991"/>
        <n v="439.285710000011"/>
        <n v="439.500500000009"/>
        <n v="439.525729999994"/>
        <n v="439.584830000007"/>
        <n v="439.699060000014"/>
        <n v="439.764040000009"/>
        <n v="439.789589999986"/>
        <n v="439.830400000006"/>
        <n v="440.137199999997"/>
        <n v="440.159580000007"/>
        <n v="440.177410000004"/>
        <n v="440.202700000009"/>
        <n v="440.220870000005"/>
        <n v="440.240173999999"/>
        <n v="440.293777999999"/>
        <n v="440.412349999999"/>
        <n v="440.486730000004"/>
        <n v="440.653839999985"/>
        <n v="440.687950000007"/>
        <n v="440.755579999997"/>
        <n v="440.805670000002"/>
        <n v="440.822850000011"/>
        <n v="440.855314"/>
        <n v="440.858829999997"/>
        <n v="440.946989999997"/>
        <n v="440.981"/>
        <n v="441.019090000002"/>
        <n v="441.105500000005"/>
        <n v="441.206820000007"/>
        <n v="441.209360000008"/>
        <n v="441.317230000001"/>
        <n v="441.385650000011"/>
        <n v="441.786619999999"/>
        <n v="441.836800000019"/>
        <n v="441.986990000005"/>
        <n v="442.03514"/>
        <n v="442.254990000001"/>
        <n v="442.256233999986"/>
        <n v="442.299370000008"/>
        <n v="442.351320000002"/>
        <n v="442.372899999988"/>
        <n v="442.388279999999"/>
        <n v="442.402969999996"/>
        <n v="442.445430000007"/>
        <n v="442.583719999995"/>
        <n v="442.641759999999"/>
        <n v="442.809859999994"/>
        <n v="442.857289999985"/>
        <n v="442.964089999994"/>
        <n v="442.979499999987"/>
        <n v="443.000849999997"/>
        <n v="443.089262000009"/>
        <n v="443.178400000004"/>
        <n v="443.231889999996"/>
        <n v="443.295499999978"/>
        <n v="443.349630000012"/>
        <n v="443.394540000008"/>
        <n v="443.409"/>
        <n v="443.428419999997"/>
        <n v="443.452829999995"/>
        <n v="443.474349999997"/>
        <n v="443.529790000001"/>
        <n v="443.574530000013"/>
        <n v="443.583389999985"/>
        <n v="443.712010000003"/>
        <n v="443.716310000003"/>
        <n v="443.886929999979"/>
        <n v="443.915349999996"/>
        <n v="444.014240000004"/>
        <n v="444.014240000019"/>
        <n v="444.019410000001"/>
        <n v="444.039139999994"/>
        <n v="444.102250000011"/>
        <n v="444.235790000006"/>
        <n v="444.259419999988"/>
        <n v="444.270470000003"/>
        <n v="444.333039999998"/>
        <n v="444.345919999993"/>
        <n v="444.409450000007"/>
        <n v="444.594910000014"/>
        <n v="444.642320000014"/>
        <n v="444.649800000014"/>
        <n v="444.739329999982"/>
        <n v="444.854770000005"/>
        <n v="444.908020000003"/>
        <n v="444.921670000003"/>
        <n v="444.959490000008"/>
        <n v="445.010110000017"/>
        <n v="445.068398999996"/>
        <n v="445.09693"/>
        <n v="445.197990000001"/>
        <n v="445.324889999989"/>
        <n v="445.331440000009"/>
        <n v="445.371099999989"/>
        <n v="445.391100000001"/>
        <n v="445.54492"/>
        <n v="445.56627000001"/>
        <n v="445.590169999981"/>
        <n v="445.6397"/>
        <n v="445.717219999991"/>
        <n v="445.839330000003"/>
        <n v="445.879830000005"/>
        <n v="445.936479999989"/>
        <n v="445.945800000001"/>
        <n v="446.025050000004"/>
        <n v="446.124819999997"/>
        <n v="446.140189999998"/>
        <n v="446.15068999998"/>
        <n v="446.157288999995"/>
        <n v="446.20134"/>
        <n v="446.203790000007"/>
        <n v="446.275259999995"/>
        <n v="446.377559999994"/>
        <n v="446.379150000001"/>
        <n v="446.379829999998"/>
        <n v="446.456709999999"/>
        <n v="446.461289999992"/>
        <n v="446.604016000005"/>
        <n v="446.649120000002"/>
        <n v="446.890280000007"/>
        <n v="446.897193000004"/>
        <n v="446.934989999994"/>
        <n v="446.958590000009"/>
        <n v="447.010169999994"/>
        <n v="447.157170000006"/>
        <n v="447.172919999997"/>
        <n v="447.231750000006"/>
        <n v="447.279090000011"/>
        <n v="447.297473999992"/>
        <n v="447.319660000008"/>
        <n v="447.336230999994"/>
        <n v="447.368709999981"/>
        <n v="447.374689999997"/>
        <n v="447.379680000013"/>
        <n v="447.431200000006"/>
        <n v="447.432550000012"/>
        <n v="447.566850000003"/>
        <n v="447.684649999996"/>
        <n v="447.76847000001"/>
        <n v="447.896380000006"/>
        <n v="447.918270000009"/>
        <n v="447.927079999994"/>
        <n v="447.968479999996"/>
        <n v="448.058789999996"/>
        <n v="448.14297999999"/>
        <n v="448.148909999996"/>
        <n v="448.16608000001"/>
        <n v="448.244809999989"/>
        <n v="448.247119999985"/>
        <n v="448.273630000003"/>
        <n v="448.300086000003"/>
        <n v="448.322490000006"/>
        <n v="448.350690000007"/>
        <n v="448.402950000003"/>
        <n v="448.406164"/>
        <n v="448.427490000002"/>
        <n v="448.432849999997"/>
        <n v="448.533260000011"/>
        <n v="448.572719999997"/>
        <n v="448.739679999999"/>
        <n v="448.928369999994"/>
        <n v="448.954859999998"/>
        <n v="449.107470000003"/>
        <n v="449.115309999994"/>
        <n v="449.192769999994"/>
        <n v="449.212960000004"/>
        <n v="449.26442"/>
        <n v="449.336890000006"/>
        <n v="449.399850000002"/>
        <n v="449.400343000001"/>
        <n v="449.454440000001"/>
        <n v="449.492050000001"/>
        <n v="449.507299999998"/>
        <n v="449.547440000009"/>
        <n v="449.563610000012"/>
        <n v="449.566100000004"/>
        <n v="449.77992999999"/>
        <n v="449.847876999993"/>
        <n v="449.855720000007"/>
        <n v="449.868040000001"/>
        <n v="449.996650000001"/>
        <n v="450.000360000005"/>
        <n v="450.043449999997"/>
        <n v="450.049020000006"/>
        <n v="450.103599999988"/>
        <n v="450.140480000016"/>
        <n v="450.161460000003"/>
        <n v="450.161798000001"/>
        <n v="450.215630000006"/>
        <n v="450.23021999999"/>
        <n v="450.262290000013"/>
        <n v="450.273979999998"/>
        <n v="450.402149999994"/>
        <n v="450.441259999992"/>
        <n v="450.467990000005"/>
        <n v="450.474160000005"/>
        <n v="450.491029999997"/>
        <n v="450.5864"/>
        <n v="450.62096"/>
        <n v="450.668210000003"/>
        <n v="450.755039999989"/>
        <n v="450.949160000004"/>
        <n v="450.976920000001"/>
        <n v="450.985465000005"/>
        <n v="450.997589999999"/>
        <n v="451.011129999999"/>
        <n v="451.04720999999"/>
        <n v="451.074122999999"/>
        <n v="451.19111"/>
        <n v="451.284720000011"/>
        <n v="451.343800000002"/>
        <n v="451.451130000001"/>
        <n v="451.511460000009"/>
        <n v="451.61464"/>
        <n v="451.637729999988"/>
        <n v="451.641399999993"/>
        <n v="451.648960000006"/>
        <n v="451.687160000001"/>
        <n v="451.898699999998"/>
        <n v="452.056239999991"/>
        <n v="452.07505"/>
        <n v="452.12543"/>
        <n v="452.14602"/>
        <n v="452.200232000003"/>
        <n v="452.216820000001"/>
        <n v="452.356719999996"/>
        <n v="452.503739999986"/>
        <n v="452.608049999995"/>
        <n v="452.727350000001"/>
        <n v="452.748419999989"/>
        <n v="452.764710000018"/>
        <n v="452.771022000008"/>
        <n v="452.808220000006"/>
        <n v="452.813559999995"/>
        <n v="452.814209999997"/>
        <n v="452.816559999992"/>
        <n v="452.901280000006"/>
        <n v="452.913659999991"/>
        <n v="452.944929999998"/>
        <n v="452.970429999987"/>
        <n v="453.022409999991"/>
        <n v="453.041990000027"/>
        <n v="453.162069999991"/>
        <n v="453.187327"/>
        <n v="453.189500000008"/>
        <n v="453.251650000006"/>
        <n v="453.254929999996"/>
        <n v="453.262390000004"/>
        <n v="453.292520000003"/>
        <n v="453.34375"/>
        <n v="453.36649"/>
        <n v="453.485990000001"/>
        <n v="453.760630000004"/>
        <n v="453.815780000005"/>
        <n v="453.87536999998"/>
        <n v="453.927190000002"/>
        <n v="453.975360000011"/>
        <n v="453.989619000007"/>
        <n v="454.024354999994"/>
        <n v="454.035790000009"/>
        <n v="454.036720000004"/>
        <n v="454.065790000008"/>
        <n v="454.122009999992"/>
        <n v="454.128999999994"/>
        <n v="454.185030000008"/>
        <n v="454.208369999993"/>
        <n v="454.22378"/>
        <n v="454.229047000008"/>
        <n v="454.258714999996"/>
        <n v="454.344660000003"/>
        <n v="454.427080000001"/>
        <n v="454.429229999994"/>
        <n v="454.464249999997"/>
        <n v="454.602830000018"/>
        <n v="454.678620000006"/>
        <n v="454.703069999989"/>
        <n v="454.741110000003"/>
        <n v="454.828260000009"/>
        <n v="454.906757000004"/>
        <n v="454.963499999998"/>
        <n v="454.996079999983"/>
        <n v="455.069480000006"/>
        <n v="455.165119999998"/>
        <n v="455.269266000003"/>
        <n v="455.306450000004"/>
        <n v="455.338490000002"/>
        <n v="455.443880000006"/>
        <n v="455.529439999998"/>
        <n v="455.746880000006"/>
        <n v="455.834720000014"/>
        <n v="455.849869999991"/>
        <n v="455.881930000003"/>
        <n v="455.887330000012"/>
        <n v="455.89151999999"/>
        <n v="455.900840000002"/>
        <n v="455.914889999993"/>
        <n v="455.948422999994"/>
        <n v="456.095280000009"/>
        <n v="456.223080000011"/>
        <n v="456.365890000015"/>
        <n v="456.409780000002"/>
        <n v="456.555639999999"/>
        <n v="456.572539999994"/>
        <n v="456.693060000005"/>
        <n v="456.91519"/>
        <n v="457.143449999989"/>
        <n v="457.25632"/>
        <n v="457.632159999994"/>
        <n v="457.665739999997"/>
        <n v="457.668380000003"/>
        <n v="457.672030000002"/>
        <n v="457.731408000007"/>
        <n v="457.767830000012"/>
        <n v="457.865000000005"/>
        <n v="457.940704000001"/>
        <n v="458.110029999982"/>
        <n v="458.143749999988"/>
        <n v="458.151310000001"/>
        <n v="458.291440000001"/>
        <n v="458.321222999999"/>
        <n v="458.362809999991"/>
        <n v="458.416419999994"/>
        <n v="458.437199999993"/>
        <n v="458.59414999999"/>
        <n v="458.635232000001"/>
        <n v="458.68581000001"/>
        <n v="458.705449999994"/>
        <n v="458.723509999996"/>
        <n v="458.738740000001"/>
        <n v="458.748059999998"/>
        <n v="458.751560000004"/>
        <n v="458.792800000025"/>
        <n v="458.841759999996"/>
        <n v="458.845549999998"/>
        <n v="458.883489999993"/>
        <n v="459.026559999998"/>
        <n v="459.03271"/>
        <n v="459.051030000017"/>
        <n v="459.165240000002"/>
        <n v="459.185859999998"/>
        <n v="459.202539999998"/>
        <n v="459.221619999997"/>
        <n v="459.277960000007"/>
        <n v="459.288649999995"/>
        <n v="459.317429999996"/>
        <n v="459.336519999997"/>
        <n v="459.475009999995"/>
        <n v="459.494149999999"/>
        <n v="459.578120000006"/>
        <n v="459.597499999996"/>
        <n v="459.806639999995"/>
        <n v="459.814050000001"/>
        <n v="459.825139999986"/>
        <n v="460.036259999994"/>
        <n v="460.1253"/>
        <n v="460.226059999986"/>
        <n v="460.284440000003"/>
        <n v="460.297930000001"/>
        <n v="460.327879999997"/>
        <n v="460.445249999997"/>
        <n v="460.539700000023"/>
        <n v="460.552749999988"/>
        <n v="460.885000000002"/>
        <n v="460.934389999995"/>
        <n v="460.976350000012"/>
        <n v="461.061350000004"/>
        <n v="461.063460000005"/>
        <n v="461.092440000008"/>
        <n v="461.109450000004"/>
        <n v="461.210030000002"/>
        <n v="461.279340000001"/>
        <n v="461.556089999998"/>
        <n v="461.6031"/>
        <n v="461.630280000012"/>
        <n v="461.659599999999"/>
        <n v="461.930310000011"/>
        <n v="462.15533999999"/>
        <n v="462.169839999988"/>
        <n v="462.200369999999"/>
        <n v="462.277339999986"/>
        <n v="462.388329999994"/>
        <n v="462.482009999992"/>
        <n v="462.544439999998"/>
        <n v="462.582729999995"/>
        <n v="462.614949999988"/>
        <n v="462.627489999999"/>
        <n v="462.842729999989"/>
        <n v="462.851609999998"/>
        <n v="463.03847"/>
        <n v="463.071809999994"/>
        <n v="463.307209999999"/>
        <n v="463.324699999997"/>
        <n v="463.381910000004"/>
        <n v="463.411780000024"/>
        <n v="463.428129999986"/>
        <n v="463.455459999997"/>
        <n v="463.484529999994"/>
        <n v="463.495070000004"/>
        <n v="463.555399999997"/>
        <n v="463.608063"/>
        <n v="463.61116"/>
        <n v="463.632459999993"/>
        <n v="463.659979999997"/>
        <n v="463.814699999988"/>
        <n v="463.989829999977"/>
        <n v="464.022830000002"/>
        <n v="464.176879999999"/>
        <n v="464.235200000003"/>
        <n v="464.237779999996"/>
        <n v="464.263120000018"/>
        <n v="464.444789999994"/>
        <n v="464.449310000011"/>
        <n v="464.457339999994"/>
        <n v="464.498119999989"/>
        <n v="464.518939999994"/>
        <n v="464.586528999993"/>
        <n v="464.606420000011"/>
        <n v="464.713469999988"/>
        <n v="464.744279999984"/>
        <n v="464.849089999989"/>
        <n v="464.877330000003"/>
        <n v="464.890830000004"/>
        <n v="465.321129999997"/>
        <n v="465.346849999987"/>
        <n v="465.391100000008"/>
        <n v="465.458179999994"/>
        <n v="465.725079999989"/>
        <n v="465.982400000001"/>
        <n v="465.991049999997"/>
        <n v="466.01890000001"/>
        <n v="466.058489999996"/>
        <n v="466.19279999999"/>
        <n v="466.214799999987"/>
        <n v="466.21998200001"/>
        <n v="466.279389999996"/>
        <n v="466.417020000008"/>
        <n v="466.434930000003"/>
        <n v="466.479599999999"/>
        <n v="466.539189999996"/>
        <n v="466.668489999982"/>
        <n v="466.681420000008"/>
        <n v="466.798239999996"/>
        <n v="466.814960000003"/>
        <n v="466.820340000006"/>
        <n v="466.958979999996"/>
        <n v="466.979110000008"/>
        <n v="467.096709999998"/>
        <n v="467.133157000004"/>
        <n v="467.300049999998"/>
        <n v="467.48358"/>
        <n v="467.558860000005"/>
        <n v="467.564079999996"/>
        <n v="467.568820000015"/>
        <n v="467.721089999992"/>
        <n v="467.728570000007"/>
        <n v="467.899120000002"/>
        <n v="467.900439999998"/>
        <n v="467.981619999999"/>
        <n v="468.101949999997"/>
        <n v="468.138810000004"/>
        <n v="468.149499999985"/>
        <n v="468.22765999999"/>
        <n v="468.346959999995"/>
        <n v="468.669039999993"/>
        <n v="468.71157"/>
        <n v="468.780530000004"/>
        <n v="468.843810000006"/>
        <n v="468.889359999987"/>
        <n v="468.913667000001"/>
        <n v="468.976889999991"/>
        <n v="469.006150000001"/>
        <n v="469.086580000003"/>
        <n v="469.18836"/>
        <n v="469.238830000009"/>
        <n v="469.239619999993"/>
        <n v="469.288219999988"/>
        <n v="469.311799999996"/>
        <n v="469.331329999994"/>
        <n v="469.429859999997"/>
        <n v="469.558249999987"/>
        <n v="469.645210000017"/>
        <n v="469.700263000006"/>
        <n v="469.759099999996"/>
        <n v="469.827820000006"/>
        <n v="469.835790000012"/>
        <n v="469.841430000008"/>
        <n v="469.860409999994"/>
        <n v="469.87315"/>
        <n v="470.023530000006"/>
        <n v="470.100350000008"/>
        <n v="470.187099000002"/>
        <n v="470.199820000009"/>
        <n v="470.243669999996"/>
        <n v="470.316569999995"/>
        <n v="470.35585"/>
        <n v="470.373609999995"/>
        <n v="470.542079999985"/>
        <n v="470.622220000005"/>
        <n v="470.840910000014"/>
        <n v="470.877199999995"/>
        <n v="470.94184"/>
        <n v="471.082840000003"/>
        <n v="471.155935000003"/>
        <n v="471.174610000002"/>
        <n v="471.297399999996"/>
        <n v="471.318599999999"/>
        <n v="471.368190000001"/>
        <n v="471.384430000006"/>
        <n v="471.507289999994"/>
        <n v="471.576819999988"/>
        <n v="471.684890000004"/>
        <n v="471.727391"/>
        <n v="472.085509999997"/>
        <n v="472.094859999997"/>
        <n v="472.098509999996"/>
        <n v="472.114620000008"/>
        <n v="472.212239999994"/>
        <n v="472.275030000019"/>
        <n v="472.27519"/>
        <n v="472.425890000006"/>
        <n v="472.512480000005"/>
        <n v="472.875140000004"/>
        <n v="472.877780000003"/>
        <n v="472.900229999999"/>
        <n v="472.982360000009"/>
        <n v="473.01771"/>
        <n v="473.170060000004"/>
        <n v="473.251111000005"/>
        <n v="473.253100000002"/>
        <n v="473.288710000008"/>
        <n v="473.310289999979"/>
        <n v="473.385700000006"/>
        <n v="473.393419999993"/>
        <n v="473.501820000005"/>
        <n v="473.59788999999"/>
        <n v="473.651829999988"/>
        <n v="473.706394000008"/>
        <n v="473.717900000011"/>
        <n v="474.030049999994"/>
        <n v="474.193350000001"/>
        <n v="474.244204999995"/>
        <n v="474.323479999992"/>
        <n v="474.358959999998"/>
        <n v="474.367811000018"/>
        <n v="474.380509999988"/>
        <n v="474.527219999989"/>
        <n v="474.55472"/>
        <n v="474.640503000002"/>
        <n v="474.720860000001"/>
        <n v="474.735982999999"/>
        <n v="474.792029999997"/>
        <n v="474.911970000016"/>
        <n v="474.976269999999"/>
        <n v="475.010400000028"/>
        <n v="475.021890000004"/>
        <n v="475.132360000003"/>
        <n v="475.15195"/>
        <n v="475.171988000016"/>
        <n v="475.228443"/>
        <n v="475.313169999994"/>
        <n v="475.34868000001"/>
        <n v="475.493860000002"/>
        <n v="475.627640000006"/>
        <n v="475.735989999987"/>
        <n v="475.961590000006"/>
        <n v="475.983990000008"/>
        <n v="476.02641000002"/>
        <n v="476.075341999997"/>
        <n v="476.126110000005"/>
        <n v="476.135370000004"/>
        <n v="476.193380000012"/>
        <n v="476.24563000002"/>
        <n v="476.285510000016"/>
        <n v="476.634010000002"/>
        <n v="476.660179999999"/>
        <n v="476.776589999994"/>
        <n v="476.852859999999"/>
        <n v="476.855850000007"/>
        <n v="476.871379999997"/>
        <n v="476.916270000016"/>
        <n v="476.992039999997"/>
        <n v="477.070380000019"/>
        <n v="477.083960000004"/>
        <n v="477.18187"/>
        <n v="477.293640000004"/>
        <n v="477.322800000009"/>
        <n v="477.364440000005"/>
        <n v="477.426980000004"/>
        <n v="477.503290000001"/>
        <n v="477.540820000009"/>
        <n v="477.586719999992"/>
        <n v="477.77274"/>
        <n v="477.804080000002"/>
        <n v="477.838669999983"/>
        <n v="477.88695"/>
        <n v="477.932919999992"/>
        <n v="478.055410000001"/>
        <n v="478.172840000014"/>
        <n v="478.268049999999"/>
        <n v="478.307280000008"/>
        <n v="478.338109000004"/>
        <n v="478.438170000001"/>
        <n v="478.464130000008"/>
        <n v="478.482029999999"/>
        <n v="478.491949999996"/>
        <n v="478.600450000005"/>
        <n v="478.608390000001"/>
        <n v="478.724799999996"/>
        <n v="478.811339999986"/>
        <n v="478.838140000007"/>
        <n v="478.873460000003"/>
        <n v="478.934306999996"/>
        <n v="478.947549999997"/>
        <n v="479.081869999995"/>
        <n v="479.217589999993"/>
        <n v="479.368640000001"/>
        <n v="479.54421"/>
        <n v="479.579429999983"/>
        <n v="479.685039999997"/>
        <n v="479.713649999998"/>
        <n v="479.879110000009"/>
        <n v="479.921343000002"/>
        <n v="480.125940000013"/>
        <n v="480.207600000009"/>
        <n v="480.229510000005"/>
        <n v="480.27612000001"/>
        <n v="480.305741999997"/>
        <n v="480.471159999986"/>
        <n v="480.583970000007"/>
        <n v="480.61798000001"/>
        <n v="480.622080000001"/>
        <n v="480.687560000006"/>
        <n v="480.712629999995"/>
        <n v="480.721057999996"/>
        <n v="480.731520000001"/>
        <n v="480.734780000013"/>
        <n v="480.757283999999"/>
        <n v="480.889493000002"/>
        <n v="480.928729999985"/>
        <n v="480.931509999995"/>
        <n v="480.963419999986"/>
        <n v="480.994899999998"/>
        <n v="481.011330000008"/>
        <n v="481.048139999999"/>
        <n v="481.059029999989"/>
        <n v="481.06829000001"/>
        <n v="481.078420000005"/>
        <n v="481.092531000002"/>
        <n v="481.151610000001"/>
        <n v="481.213399999993"/>
        <n v="481.313119999992"/>
        <n v="481.318919999991"/>
        <n v="481.379319999993"/>
        <n v="481.394990000001"/>
        <n v="481.579089999999"/>
        <n v="481.589049999995"/>
        <n v="481.764949999997"/>
        <n v="481.768109999997"/>
        <n v="481.85679000002"/>
        <n v="481.859552999995"/>
        <n v="482.002591999997"/>
        <n v="482.025578999994"/>
        <n v="482.038250000005"/>
        <n v="482.221190000004"/>
        <n v="482.22834999999"/>
        <n v="482.309299999994"/>
        <n v="482.533540000004"/>
        <n v="482.543130000006"/>
        <n v="482.565429999988"/>
        <n v="482.663729999986"/>
        <n v="482.667969999995"/>
        <n v="482.679289999986"/>
        <n v="482.71716"/>
        <n v="482.784589999996"/>
        <n v="482.880849999987"/>
        <n v="482.887850000006"/>
        <n v="482.909800000009"/>
        <n v="482.91124999999"/>
        <n v="482.913560000001"/>
        <n v="482.960869999981"/>
        <n v="483.039690000005"/>
        <n v="483.135610000012"/>
        <n v="483.155190000005"/>
        <n v="483.32594000001"/>
        <n v="483.339120000004"/>
        <n v="483.476250000007"/>
        <n v="483.479989999993"/>
        <n v="483.62442"/>
        <n v="483.87778000001"/>
        <n v="483.942110000004"/>
        <n v="484.266870000007"/>
        <n v="484.309179999997"/>
        <n v="484.333360000004"/>
        <n v="484.390939999998"/>
        <n v="484.479149999999"/>
        <n v="484.525089999996"/>
        <n v="484.607554999995"/>
        <n v="484.724999999991"/>
        <n v="484.810900000004"/>
        <n v="484.848509999996"/>
        <n v="484.980520000005"/>
        <n v="485.051990000007"/>
        <n v="485.13311000001"/>
        <n v="485.186430000002"/>
        <n v="485.278560000006"/>
        <n v="485.36419"/>
        <n v="485.385020000002"/>
        <n v="485.428460000003"/>
        <n v="485.438299999994"/>
        <n v="485.441679999996"/>
        <n v="485.529899999994"/>
        <n v="485.542819999988"/>
        <n v="485.655299999999"/>
        <n v="485.680420000004"/>
        <n v="485.726030000005"/>
        <n v="485.736040000003"/>
        <n v="485.787339999995"/>
        <n v="485.795929999993"/>
        <n v="485.947639999999"/>
        <n v="485.991960000014"/>
        <n v="486.056290000008"/>
        <n v="486.071710000004"/>
        <n v="486.100879999984"/>
        <n v="486.119629999986"/>
        <n v="486.236669999984"/>
        <n v="486.242810000011"/>
        <n v="486.259090000007"/>
        <n v="486.33658000001"/>
        <n v="486.436390000003"/>
        <n v="486.449429999979"/>
        <n v="486.527190000001"/>
        <n v="486.534979999997"/>
        <n v="486.753799999991"/>
        <n v="486.884600000005"/>
        <n v="487.020049999992"/>
        <n v="487.076821000002"/>
        <n v="487.099360000007"/>
        <n v="487.163890000011"/>
        <n v="487.217019999996"/>
        <n v="487.222900000008"/>
        <n v="487.247060000009"/>
        <n v="487.277289999998"/>
        <n v="487.287810000009"/>
        <n v="487.307509999984"/>
        <n v="487.391900000002"/>
        <n v="487.435400000002"/>
        <n v="487.525180999997"/>
        <n v="487.565549999999"/>
        <n v="487.609589999993"/>
        <n v="487.622010000006"/>
        <n v="487.860420000012"/>
        <n v="487.904330000005"/>
        <n v="488.252770000006"/>
        <n v="488.264567999999"/>
        <n v="488.367339999997"/>
        <n v="488.486509999988"/>
        <n v="488.517159999996"/>
        <n v="488.615229999996"/>
        <n v="488.662490000002"/>
        <n v="488.689942999998"/>
        <n v="488.732570000007"/>
        <n v="488.769459999996"/>
        <n v="488.774920000003"/>
        <n v="488.782789999998"/>
        <n v="488.831210000004"/>
        <n v="488.841597999999"/>
        <n v="488.989419999998"/>
        <n v="488.998299999992"/>
        <n v="489.019690000001"/>
        <n v="489.02569000001"/>
        <n v="489.121159999995"/>
        <n v="489.271869999997"/>
        <n v="489.291580000005"/>
        <n v="489.367689999999"/>
        <n v="489.369479999994"/>
        <n v="489.493635999992"/>
        <n v="489.517529999997"/>
        <n v="489.723959999996"/>
        <n v="489.835589999995"/>
        <n v="489.894380000013"/>
        <n v="489.913499999995"/>
        <n v="490.015619999991"/>
        <n v="490.039549999987"/>
        <n v="490.055220000009"/>
        <n v="490.1976"/>
        <n v="490.516049999991"/>
        <n v="490.560549999995"/>
        <n v="490.594369999992"/>
        <n v="490.714890000003"/>
        <n v="490.72997"/>
        <n v="490.742790000004"/>
        <n v="490.814998000002"/>
        <n v="490.86404"/>
        <n v="490.88089"/>
        <n v="491.027720000013"/>
        <n v="491.057589999997"/>
        <n v="491.19806000001"/>
        <n v="491.33167"/>
        <n v="491.418599999975"/>
        <n v="491.534850000004"/>
        <n v="491.557259999994"/>
        <n v="491.571780000013"/>
        <n v="491.626003000005"/>
        <n v="491.637620000001"/>
        <n v="491.647570000001"/>
        <n v="491.656239999982"/>
        <n v="491.784440000003"/>
        <n v="491.789669999991"/>
        <n v="491.912389999998"/>
        <n v="492.064139999995"/>
        <n v="492.155699999988"/>
        <n v="492.158580000003"/>
        <n v="492.273390000002"/>
        <n v="492.359110000005"/>
        <n v="492.399000000005"/>
        <n v="492.400510000007"/>
        <n v="492.569049999998"/>
        <n v="492.629140000005"/>
        <n v="492.731120000004"/>
        <n v="492.731509999998"/>
        <n v="492.743078"/>
        <n v="492.765739999988"/>
        <n v="492.816019999998"/>
        <n v="492.880869999994"/>
        <n v="492.957640000008"/>
        <n v="492.965460000007"/>
        <n v="492.99757"/>
        <n v="493.095430000001"/>
        <n v="493.251919999995"/>
        <n v="493.379539999994"/>
        <n v="493.385240000003"/>
        <n v="493.480679999993"/>
        <n v="493.484800000006"/>
        <n v="493.538063"/>
        <n v="493.588729999996"/>
        <n v="493.591369999995"/>
        <n v="493.592560000005"/>
        <n v="493.730779999998"/>
        <n v="493.800380000001"/>
        <n v="494.125849999982"/>
        <n v="494.223992999992"/>
        <n v="494.239220000003"/>
        <n v="494.334100000007"/>
        <n v="494.338048000005"/>
        <n v="494.34607"/>
        <n v="494.378629999992"/>
        <n v="494.58985299999"/>
        <n v="494.656510000001"/>
        <n v="494.658439999999"/>
        <n v="494.70347"/>
        <n v="494.732250000001"/>
        <n v="494.828909999982"/>
        <n v="494.839470000006"/>
        <n v="494.952430000005"/>
        <n v="495.11883"/>
        <n v="495.139439999999"/>
        <n v="495.285210000002"/>
        <n v="495.300749999995"/>
        <n v="495.312780000007"/>
        <n v="495.38122000001"/>
        <n v="495.48146000001"/>
        <n v="495.542581000002"/>
        <n v="495.632759999993"/>
        <n v="495.793720000002"/>
        <n v="495.971169999997"/>
        <n v="495.991119999992"/>
        <n v="496.005380000002"/>
        <n v="496.029670000004"/>
        <n v="496.068100000004"/>
        <n v="496.207149999987"/>
        <n v="496.215579999989"/>
        <n v="496.374980000001"/>
        <n v="496.464279999986"/>
        <n v="496.508270000006"/>
        <n v="496.539019999997"/>
        <n v="496.71372"/>
        <n v="496.842980000001"/>
        <n v="496.85897999999"/>
        <n v="496.864470000015"/>
        <n v="496.866120000006"/>
        <n v="496.899109999999"/>
        <n v="496.931340000003"/>
        <n v="496.937479999993"/>
        <n v="496.95349"/>
        <n v="497.060923000005"/>
        <n v="497.209340000001"/>
        <n v="497.251530000009"/>
        <n v="497.252670000002"/>
        <n v="497.58036"/>
        <n v="497.678569999989"/>
        <n v="497.847259999995"/>
        <n v="497.881934000005"/>
        <n v="497.891160000007"/>
        <n v="498.05244"/>
        <n v="498.108330000003"/>
        <n v="498.148860000001"/>
        <n v="498.167509999999"/>
        <n v="498.173850000007"/>
        <n v="498.206030000001"/>
        <n v="498.217650000006"/>
        <n v="498.248429999992"/>
        <n v="498.272999999994"/>
        <n v="498.505669999999"/>
        <n v="498.56929"/>
        <n v="498.612499999988"/>
        <n v="498.61537"/>
        <n v="498.650739999997"/>
        <n v="498.787505"/>
        <n v="498.863090000013"/>
        <n v="498.902280000009"/>
        <n v="498.910550000001"/>
        <n v="498.911589999989"/>
        <n v="499.026470000004"/>
        <n v="499.11136000001"/>
        <n v="499.11421"/>
        <n v="499.436790000007"/>
        <n v="499.632759999993"/>
        <n v="499.858660000013"/>
        <n v="499.973549999995"/>
        <n v="499.976025000004"/>
        <n v="500.032259999993"/>
        <n v="500.16419000001"/>
        <n v="500.225089999993"/>
        <n v="500.304300000003"/>
        <n v="500.340100000016"/>
        <n v="500.35108"/>
        <n v="500.421990000003"/>
        <n v="500.433993000006"/>
        <n v="500.488279999991"/>
        <n v="500.517189999999"/>
        <n v="500.586719999999"/>
        <n v="500.593053000004"/>
        <n v="500.888330999995"/>
        <n v="500.925079999986"/>
        <n v="500.94227"/>
        <n v="501.003779999999"/>
        <n v="501.029800000004"/>
        <n v="501.096369999999"/>
        <n v="501.122280000011"/>
        <n v="501.205739999998"/>
        <n v="501.299400000004"/>
        <n v="501.304939999995"/>
        <n v="501.333630000001"/>
        <n v="501.33423"/>
        <n v="501.430609999996"/>
        <n v="501.466110000009"/>
        <n v="501.630430000005"/>
        <n v="501.652490000008"/>
        <n v="501.763680000004"/>
        <n v="501.817519999997"/>
        <n v="501.912645999997"/>
        <n v="502.007150000005"/>
        <n v="502.098070000007"/>
        <n v="502.176269999996"/>
        <n v="502.238110000006"/>
        <n v="502.309859999994"/>
        <n v="502.716440000004"/>
        <n v="502.818950000001"/>
        <n v="502.860260000009"/>
        <n v="502.913650000002"/>
        <n v="503.016510000001"/>
        <n v="503.027280000002"/>
        <n v="503.136043000006"/>
        <n v="503.151659999996"/>
        <n v="503.203760000011"/>
        <n v="503.230440000007"/>
        <n v="503.240700000002"/>
        <n v="503.243849999999"/>
        <n v="503.278940000004"/>
        <n v="503.302041999996"/>
        <n v="503.305690000008"/>
        <n v="503.381479999996"/>
        <n v="503.427689999982"/>
        <n v="503.445919999998"/>
        <n v="503.485150000008"/>
        <n v="503.486520000006"/>
        <n v="503.957209999993"/>
        <n v="503.967710999997"/>
        <n v="503.982580000011"/>
        <n v="504.016879999981"/>
        <n v="504.069319999995"/>
        <n v="504.082969999989"/>
        <n v="504.19948000001"/>
        <n v="504.223879999991"/>
        <n v="504.23943999999"/>
        <n v="504.282240000001"/>
        <n v="504.329230000003"/>
        <n v="504.334080000001"/>
        <n v="504.363320000004"/>
        <n v="504.390979999997"/>
        <n v="504.447350000017"/>
        <n v="504.718949999995"/>
        <n v="504.759089999992"/>
        <n v="504.785609999992"/>
        <n v="504.974480000004"/>
        <n v="504.986319999996"/>
        <n v="505.051960000012"/>
        <n v="505.335829999996"/>
        <n v="505.371879999992"/>
        <n v="505.397620000003"/>
        <n v="505.420450000005"/>
        <n v="505.430240000002"/>
        <n v="505.543349999993"/>
        <n v="505.715880000003"/>
        <n v="505.789560000005"/>
        <n v="505.865389999999"/>
        <n v="505.92895999999"/>
        <n v="505.941679999989"/>
        <n v="506.148730000001"/>
        <n v="506.21768999999"/>
        <n v="506.41214"/>
        <n v="506.457980000006"/>
        <n v="506.467259999998"/>
        <n v="506.470779999989"/>
        <n v="506.522159999993"/>
        <n v="506.602469999998"/>
        <n v="506.613790000003"/>
        <n v="506.645109999998"/>
        <n v="506.813880000002"/>
        <n v="506.840582999997"/>
        <n v="506.913869999997"/>
        <n v="506.968649999995"/>
        <n v="506.995029999991"/>
        <n v="507.000080000005"/>
        <n v="507.044039999993"/>
        <n v="507.09269000002"/>
        <n v="507.155970000007"/>
        <n v="507.174769999998"/>
        <n v="507.187130000006"/>
        <n v="507.190059999994"/>
        <n v="507.192620000002"/>
        <n v="507.195470000006"/>
        <n v="507.210370000015"/>
        <n v="507.210919999998"/>
        <n v="507.245350000012"/>
        <n v="507.321379999994"/>
        <n v="507.347480000004"/>
        <n v="507.444400000008"/>
        <n v="507.49583"/>
        <n v="507.514459999999"/>
        <n v="507.545889999994"/>
        <n v="507.557490000007"/>
        <n v="507.576191"/>
        <n v="507.673150000002"/>
        <n v="507.674799999993"/>
        <n v="507.717390000005"/>
        <n v="507.721599999997"/>
        <n v="507.767349999995"/>
        <n v="507.908150000003"/>
        <n v="507.979730000006"/>
        <n v="507.979910000009"/>
        <n v="507.985197000002"/>
        <n v="508.028820000007"/>
        <n v="508.034670000008"/>
        <n v="508.098540000006"/>
        <n v="508.138789999997"/>
        <n v="508.216379999998"/>
        <n v="508.424894999996"/>
        <n v="508.537799999991"/>
        <n v="508.538489999999"/>
        <n v="508.589680000005"/>
        <n v="508.596758000007"/>
        <n v="508.624649999998"/>
        <n v="508.625449999992"/>
        <n v="508.635920000015"/>
        <n v="508.644249999998"/>
        <n v="508.724719999998"/>
        <n v="508.759099999996"/>
        <n v="508.792979999998"/>
        <n v="508.825970000005"/>
        <n v="508.8295"/>
        <n v="508.867919999997"/>
        <n v="508.884999999995"/>
        <n v="509.03224"/>
        <n v="509.095589999997"/>
        <n v="509.159620000006"/>
        <n v="509.207880000016"/>
        <n v="509.333709999992"/>
        <n v="509.366999999998"/>
        <n v="509.593120000005"/>
        <n v="509.6515"/>
        <n v="509.825330000007"/>
        <n v="509.993445999993"/>
        <n v="510.053169999999"/>
        <n v="510.088309999992"/>
        <n v="510.152580000009"/>
        <n v="510.193330000009"/>
        <n v="510.194600000003"/>
        <n v="510.239380000006"/>
        <n v="510.370739999984"/>
        <n v="510.705159999998"/>
        <n v="510.749979999993"/>
        <n v="510.788950000002"/>
        <n v="510.865960999996"/>
        <n v="510.900660000014"/>
        <n v="510.927326999998"/>
        <n v="510.94776000001"/>
        <n v="511.098910000001"/>
        <n v="511.158700000007"/>
        <n v="511.16167999999"/>
        <n v="511.209369999997"/>
        <n v="511.223230000003"/>
        <n v="511.227519999993"/>
        <n v="511.264510000008"/>
        <n v="511.293739999994"/>
        <n v="511.573350000006"/>
        <n v="511.724139999991"/>
        <n v="511.847279999995"/>
        <n v="511.851620000001"/>
        <n v="511.870079999993"/>
        <n v="511.983196000001"/>
        <n v="512.030749999991"/>
        <n v="512.065560000003"/>
        <n v="512.21854999999"/>
        <n v="512.25063000001"/>
        <n v="512.371829999989"/>
        <n v="512.429699999993"/>
        <n v="512.442749000009"/>
        <n v="512.454929999993"/>
        <n v="512.504660000006"/>
        <n v="512.559649999996"/>
        <n v="512.609149999989"/>
        <n v="512.719559999983"/>
        <n v="512.767700000004"/>
        <n v="512.799439000002"/>
        <n v="512.822179999988"/>
        <n v="512.849439999991"/>
        <n v="512.895909999992"/>
        <n v="512.934789999992"/>
        <n v="512.993210000015"/>
        <n v="512.993430000002"/>
        <n v="513.043170000004"/>
        <n v="513.192380000008"/>
        <n v="513.226790000001"/>
        <n v="513.25254999999"/>
        <n v="513.258279999995"/>
        <n v="513.270189999996"/>
        <n v="513.270340000003"/>
        <n v="513.566560000007"/>
        <n v="513.604879999999"/>
        <n v="513.731333999982"/>
        <n v="513.758329999997"/>
        <n v="513.81323"/>
        <n v="513.891770000002"/>
        <n v="513.968499999988"/>
        <n v="513.976440000013"/>
        <n v="514.005460000015"/>
        <n v="514.075900000004"/>
        <n v="514.084207"/>
        <n v="514.208543999994"/>
        <n v="514.208600000013"/>
        <n v="514.233329999988"/>
        <n v="514.287280000004"/>
        <n v="514.370119999978"/>
        <n v="514.419289999991"/>
        <n v="514.488469000004"/>
        <n v="514.529890000005"/>
        <n v="514.650140000012"/>
        <n v="514.703410999995"/>
        <n v="514.734129999997"/>
        <n v="514.829840000006"/>
        <n v="514.877950000009"/>
        <n v="514.948499999999"/>
        <n v="514.967809999995"/>
        <n v="515.135369999989"/>
        <n v="515.248009999981"/>
        <n v="515.487380000006"/>
        <n v="515.500345"/>
        <n v="515.512340000001"/>
        <n v="515.576730000001"/>
        <n v="515.611340000003"/>
        <n v="515.832624999996"/>
        <n v="515.832969999989"/>
        <n v="516.115010000009"/>
        <n v="516.229094000002"/>
        <n v="516.345590000012"/>
        <n v="516.447650000002"/>
        <n v="516.467389999991"/>
        <n v="516.620109999989"/>
        <n v="516.670969999992"/>
        <n v="516.739600000001"/>
        <n v="516.777690000003"/>
        <n v="516.836839999989"/>
        <n v="516.995779999998"/>
        <n v="517.026260000006"/>
        <n v="517.125289999996"/>
        <n v="517.219626999999"/>
        <n v="517.264298999995"/>
        <n v="517.299329999994"/>
        <n v="517.408689999997"/>
        <n v="517.458070000008"/>
        <n v="517.483959999998"/>
        <n v="517.573640000002"/>
        <n v="517.586769999994"/>
        <n v="517.603570000007"/>
        <n v="517.622889999999"/>
        <n v="517.65393"/>
        <n v="517.868222999998"/>
        <n v="517.870740000006"/>
        <n v="518.043910000008"/>
        <n v="518.17138"/>
        <n v="518.182709999994"/>
        <n v="518.306840000005"/>
        <n v="518.366779999997"/>
        <n v="518.423269999999"/>
        <n v="518.433560000005"/>
        <n v="518.441780000008"/>
        <n v="518.450738000014"/>
        <n v="518.467230000009"/>
        <n v="518.508979999999"/>
        <n v="518.513200000001"/>
        <n v="518.530140000017"/>
        <n v="518.543590000001"/>
        <n v="518.582369999997"/>
        <n v="518.626120000001"/>
        <n v="518.636899999998"/>
        <n v="518.714609999995"/>
        <n v="518.823479999992"/>
        <n v="518.858370000002"/>
        <n v="518.927409999997"/>
        <n v="519.093359999999"/>
        <n v="519.10579999999"/>
        <n v="519.112460000004"/>
        <n v="519.140069999994"/>
        <n v="519.346334999995"/>
        <n v="519.428820000001"/>
        <n v="519.472910000011"/>
        <n v="519.611239999984"/>
        <n v="519.655699999988"/>
        <n v="519.671434999997"/>
        <n v="519.679060000002"/>
        <n v="519.769910000003"/>
        <n v="519.826740000004"/>
        <n v="519.828689999995"/>
        <n v="520.03624999999"/>
        <n v="520.043869999994"/>
        <n v="520.10579999999"/>
        <n v="520.349649999989"/>
        <n v="520.355169999995"/>
        <n v="520.479479999995"/>
        <n v="520.489090000003"/>
        <n v="520.582729999995"/>
        <n v="520.730249999993"/>
        <n v="520.885999999999"/>
        <n v="521.184810000006"/>
        <n v="521.215890000007"/>
        <n v="521.216919999992"/>
        <n v="521.218000000008"/>
        <n v="521.255830000009"/>
        <n v="521.376839999997"/>
        <n v="521.42809999999"/>
        <n v="521.682620000007"/>
        <n v="521.700670000006"/>
        <n v="521.760540000018"/>
        <n v="522.014869999999"/>
        <n v="522.054040000003"/>
        <n v="522.216150000008"/>
        <n v="522.297379999996"/>
        <n v="522.300119999985"/>
        <n v="522.365669999985"/>
        <n v="522.499016000002"/>
        <n v="522.620540000018"/>
        <n v="522.634669999999"/>
        <n v="522.638619999998"/>
        <n v="522.913990000001"/>
        <n v="523.033070000005"/>
        <n v="523.071970000005"/>
        <n v="523.238660000003"/>
        <n v="523.442620000002"/>
        <n v="523.559030000004"/>
        <n v="523.672749999998"/>
        <n v="523.810419999994"/>
        <n v="523.869330000016"/>
        <n v="523.902289999998"/>
        <n v="523.952160000015"/>
        <n v="523.955650000004"/>
        <n v="523.980680000008"/>
        <n v="524.100250999996"/>
        <n v="524.114579999994"/>
        <n v="524.136889999994"/>
        <n v="524.157860000007"/>
        <n v="524.182640000006"/>
        <n v="524.202749999997"/>
        <n v="524.226469999994"/>
        <n v="524.253900000011"/>
        <n v="524.464100000005"/>
        <n v="524.468339999992"/>
        <n v="524.469819999998"/>
        <n v="524.477369999993"/>
        <n v="524.489879999994"/>
        <n v="524.573779999999"/>
        <n v="524.654979999992"/>
        <n v="524.682960000006"/>
        <n v="524.734300000011"/>
        <n v="524.740619999997"/>
        <n v="524.792819999995"/>
        <n v="524.808690000005"/>
        <n v="524.839630000009"/>
        <n v="525.072293000005"/>
        <n v="525.186499999996"/>
        <n v="525.19051"/>
        <n v="525.233669999994"/>
        <n v="525.264990000011"/>
        <n v="525.297060000012"/>
        <n v="525.347439999998"/>
        <n v="525.380219999999"/>
        <n v="525.391499999998"/>
        <n v="525.541169999997"/>
        <n v="525.622629999998"/>
        <n v="525.645209999988"/>
        <n v="525.83980999999"/>
        <n v="525.842040000003"/>
        <n v="526.111989999976"/>
        <n v="526.174809999997"/>
        <n v="526.212440000003"/>
        <n v="526.386689999999"/>
        <n v="526.647240000006"/>
        <n v="526.787479999999"/>
        <n v="526.814339999997"/>
        <n v="526.970700000005"/>
        <n v="526.998380000005"/>
        <n v="527.087599999999"/>
        <n v="527.142877000006"/>
        <n v="527.196449999989"/>
        <n v="527.254260000002"/>
        <n v="527.291079999995"/>
        <n v="527.344089999999"/>
        <n v="527.526020000005"/>
        <n v="527.716919999999"/>
        <n v="527.793309999994"/>
        <n v="527.826909999996"/>
        <n v="527.855820000004"/>
        <n v="527.96589"/>
        <n v="527.984330000007"/>
        <n v="528.220490000007"/>
        <n v="528.285300000003"/>
        <n v="528.353170000002"/>
        <n v="528.379410000001"/>
        <n v="528.402159999998"/>
        <n v="528.505170000004"/>
        <n v="528.629479999989"/>
        <n v="528.667643000001"/>
        <n v="528.781950000004"/>
        <n v="528.799319999991"/>
        <n v="528.850489999983"/>
        <n v="528.88545999999"/>
        <n v="528.887419999999"/>
        <n v="529.082170000001"/>
        <n v="529.102809999997"/>
        <n v="529.220060000007"/>
        <n v="529.301179999995"/>
        <n v="529.387579999995"/>
        <n v="529.480219999998"/>
        <n v="529.496159999995"/>
        <n v="529.600164000003"/>
        <n v="529.745240000004"/>
        <n v="529.770169999989"/>
        <n v="529.800470000002"/>
        <n v="529.833840000007"/>
        <n v="530.069869999999"/>
        <n v="530.078990000009"/>
        <n v="530.173029999991"/>
        <n v="530.309860000008"/>
        <n v="530.312524000008"/>
        <n v="530.455759999997"/>
        <n v="530.476659999986"/>
        <n v="530.493690000003"/>
        <n v="530.550990000018"/>
        <n v="530.599450000009"/>
        <n v="530.64718"/>
        <n v="530.671772000002"/>
        <n v="530.684513"/>
        <n v="530.860860000015"/>
        <n v="530.987290000005"/>
        <n v="531.064340000004"/>
        <n v="531.186809999999"/>
        <n v="531.223610000001"/>
        <n v="531.231610000003"/>
        <n v="531.243534000001"/>
        <n v="531.28701"/>
        <n v="531.319100000001"/>
        <n v="531.488330000007"/>
        <n v="531.565609999991"/>
        <n v="531.606950000001"/>
        <n v="531.757070000007"/>
        <n v="531.860570000004"/>
        <n v="531.863189999989"/>
        <n v="531.895309999993"/>
        <n v="532.188150000002"/>
        <n v="532.237040000022"/>
        <n v="532.240259999999"/>
        <n v="532.255700000009"/>
        <n v="532.766422999994"/>
        <n v="532.855638999994"/>
        <n v="533.005430000005"/>
        <n v="533.009640000004"/>
        <n v="533.104840000015"/>
        <n v="533.113070000007"/>
        <n v="533.158979999993"/>
        <n v="533.196039999995"/>
        <n v="533.232229999994"/>
        <n v="533.234410000005"/>
        <n v="533.277360000007"/>
        <n v="533.288505999997"/>
        <n v="533.339850000004"/>
        <n v="533.3698"/>
        <n v="533.469059999989"/>
        <n v="533.488870000001"/>
        <n v="533.558439999993"/>
        <n v="533.59074"/>
        <n v="533.603640000001"/>
        <n v="533.606589999996"/>
        <n v="533.636030000009"/>
        <n v="533.637529999993"/>
        <n v="533.717780000006"/>
        <n v="533.770880000011"/>
        <n v="533.853380000001"/>
        <n v="533.913079999998"/>
        <n v="534.038959999998"/>
        <n v="534.215169999996"/>
        <n v="534.240610000008"/>
        <n v="534.619980000003"/>
        <n v="534.636169999998"/>
        <n v="534.697250000005"/>
        <n v="534.732579999996"/>
        <n v="534.791630000007"/>
        <n v="534.833190000005"/>
        <n v="534.928669999994"/>
        <n v="535.129119999998"/>
        <n v="535.134789999996"/>
        <n v="535.174209999997"/>
        <n v="535.221870000001"/>
        <n v="535.239920000007"/>
        <n v="535.267870000003"/>
        <n v="535.338629999998"/>
        <n v="535.357069999998"/>
        <n v="535.442709999996"/>
        <n v="535.469849999994"/>
        <n v="535.501594000001"/>
        <n v="535.574600000022"/>
        <n v="535.674039999998"/>
        <n v="535.726219999997"/>
        <n v="535.76051"/>
        <n v="535.855546000006"/>
        <n v="535.908420000007"/>
        <n v="535.970359999992"/>
        <n v="536.006590999998"/>
        <n v="536.088639999987"/>
        <n v="536.116580000002"/>
        <n v="536.141780000005"/>
        <n v="536.16966"/>
        <n v="536.228359999994"/>
        <n v="536.428340000013"/>
        <n v="536.464399999997"/>
        <n v="536.58107"/>
        <n v="536.603252999994"/>
        <n v="536.689283"/>
        <n v="536.763869999995"/>
        <n v="536.789730000004"/>
        <n v="536.846218999999"/>
        <n v="537.008390000003"/>
        <n v="537.074369999995"/>
        <n v="537.111640000003"/>
        <n v="537.149680000002"/>
        <n v="537.196540000005"/>
        <n v="537.245689999996"/>
        <n v="537.309180000004"/>
        <n v="537.363870000001"/>
        <n v="537.413100000005"/>
        <n v="537.473069999993"/>
        <n v="537.490980000002"/>
        <n v="537.548329999998"/>
        <n v="537.586940000008"/>
        <n v="537.601020000002"/>
        <n v="537.643469000002"/>
        <n v="537.76784"/>
        <n v="538.007839999991"/>
        <n v="538.082080000007"/>
        <n v="538.203908999996"/>
        <n v="538.365000000005"/>
        <n v="538.470839999995"/>
        <n v="538.503629999999"/>
        <n v="538.535929999998"/>
        <n v="538.53939000002"/>
        <n v="538.61748999999"/>
        <n v="538.620469999994"/>
        <n v="538.73014"/>
        <n v="538.907219999994"/>
        <n v="538.936480000004"/>
        <n v="538.98947"/>
        <n v="538.996069999994"/>
        <n v="539.037379999994"/>
        <n v="539.21961"/>
        <n v="539.242960000003"/>
        <n v="539.276340000011"/>
        <n v="539.283690000004"/>
        <n v="539.321932000006"/>
        <n v="539.396910000003"/>
        <n v="539.488399999995"/>
        <n v="539.502384000007"/>
        <n v="539.526359999989"/>
        <n v="539.605569999985"/>
        <n v="539.74295"/>
        <n v="539.766520000005"/>
        <n v="539.836540000004"/>
        <n v="539.851050000005"/>
        <n v="539.907590000003"/>
        <n v="539.946549999993"/>
        <n v="540.252390000009"/>
        <n v="540.280429999999"/>
        <n v="540.316955000002"/>
        <n v="540.339660000012"/>
        <n v="540.450240000006"/>
        <n v="540.507110000006"/>
        <n v="540.526249999995"/>
        <n v="540.573680000016"/>
        <n v="540.614797999995"/>
        <n v="540.890749999991"/>
        <n v="540.90310000001"/>
        <n v="540.981830000004"/>
        <n v="541.131650000003"/>
        <n v="541.247750000002"/>
        <n v="541.276483000009"/>
        <n v="541.348269999988"/>
        <n v="541.507840000006"/>
        <n v="541.511859999999"/>
        <n v="541.542450000008"/>
        <n v="541.555322"/>
        <n v="541.602159999995"/>
        <n v="541.941610000002"/>
        <n v="542.057634000004"/>
        <n v="542.212719999996"/>
        <n v="542.417789999978"/>
        <n v="542.44541"/>
        <n v="542.579920000004"/>
        <n v="542.676520000008"/>
        <n v="542.74379"/>
        <n v="542.905699999996"/>
        <n v="542.918069999992"/>
        <n v="543.001799999984"/>
        <n v="543.037769999995"/>
        <n v="543.066510000004"/>
        <n v="543.098070000007"/>
        <n v="543.11404"/>
        <n v="543.16906"/>
        <n v="543.179450000003"/>
        <n v="543.234079999995"/>
        <n v="543.371335999997"/>
        <n v="543.464229999998"/>
        <n v="543.56136"/>
        <n v="543.680599999992"/>
        <n v="543.689750000005"/>
        <n v="543.85695999999"/>
        <n v="543.870439999999"/>
        <n v="543.922839999985"/>
        <n v="543.980918999994"/>
        <n v="544.013029999987"/>
        <n v="544.017749999999"/>
        <n v="544.073730000004"/>
        <n v="544.096239999999"/>
        <n v="544.097640000007"/>
        <n v="544.294240000018"/>
        <n v="544.448059999995"/>
        <n v="544.52178000001"/>
        <n v="544.604359999998"/>
        <n v="544.729649999994"/>
        <n v="544.82243"/>
        <n v="544.890979999996"/>
        <n v="544.903251000003"/>
        <n v="544.9254"/>
        <n v="544.974529999992"/>
        <n v="544.992369999993"/>
        <n v="545.105879999988"/>
        <n v="545.11546999999"/>
        <n v="545.403437000001"/>
        <n v="545.744563999993"/>
        <n v="545.790819999995"/>
        <n v="545.839200000002"/>
        <n v="545.908599999995"/>
        <n v="545.943170000013"/>
        <n v="545.944130000003"/>
        <n v="545.955559999988"/>
        <n v="546.010999999999"/>
        <n v="546.013559999999"/>
        <n v="546.028269999995"/>
        <n v="546.036790000013"/>
        <n v="546.131099999999"/>
        <n v="546.1489"/>
        <n v="546.199322"/>
        <n v="546.200490000003"/>
        <n v="546.241930000004"/>
        <n v="546.25993"/>
        <n v="546.319080000016"/>
        <n v="546.339349999995"/>
        <n v="546.39488"/>
        <n v="546.402690000003"/>
        <n v="546.461949999997"/>
        <n v="546.509389999992"/>
        <n v="546.565610000005"/>
        <n v="546.655899999998"/>
        <n v="546.698390000005"/>
        <n v="546.810519999999"/>
        <n v="546.821200000006"/>
        <n v="546.835019999999"/>
        <n v="546.993809999985"/>
        <n v="547.10873"/>
        <n v="547.129000000015"/>
        <n v="547.156589999999"/>
        <n v="547.322050000003"/>
        <n v="547.428870000003"/>
        <n v="547.463560000004"/>
        <n v="547.518295000002"/>
        <n v="547.539210000003"/>
        <n v="547.593670000002"/>
        <n v="547.603929999998"/>
        <n v="547.60542"/>
        <n v="547.625589999981"/>
        <n v="547.665659999984"/>
        <n v="547.689849999995"/>
        <n v="547.741970000003"/>
        <n v="547.760300000009"/>
        <n v="547.921369999996"/>
        <n v="547.948369999998"/>
        <n v="547.98934"/>
        <n v="548.167850000005"/>
        <n v="548.417990000002"/>
        <n v="548.535760000006"/>
        <n v="548.559540000017"/>
        <n v="548.677720000007"/>
        <n v="548.741549999992"/>
        <n v="548.864710000009"/>
        <n v="548.868019999994"/>
        <n v="548.951260000002"/>
        <n v="549.000898999991"/>
        <n v="549.070559999993"/>
        <n v="549.305589999996"/>
        <n v="549.308160000001"/>
        <n v="549.335780000009"/>
        <n v="549.387770000001"/>
        <n v="549.474860000002"/>
        <n v="549.563940000007"/>
        <n v="549.579160000001"/>
        <n v="549.699920000014"/>
        <n v="550.026999999987"/>
        <n v="550.045837000005"/>
        <n v="550.08024000001"/>
        <n v="550.137140000006"/>
        <n v="550.195029999988"/>
        <n v="550.327369999999"/>
        <n v="550.381170000008"/>
        <n v="550.491500000004"/>
        <n v="550.675800000005"/>
        <n v="550.715859999997"/>
        <n v="550.716889999996"/>
        <n v="550.726259999996"/>
        <n v="550.775199999996"/>
        <n v="550.794550000021"/>
        <n v="550.845910000004"/>
        <n v="550.847819999995"/>
        <n v="550.857470000003"/>
        <n v="550.889301000003"/>
        <n v="551.091370000002"/>
        <n v="551.157211999998"/>
        <n v="551.192259999996"/>
        <n v="551.322849999997"/>
        <n v="551.618640000001"/>
        <n v="551.696300000003"/>
        <n v="551.714540000001"/>
        <n v="551.78005999999"/>
        <n v="551.874089999998"/>
        <n v="551.880719999986"/>
        <n v="551.918449999997"/>
        <n v="552.002469999992"/>
        <n v="552.030620000005"/>
        <n v="552.22258999999"/>
        <n v="552.2264"/>
        <n v="552.259820000007"/>
        <n v="552.314299999998"/>
        <n v="552.42871"/>
        <n v="552.447610000003"/>
        <n v="552.544370000003"/>
        <n v="552.687550000002"/>
        <n v="552.963604999997"/>
        <n v="552.964819999994"/>
        <n v="553.041029999993"/>
        <n v="553.064960000003"/>
        <n v="553.071190000002"/>
        <n v="553.114889999997"/>
        <n v="553.158289999992"/>
        <n v="553.180889999996"/>
        <n v="553.240879999998"/>
        <n v="553.504909999996"/>
        <n v="553.535495000004"/>
        <n v="553.736910000007"/>
        <n v="553.754560000001"/>
        <n v="553.904190000001"/>
        <n v="553.932990999994"/>
        <n v="554.240479999993"/>
        <n v="554.26099000001"/>
        <n v="554.297930000001"/>
        <n v="554.387929999997"/>
        <n v="554.423089999997"/>
        <n v="554.455560000002"/>
        <n v="554.460680000004"/>
        <n v="554.515420000011"/>
        <n v="554.577958000002"/>
        <n v="554.581624999992"/>
        <n v="554.726000000002"/>
        <n v="554.864430000001"/>
        <n v="554.970870000005"/>
        <n v="554.993889999998"/>
        <n v="555.017959999997"/>
        <n v="555.056280000004"/>
        <n v="555.16545"/>
        <n v="555.216270000019"/>
        <n v="555.297980000003"/>
        <n v="555.325660000002"/>
        <n v="555.353389999997"/>
        <n v="555.526920000004"/>
        <n v="555.634309999994"/>
        <n v="555.655769999998"/>
        <n v="555.742080000004"/>
        <n v="555.764899999995"/>
        <n v="555.776579999991"/>
        <n v="555.873770000006"/>
        <n v="555.881479999996"/>
        <n v="555.945259999993"/>
        <n v="556.026769999997"/>
        <n v="556.097316000007"/>
        <n v="556.21211"/>
        <n v="556.21544"/>
        <n v="556.409310000003"/>
        <n v="556.424899999998"/>
        <n v="556.487439999997"/>
        <n v="556.686629999997"/>
        <n v="556.688540000003"/>
        <n v="556.752039999992"/>
        <n v="556.866120000021"/>
        <n v="556.936860000002"/>
        <n v="557.01118999999"/>
        <n v="557.034619999999"/>
        <n v="557.394910000003"/>
        <n v="557.69515"/>
        <n v="557.745280000003"/>
        <n v="557.780575000012"/>
        <n v="557.823680000001"/>
        <n v="557.842990000005"/>
        <n v="557.859880000004"/>
        <n v="557.919339"/>
        <n v="557.978539999996"/>
        <n v="558.125469999999"/>
        <n v="558.142070000002"/>
        <n v="558.214030000003"/>
        <n v="558.229480000002"/>
        <n v="558.272100000002"/>
        <n v="558.308619999996"/>
        <n v="558.356639999984"/>
        <n v="558.405029999994"/>
        <n v="558.447100000005"/>
        <n v="558.551330000002"/>
        <n v="558.58189999999"/>
        <n v="558.718670000017"/>
        <n v="558.855980000022"/>
        <n v="558.891930999991"/>
        <n v="558.932510000013"/>
        <n v="559.112500000003"/>
        <n v="559.16296999999"/>
        <n v="559.211899999995"/>
        <n v="559.25284999999"/>
        <n v="559.287949999991"/>
        <n v="559.293440000001"/>
        <n v="559.383180000004"/>
        <n v="559.420879999998"/>
        <n v="559.560219999999"/>
        <n v="559.680040000007"/>
        <n v="559.692350000012"/>
        <n v="559.726880000002"/>
        <n v="559.772669999999"/>
        <n v="559.947153000001"/>
        <n v="559.951849999998"/>
        <n v="560.004050000003"/>
        <n v="560.022960000017"/>
        <n v="560.055620000014"/>
        <n v="560.182420000012"/>
        <n v="560.233959999983"/>
        <n v="560.376729999996"/>
        <n v="560.405089999986"/>
        <n v="560.523230000006"/>
        <n v="560.52953"/>
        <n v="560.597370000003"/>
        <n v="560.654469999979"/>
        <n v="560.875160000003"/>
        <n v="560.916839999991"/>
        <n v="560.97759000001"/>
        <n v="560.99123"/>
        <n v="561.021489999999"/>
        <n v="561.055359999999"/>
        <n v="561.103397999999"/>
        <n v="561.139880000003"/>
        <n v="561.192179999998"/>
        <n v="561.210489999998"/>
        <n v="561.269962999999"/>
        <n v="561.315919999994"/>
        <n v="561.324940000006"/>
        <n v="561.337019999992"/>
        <n v="561.414949999991"/>
        <n v="561.472309999997"/>
        <n v="561.582109999988"/>
        <n v="561.588659999994"/>
        <n v="561.599260000003"/>
        <n v="561.699820000009"/>
        <n v="561.814140000002"/>
        <n v="561.881099999999"/>
        <n v="562.020019999996"/>
        <n v="562.044529999999"/>
        <n v="562.062980000002"/>
        <n v="562.064227999996"/>
        <n v="562.177070000005"/>
        <n v="562.209169999987"/>
        <n v="562.397109999998"/>
        <n v="562.470550000005"/>
        <n v="562.527790000007"/>
        <n v="562.702389999991"/>
        <n v="562.710005999994"/>
        <n v="562.864910000004"/>
        <n v="562.919360000014"/>
        <n v="562.933279999997"/>
        <n v="562.977417000002"/>
        <n v="562.978760000005"/>
        <n v="562.97937999999"/>
        <n v="563.140179999988"/>
        <n v="563.205839999981"/>
        <n v="563.233619999999"/>
        <n v="563.440279999995"/>
        <n v="563.455053999998"/>
        <n v="563.463830000008"/>
        <n v="563.533491000002"/>
        <n v="563.565841000003"/>
        <n v="563.661380000005"/>
        <n v="563.690030000005"/>
        <n v="563.820719999989"/>
        <n v="563.92121"/>
        <n v="563.978219999997"/>
        <n v="564.147899999982"/>
        <n v="564.15400000001"/>
        <n v="564.300832999994"/>
        <n v="564.371429999999"/>
        <n v="564.385769999979"/>
        <n v="564.447740000003"/>
        <n v="564.561860000002"/>
        <n v="564.670239999992"/>
        <n v="564.718829999998"/>
        <n v="564.75791"/>
        <n v="564.926460000017"/>
        <n v="565.01059000002"/>
        <n v="565.049099999989"/>
        <n v="565.054230000009"/>
        <n v="565.091660000006"/>
        <n v="565.097169999994"/>
        <n v="565.14942999999"/>
        <n v="565.338629999984"/>
        <n v="565.355113999998"/>
        <n v="565.486009999993"/>
        <n v="565.587819999986"/>
        <n v="565.627710000001"/>
        <n v="565.689419999995"/>
        <n v="565.700779999999"/>
        <n v="565.777335000006"/>
        <n v="565.785000000004"/>
        <n v="565.9856"/>
        <n v="566.037530000009"/>
        <n v="566.147749999996"/>
        <n v="566.211320000002"/>
        <n v="566.235099999991"/>
        <n v="566.248143999997"/>
        <n v="566.623970000001"/>
        <n v="566.668379999988"/>
        <n v="566.742839999999"/>
        <n v="566.760500000004"/>
        <n v="566.774590000001"/>
        <n v="566.908289999999"/>
        <n v="566.921150000002"/>
        <n v="566.946690000004"/>
        <n v="566.972900000008"/>
        <n v="566.996539999993"/>
        <n v="567.003760000007"/>
        <n v="567.006419999998"/>
        <n v="567.045149999998"/>
        <n v="567.170439999987"/>
        <n v="567.399750000011"/>
        <n v="567.428769999999"/>
        <n v="567.615669999999"/>
        <n v="567.709989999988"/>
        <n v="568.144220000002"/>
        <n v="568.250904999994"/>
        <n v="568.328049999996"/>
        <n v="568.492729999998"/>
        <n v="568.532250000004"/>
        <n v="568.587140000003"/>
        <n v="568.65307"/>
        <n v="568.708140000002"/>
        <n v="568.815600000002"/>
        <n v="568.828429999994"/>
        <n v="568.994300000006"/>
        <n v="569.021029999989"/>
        <n v="569.04825"/>
        <n v="569.106010000003"/>
        <n v="569.14390000001"/>
        <n v="569.267559999978"/>
        <n v="569.420150000005"/>
        <n v="569.519260000016"/>
        <n v="569.54077"/>
        <n v="569.707219999997"/>
        <n v="569.787750000003"/>
        <n v="569.796969999996"/>
        <n v="569.815389999996"/>
        <n v="569.982159999985"/>
        <n v="570.300670000004"/>
        <n v="570.398260000002"/>
        <n v="570.406930000012"/>
        <n v="570.490219999992"/>
        <n v="570.605680000008"/>
        <n v="570.737450000001"/>
        <n v="570.901173999999"/>
        <n v="570.912089999998"/>
        <n v="570.919979999999"/>
        <n v="570.920050999994"/>
        <n v="570.954519999999"/>
        <n v="570.979890000002"/>
        <n v="570.999520000012"/>
        <n v="571.118849999999"/>
        <n v="571.119989999992"/>
        <n v="571.170500000008"/>
        <n v="571.206619999983"/>
        <n v="571.231050000002"/>
        <n v="571.258620000008"/>
        <n v="571.268519999998"/>
        <n v="571.308914000008"/>
        <n v="571.333949999993"/>
        <n v="571.362675999997"/>
        <n v="571.465700000001"/>
        <n v="571.544029999997"/>
        <n v="571.557799999995"/>
        <n v="571.775850000005"/>
        <n v="571.859620000003"/>
        <n v="571.872679999986"/>
        <n v="571.94014999998"/>
        <n v="572.124179999999"/>
        <n v="572.147960000002"/>
        <n v="572.182399999991"/>
        <n v="572.211189999995"/>
        <n v="572.214140000026"/>
        <n v="572.230339999995"/>
        <n v="572.303599999999"/>
        <n v="572.315759999998"/>
        <n v="572.369640000004"/>
        <n v="572.379939999984"/>
        <n v="572.390889999995"/>
        <n v="572.506970000002"/>
        <n v="572.572870000004"/>
        <n v="572.71183"/>
        <n v="572.817540000004"/>
        <n v="572.849530000007"/>
        <n v="572.872689999989"/>
        <n v="573.080819999996"/>
        <n v="573.246629999994"/>
        <n v="573.289639999995"/>
        <n v="573.381919999985"/>
        <n v="573.403600000005"/>
        <n v="573.439657999996"/>
        <n v="573.671010000006"/>
        <n v="573.731640000005"/>
        <n v="573.745779999998"/>
        <n v="573.750589000003"/>
        <n v="573.887730000002"/>
        <n v="573.905912000009"/>
        <n v="574.082910000005"/>
        <n v="574.157600000006"/>
        <n v="574.209789999994"/>
        <n v="574.214789999998"/>
        <n v="574.233659999998"/>
        <n v="574.416620999997"/>
        <n v="574.433199999999"/>
        <n v="574.545979999995"/>
        <n v="574.752540000016"/>
        <n v="574.838199999998"/>
        <n v="574.916985999997"/>
        <n v="575.065575999994"/>
        <n v="575.103999999992"/>
        <n v="575.118512000001"/>
        <n v="575.383459999997"/>
        <n v="575.708620000019"/>
        <n v="575.836199999998"/>
        <n v="575.855410000004"/>
        <n v="575.908429999981"/>
        <n v="575.951910000003"/>
        <n v="575.967289999993"/>
        <n v="576.044079999992"/>
        <n v="576.050000000003"/>
        <n v="576.126499999999"/>
        <n v="576.145840000012"/>
        <n v="576.288349999995"/>
        <n v="576.312083999997"/>
        <n v="576.329370000007"/>
        <n v="576.366500000004"/>
        <n v="576.462279999992"/>
        <n v="576.765139999996"/>
        <n v="576.775939999992"/>
        <n v="576.935050000007"/>
        <n v="577.021989999979"/>
        <n v="577.073199999999"/>
        <n v="577.090510000009"/>
        <n v="577.095600000001"/>
        <n v="577.214039999992"/>
        <n v="577.220970000002"/>
        <n v="577.241569999998"/>
        <n v="577.406570000006"/>
        <n v="577.467939999988"/>
        <n v="577.525470000001"/>
        <n v="577.624349999998"/>
        <n v="577.668749999997"/>
        <n v="577.68836"/>
        <n v="577.719260000013"/>
        <n v="578.035239999997"/>
        <n v="578.041859999998"/>
        <n v="578.108849999997"/>
        <n v="578.123469999991"/>
        <n v="578.138250000004"/>
        <n v="578.142899999992"/>
        <n v="578.160800000012"/>
        <n v="578.225619999997"/>
        <n v="578.276110000006"/>
        <n v="578.296149999995"/>
        <n v="578.430440000004"/>
        <n v="578.453430000009"/>
        <n v="578.468279999994"/>
        <n v="578.523950000003"/>
        <n v="578.560989999998"/>
        <n v="578.585919999998"/>
        <n v="578.662799999991"/>
        <n v="578.809210000007"/>
        <n v="578.872789999994"/>
        <n v="578.895299999997"/>
        <n v="578.896769999992"/>
        <n v="578.909769999998"/>
        <n v="578.945079999998"/>
        <n v="579.048600000002"/>
        <n v="579.077089999999"/>
        <n v="579.096919999982"/>
        <n v="579.096939999989"/>
        <n v="579.115349999978"/>
        <n v="579.159083000006"/>
        <n v="579.195970000015"/>
        <n v="579.245650000004"/>
        <n v="579.284299999999"/>
        <n v="579.321389999997"/>
        <n v="579.324359999999"/>
        <n v="579.332920000001"/>
        <n v="579.465779999999"/>
        <n v="579.50278000001"/>
        <n v="579.531063999995"/>
        <n v="579.533300000003"/>
        <n v="579.760980000006"/>
        <n v="579.801680000004"/>
        <n v="579.964479999995"/>
        <n v="580.134570000009"/>
        <n v="580.209050000005"/>
        <n v="580.256245999997"/>
        <n v="580.638660000011"/>
        <n v="580.641839999997"/>
        <n v="580.648049999996"/>
        <n v="580.669879999972"/>
        <n v="580.88652"/>
        <n v="581.07759999999"/>
        <n v="581.210139999996"/>
        <n v="581.295429999998"/>
        <n v="581.322740000003"/>
        <n v="581.377819000001"/>
        <n v="581.418810000003"/>
        <n v="581.445219999994"/>
        <n v="581.454810000003"/>
        <n v="581.48128"/>
        <n v="581.621809999997"/>
        <n v="581.635280000017"/>
        <n v="581.731050000002"/>
        <n v="581.735840000001"/>
        <n v="581.755887999992"/>
        <n v="582.088988999996"/>
        <n v="582.107150000003"/>
        <n v="582.127490000014"/>
        <n v="582.185289999994"/>
        <n v="582.246988999999"/>
        <n v="582.271189999999"/>
        <n v="582.275430000009"/>
        <n v="582.28181"/>
        <n v="582.294520000003"/>
        <n v="582.344379999995"/>
        <n v="582.362000000001"/>
        <n v="582.397470000004"/>
        <n v="582.42448999999"/>
        <n v="582.426899999999"/>
        <n v="582.440990000003"/>
        <n v="582.466650000002"/>
        <n v="582.477409999992"/>
        <n v="582.509950000007"/>
        <n v="582.518969999997"/>
        <n v="582.542182000005"/>
        <n v="582.584879999995"/>
        <n v="582.720100000006"/>
        <n v="582.811820000003"/>
        <n v="582.880690000005"/>
        <n v="582.888529999997"/>
        <n v="583.053840000001"/>
        <n v="583.064419999995"/>
        <n v="583.15453"/>
        <n v="583.457869999998"/>
        <n v="583.762900000002"/>
        <n v="583.903699999995"/>
        <n v="584.074820000002"/>
        <n v="584.497059999994"/>
        <n v="584.528340000019"/>
        <n v="584.564570000002"/>
        <n v="584.591679999998"/>
        <n v="584.607759999984"/>
        <n v="584.834970000004"/>
        <n v="584.859105999996"/>
        <n v="584.885660000014"/>
        <n v="584.953049999996"/>
        <n v="584.994400000003"/>
        <n v="585.020199999999"/>
        <n v="585.150659999999"/>
        <n v="585.168599999997"/>
        <n v="585.262050000005"/>
        <n v="585.362010000012"/>
        <n v="585.430559999993"/>
        <n v="585.507549999995"/>
        <n v="585.593030000004"/>
        <n v="585.609479999999"/>
        <n v="585.779949999997"/>
        <n v="585.796990000003"/>
        <n v="585.843779999996"/>
        <n v="585.970100000006"/>
        <n v="586.033249999993"/>
        <n v="586.041030000008"/>
        <n v="586.060109999991"/>
        <n v="586.308499999999"/>
        <n v="586.311570000005"/>
        <n v="586.321833000002"/>
        <n v="586.439719999995"/>
        <n v="586.573361000002"/>
        <n v="586.597190000008"/>
        <n v="586.741008999998"/>
        <n v="586.910409999997"/>
        <n v="586.917610000004"/>
        <n v="587.020799999998"/>
        <n v="587.076270000005"/>
        <n v="587.11767"/>
        <n v="587.137829999992"/>
        <n v="587.296910000005"/>
        <n v="587.325120000001"/>
        <n v="587.364723999999"/>
        <n v="587.485639999999"/>
        <n v="587.505366999991"/>
        <n v="587.555259999994"/>
        <n v="587.635179999998"/>
        <n v="587.658820000012"/>
        <n v="587.713600000003"/>
        <n v="587.845969000002"/>
        <n v="587.908609999999"/>
        <n v="587.989799999996"/>
        <n v="588.003958000001"/>
        <n v="588.139260000004"/>
        <n v="588.148469999986"/>
        <n v="588.212869999988"/>
        <n v="588.236390000006"/>
        <n v="588.281970000011"/>
        <n v="588.317310000006"/>
        <n v="588.324799999995"/>
        <n v="588.342189999996"/>
        <n v="588.384129999999"/>
        <n v="588.397689999998"/>
        <n v="588.472959999999"/>
        <n v="588.613509999996"/>
        <n v="588.634159999987"/>
        <n v="588.66025999999"/>
        <n v="588.700542000006"/>
        <n v="588.893039999995"/>
        <n v="588.981820000015"/>
        <n v="589.01516000001"/>
        <n v="589.203730000001"/>
        <n v="589.320350999995"/>
        <n v="589.346219999992"/>
        <n v="589.364073999997"/>
        <n v="589.458559999999"/>
        <n v="589.480850000007"/>
        <n v="589.594400000002"/>
        <n v="589.698990000004"/>
        <n v="589.723010000002"/>
        <n v="590.237889999989"/>
        <n v="590.312949999992"/>
        <n v="590.337889999995"/>
        <n v="590.342729999989"/>
        <n v="590.355250000008"/>
        <n v="590.672630000001"/>
        <n v="590.689789999989"/>
        <n v="590.761060000004"/>
        <n v="590.859303000005"/>
        <n v="590.864159999997"/>
        <n v="590.912559999997"/>
        <n v="590.994909999994"/>
        <n v="591.204073999994"/>
        <n v="591.213148999996"/>
        <n v="591.258069999996"/>
        <n v="591.291519999999"/>
        <n v="591.382870000001"/>
        <n v="591.463959999994"/>
        <n v="591.488010000001"/>
        <n v="591.548400000014"/>
        <n v="591.681099999987"/>
        <n v="591.70912"/>
        <n v="591.77392"/>
        <n v="591.833319999991"/>
        <n v="591.872350000005"/>
        <n v="591.882059999989"/>
        <n v="591.916360000003"/>
        <n v="591.994769999998"/>
        <n v="592.146009999997"/>
        <n v="592.149219999992"/>
        <n v="592.149329999986"/>
        <n v="592.204230000003"/>
        <n v="592.237369999988"/>
        <n v="592.276419999995"/>
        <n v="592.356060000006"/>
        <n v="592.447730000014"/>
        <n v="592.753219999999"/>
        <n v="592.771309999996"/>
        <n v="592.858869999996"/>
        <n v="592.914749999996"/>
        <n v="592.931929999999"/>
        <n v="592.999271000001"/>
        <n v="593.120899000001"/>
        <n v="593.267569999996"/>
        <n v="593.284490000005"/>
        <n v="593.316640000005"/>
        <n v="593.317219999997"/>
        <n v="593.341280000001"/>
        <n v="593.389909999998"/>
        <n v="593.480250000008"/>
        <n v="593.571230000001"/>
        <n v="593.609859999997"/>
        <n v="593.656859999988"/>
        <n v="593.998999999996"/>
        <n v="594.009239999999"/>
        <n v="594.440530000007"/>
        <n v="594.447070000009"/>
        <n v="594.505400000009"/>
        <n v="594.640070000009"/>
        <n v="594.690288999998"/>
        <n v="594.73792"/>
        <n v="594.870680000022"/>
        <n v="595.114360000007"/>
        <n v="595.208210000004"/>
        <n v="595.424446999998"/>
        <n v="595.628060000017"/>
        <n v="595.661100000012"/>
        <n v="595.673607999997"/>
        <n v="595.805240000002"/>
        <n v="595.868069999997"/>
        <n v="595.879430000001"/>
        <n v="595.890160000003"/>
        <n v="595.965579999996"/>
        <n v="596.038126"/>
        <n v="596.100200000001"/>
        <n v="596.155230000004"/>
        <n v="596.159809999997"/>
        <n v="596.242039999983"/>
        <n v="596.341240000009"/>
        <n v="596.34556999999"/>
        <n v="596.359230000002"/>
        <n v="596.373732000007"/>
        <n v="596.380847000008"/>
        <n v="596.407420000003"/>
        <n v="596.516860000003"/>
        <n v="596.650219999996"/>
        <n v="596.686259999988"/>
        <n v="596.724270000006"/>
        <n v="596.786630000002"/>
        <n v="596.855446000001"/>
        <n v="596.93982"/>
        <n v="597.001050000006"/>
        <n v="597.216120000005"/>
        <n v="597.273409999994"/>
        <n v="597.31884"/>
        <n v="597.339739999996"/>
        <n v="597.351280000003"/>
        <n v="597.36378"/>
        <n v="597.446248"/>
        <n v="597.693240000008"/>
        <n v="597.713749999995"/>
        <n v="597.727697000002"/>
        <n v="597.884009999994"/>
        <n v="597.955514999994"/>
        <n v="597.981706999999"/>
        <n v="598.023970000009"/>
        <n v="598.217490000003"/>
        <n v="598.253878999996"/>
        <n v="598.265119999996"/>
        <n v="598.428435000009"/>
        <n v="598.493060000001"/>
        <n v="598.567430000025"/>
        <n v="598.675940000001"/>
        <n v="598.697045000008"/>
        <n v="598.751130000004"/>
        <n v="598.809479999996"/>
        <n v="598.878899999996"/>
        <n v="598.934620000007"/>
        <n v="598.938699999999"/>
        <n v="598.988039999997"/>
        <n v="599.051359000005"/>
        <n v="599.09427999999"/>
        <n v="599.168720000001"/>
        <n v="599.218449"/>
        <n v="599.320649999994"/>
        <n v="599.351160000006"/>
        <n v="599.427749999995"/>
        <n v="599.43634"/>
        <n v="599.507169999997"/>
        <n v="599.628250000009"/>
        <n v="599.630369999999"/>
        <n v="599.709545000005"/>
        <n v="599.812080000003"/>
        <n v="599.930924999993"/>
        <n v="600.096029999986"/>
        <n v="600.10282"/>
        <n v="600.123610000002"/>
        <n v="600.216071000003"/>
        <n v="600.287301999997"/>
        <n v="600.293749999983"/>
        <n v="600.309369999995"/>
        <n v="600.457719999999"/>
        <n v="600.542239999981"/>
        <n v="600.559110000017"/>
        <n v="600.73841000002"/>
        <n v="600.766740000006"/>
        <n v="600.808969999998"/>
        <n v="600.842360000002"/>
        <n v="600.994200000001"/>
        <n v="601.025240000017"/>
        <n v="601.043990000006"/>
        <n v="601.063840000017"/>
        <n v="601.200209999995"/>
        <n v="601.33342000001"/>
        <n v="601.348319999997"/>
        <n v="601.469410000005"/>
        <n v="601.532270000003"/>
        <n v="601.533769999995"/>
        <n v="601.578240000003"/>
        <n v="601.579559999998"/>
        <n v="601.659589999996"/>
        <n v="601.670460000009"/>
        <n v="601.717899999989"/>
        <n v="601.769230000005"/>
        <n v="601.797859999992"/>
        <n v="601.938940000007"/>
        <n v="601.97352"/>
        <n v="602.02218"/>
        <n v="602.094400000002"/>
        <n v="602.106273999991"/>
        <n v="602.195749999999"/>
        <n v="602.261580000006"/>
        <n v="602.282910000009"/>
        <n v="602.284180000002"/>
        <n v="602.346302000005"/>
        <n v="602.402730000002"/>
        <n v="602.463860000004"/>
        <n v="602.518339999995"/>
        <n v="602.574919999999"/>
        <n v="602.60622999999"/>
        <n v="602.652910000004"/>
        <n v="602.811530000006"/>
        <n v="602.81491999999"/>
        <n v="602.982530000001"/>
        <n v="603.039311999994"/>
        <n v="603.075390000005"/>
        <n v="603.084479999998"/>
        <n v="603.285800000005"/>
        <n v="603.301850000003"/>
        <n v="603.320739999996"/>
        <n v="603.342649999999"/>
        <n v="603.357790000009"/>
        <n v="603.421609999998"/>
        <n v="603.491130000002"/>
        <n v="603.513520000008"/>
        <n v="603.743969999996"/>
        <n v="603.852280000006"/>
        <n v="603.888121000004"/>
        <n v="603.918549999988"/>
        <n v="604.095260000002"/>
        <n v="604.119530000011"/>
        <n v="604.178719999996"/>
        <n v="604.217090000006"/>
        <n v="604.226689999996"/>
        <n v="604.43101"/>
        <n v="604.569919999994"/>
        <n v="604.849480999997"/>
        <n v="604.882030000001"/>
        <n v="604.967390000005"/>
        <n v="605.002129999994"/>
        <n v="605.25516999999"/>
        <n v="605.313779999997"/>
        <n v="605.393050000006"/>
        <n v="605.455329999983"/>
        <n v="605.470379999999"/>
        <n v="605.531190000009"/>
        <n v="605.726909999998"/>
        <n v="605.734088999998"/>
        <n v="605.762040000001"/>
        <n v="605.831579999998"/>
        <n v="605.836790000001"/>
        <n v="605.89069"/>
        <n v="606.005255000011"/>
        <n v="606.04118"/>
        <n v="606.117213999998"/>
        <n v="606.236999999994"/>
        <n v="606.254849999983"/>
        <n v="606.282649999979"/>
        <n v="606.303520000001"/>
        <n v="606.397959999988"/>
        <n v="606.418420000002"/>
        <n v="606.677839999989"/>
        <n v="606.894819999994"/>
        <n v="606.905823000001"/>
        <n v="606.954590000009"/>
        <n v="607.089010000011"/>
        <n v="607.220699999976"/>
        <n v="607.564239999992"/>
        <n v="607.695319999999"/>
        <n v="607.829070000007"/>
        <n v="607.925685000009"/>
        <n v="608.047860000006"/>
        <n v="608.050539999997"/>
        <n v="608.122650000005"/>
        <n v="608.12268"/>
        <n v="608.276469999983"/>
        <n v="608.289842000006"/>
        <n v="608.535069999998"/>
        <n v="608.682430000001"/>
        <n v="608.717980000001"/>
        <n v="608.758869999991"/>
        <n v="608.916999999987"/>
        <n v="608.917429999987"/>
        <n v="609.178435999987"/>
        <n v="609.200869999986"/>
        <n v="609.214089999994"/>
        <n v="609.617780000001"/>
        <n v="609.631269999998"/>
        <n v="609.637600000002"/>
        <n v="609.659050000002"/>
        <n v="609.695689999993"/>
        <n v="609.971890000001"/>
        <n v="609.973169999983"/>
        <n v="610.065629999997"/>
        <n v="610.118530000007"/>
        <n v="610.192920000016"/>
        <n v="610.310190000004"/>
        <n v="610.355931000006"/>
        <n v="610.357882000004"/>
        <n v="610.384810000003"/>
        <n v="610.387199999997"/>
        <n v="610.46845"/>
        <n v="610.551469999991"/>
        <n v="610.613409999998"/>
        <n v="610.677199999991"/>
        <n v="610.822199999995"/>
        <n v="610.838470000002"/>
        <n v="611.161190000006"/>
        <n v="611.166670000006"/>
        <n v="611.179115999999"/>
        <n v="611.209709999996"/>
        <n v="611.227029999995"/>
        <n v="611.286443999998"/>
        <n v="611.319299999988"/>
        <n v="611.340809999994"/>
        <n v="611.356179999995"/>
        <n v="611.366190000001"/>
        <n v="611.487810000006"/>
        <n v="611.610489999999"/>
        <n v="611.642219999994"/>
        <n v="611.661666"/>
        <n v="611.720984999993"/>
        <n v="611.722470000008"/>
        <n v="611.781700000007"/>
        <n v="611.845150000008"/>
        <n v="612.093009999997"/>
        <n v="612.223119999995"/>
        <n v="612.316799999993"/>
        <n v="612.36106000001"/>
        <n v="612.751519999998"/>
        <n v="612.917830000006"/>
        <n v="612.950454999998"/>
        <n v="613.070339999977"/>
        <n v="613.172926000014"/>
        <n v="613.22374999999"/>
        <n v="613.24192"/>
        <n v="613.394482999996"/>
        <n v="613.42680999999"/>
        <n v="613.511137999994"/>
        <n v="613.561690000002"/>
        <n v="613.564119999996"/>
        <n v="613.608789999998"/>
        <n v="613.662259999997"/>
        <n v="613.793980000002"/>
        <n v="613.884239999999"/>
        <n v="613.923559999996"/>
        <n v="613.954310000001"/>
        <n v="614.051030000002"/>
        <n v="614.096868000008"/>
        <n v="614.205239999996"/>
        <n v="614.313379999992"/>
        <n v="614.3704"/>
        <n v="614.394809999998"/>
        <n v="614.398289999997"/>
        <n v="614.491709999988"/>
        <n v="614.743880000009"/>
        <n v="614.764529999986"/>
        <n v="614.915420000005"/>
        <n v="614.954140000002"/>
        <n v="614.964300000007"/>
        <n v="615.05597999999"/>
        <n v="615.071639999995"/>
        <n v="615.098800000007"/>
        <n v="615.287820000012"/>
        <n v="615.294309999998"/>
        <n v="615.321319999988"/>
        <n v="615.395412000005"/>
        <n v="615.434399999998"/>
        <n v="615.506774000001"/>
        <n v="615.669869999983"/>
        <n v="615.751739999992"/>
        <n v="615.882439999987"/>
        <n v="615.913270000005"/>
        <n v="615.946060000002"/>
        <n v="616.093010000011"/>
        <n v="616.169140000013"/>
        <n v="616.298706000001"/>
        <n v="616.353900000002"/>
        <n v="616.434089999995"/>
        <n v="616.450185000009"/>
        <n v="616.456319999998"/>
        <n v="616.501089999991"/>
        <n v="616.561650000003"/>
        <n v="616.583939999997"/>
        <n v="616.589131000001"/>
        <n v="616.659809999997"/>
        <n v="616.891587999999"/>
        <n v="616.978460000013"/>
        <n v="617.037219999998"/>
        <n v="617.051480000009"/>
        <n v="617.131590000005"/>
        <n v="617.357859999989"/>
        <n v="617.35824999999"/>
        <n v="617.399269999994"/>
        <n v="617.47395"/>
        <n v="617.610870000004"/>
        <n v="617.734110000005"/>
        <n v="617.849030000012"/>
        <n v="617.941049999994"/>
        <n v="617.948770000003"/>
        <n v="618.02615000002"/>
        <n v="618.033839999989"/>
        <n v="618.327809999988"/>
        <n v="618.482900000003"/>
        <n v="618.503419999994"/>
        <n v="618.752649000002"/>
        <n v="618.843357000005"/>
        <n v="618.855770000009"/>
        <n v="618.877849999997"/>
        <n v="618.941009999995"/>
        <n v="619.079329"/>
        <n v="619.156849999999"/>
        <n v="619.209489999994"/>
        <n v="619.219699000001"/>
        <n v="619.231650000002"/>
        <n v="619.260829999999"/>
        <n v="619.387820000004"/>
        <n v="619.474649999989"/>
        <n v="619.549379999982"/>
        <n v="619.578229999999"/>
        <n v="619.688039999994"/>
        <n v="619.708549999996"/>
        <n v="619.721879999997"/>
        <n v="619.871060000005"/>
        <n v="619.891190000002"/>
        <n v="619.945549999989"/>
        <n v="620.166150000005"/>
        <n v="620.229609999995"/>
        <n v="620.361269999994"/>
        <n v="620.366720000005"/>
        <n v="620.398489999992"/>
        <n v="620.407485999996"/>
        <n v="620.456250000003"/>
        <n v="620.598259999999"/>
        <n v="620.639850000007"/>
        <n v="620.716029999996"/>
        <n v="620.779690000003"/>
        <n v="620.842680000002"/>
        <n v="620.85585"/>
        <n v="620.913930000002"/>
        <n v="621.024120000002"/>
        <n v="621.092219999991"/>
        <n v="621.144060000006"/>
        <n v="621.461098000014"/>
        <n v="621.507730000012"/>
        <n v="621.569650000005"/>
        <n v="621.592210000003"/>
        <n v="621.598240000007"/>
        <n v="621.634829999995"/>
        <n v="621.668480000008"/>
        <n v="621.810250000002"/>
        <n v="621.916381000003"/>
        <n v="621.932949999988"/>
        <n v="621.946313000008"/>
        <n v="622.028956999995"/>
        <n v="622.113129999983"/>
        <n v="622.123520000001"/>
        <n v="622.152039999986"/>
        <n v="622.226399999985"/>
        <n v="622.316099999996"/>
        <n v="622.38612000001"/>
        <n v="622.405660000004"/>
        <n v="622.569788000008"/>
        <n v="622.581810000003"/>
        <n v="622.766790000009"/>
        <n v="622.880480000007"/>
        <n v="622.898050000003"/>
        <n v="622.916659999988"/>
        <n v="622.971399999995"/>
        <n v="623.004079999999"/>
        <n v="623.148060000007"/>
        <n v="623.321049999999"/>
        <n v="623.419389999996"/>
        <n v="623.534759999995"/>
        <n v="623.592510000002"/>
        <n v="623.664630000014"/>
        <n v="623.720663999993"/>
        <n v="623.724900000001"/>
        <n v="623.730499999998"/>
        <n v="623.734750000003"/>
        <n v="623.781390000004"/>
        <n v="624.006210000007"/>
        <n v="624.036479999995"/>
        <n v="624.037470000003"/>
        <n v="624.382539999999"/>
        <n v="624.486640000003"/>
        <n v="624.525360000007"/>
        <n v="624.599290000013"/>
        <n v="624.668680000003"/>
        <n v="624.715049999999"/>
        <n v="624.823579999997"/>
        <n v="624.845915000005"/>
        <n v="624.92239"/>
        <n v="625.003519999998"/>
        <n v="625.050920000009"/>
        <n v="625.156969999996"/>
        <n v="625.16167999999"/>
        <n v="625.196639999995"/>
        <n v="625.350569999995"/>
        <n v="625.504379999999"/>
        <n v="625.642730000007"/>
        <n v="625.750050000002"/>
        <n v="626.054900000003"/>
        <n v="626.103749999995"/>
        <n v="626.156109999996"/>
        <n v="626.186549999999"/>
        <n v="626.307580000008"/>
        <n v="626.345040000007"/>
        <n v="626.516439999992"/>
        <n v="626.558350000007"/>
        <n v="626.602019999999"/>
        <n v="626.604374999995"/>
        <n v="626.749750000003"/>
        <n v="626.771540000002"/>
        <n v="626.876999999993"/>
        <n v="626.996169999999"/>
        <n v="627.190119999999"/>
        <n v="627.263290000003"/>
        <n v="627.297399999996"/>
        <n v="627.304530000001"/>
        <n v="627.499909999999"/>
        <n v="627.533449999988"/>
        <n v="627.754029999982"/>
        <n v="627.84345"/>
        <n v="627.87818"/>
        <n v="628.046730000002"/>
        <n v="628.079743000002"/>
        <n v="628.162260000012"/>
        <n v="628.562217000006"/>
        <n v="628.582080000007"/>
        <n v="628.694570000007"/>
        <n v="628.717519999991"/>
        <n v="628.745698999999"/>
        <n v="628.796050000005"/>
        <n v="628.935500000007"/>
        <n v="628.998930000002"/>
        <n v="629.003094"/>
        <n v="629.009619999997"/>
        <n v="629.164499999999"/>
        <n v="629.278960000003"/>
        <n v="629.279269999999"/>
        <n v="629.310269999995"/>
        <n v="629.42972"/>
        <n v="629.474430000002"/>
        <n v="629.503020000004"/>
        <n v="629.531470000002"/>
        <n v="629.559280000001"/>
        <n v="629.599999999991"/>
        <n v="629.711500000005"/>
        <n v="629.764569999999"/>
        <n v="629.776789999989"/>
        <n v="629.790650000003"/>
        <n v="629.831030000001"/>
        <n v="629.838600000017"/>
        <n v="629.974199999997"/>
        <n v="630.006869999997"/>
        <n v="630.072270000004"/>
        <n v="630.076029999997"/>
        <n v="630.107749999996"/>
        <n v="630.124949999998"/>
        <n v="630.224929999997"/>
        <n v="630.234679999994"/>
        <n v="630.289279999997"/>
        <n v="630.373787999997"/>
        <n v="630.392099999997"/>
        <n v="630.418210000004"/>
        <n v="630.559200000003"/>
        <n v="630.622230000008"/>
        <n v="630.758744999999"/>
        <n v="630.852650000015"/>
        <n v="630.886499999993"/>
        <n v="630.888189999998"/>
        <n v="630.897590000008"/>
        <n v="631.080073999998"/>
        <n v="631.1224"/>
        <n v="631.138380000004"/>
        <n v="631.179230000009"/>
        <n v="631.224480000004"/>
        <n v="631.309440000012"/>
        <n v="631.389320000002"/>
        <n v="631.407549999989"/>
        <n v="631.463889999985"/>
        <n v="631.495129999996"/>
        <n v="631.503389999998"/>
        <n v="631.522230000002"/>
        <n v="631.562789999996"/>
        <n v="631.652269999999"/>
        <n v="631.675864999997"/>
        <n v="631.891299999996"/>
        <n v="631.935269999987"/>
        <n v="632.058479999992"/>
        <n v="632.076889999982"/>
        <n v="632.092960000009"/>
        <n v="632.126529999994"/>
        <n v="632.313210000008"/>
        <n v="632.4035"/>
        <n v="632.461349999998"/>
        <n v="632.553440000003"/>
        <n v="632.597259999995"/>
        <n v="632.68361"/>
        <n v="632.808140000008"/>
        <n v="632.917950000003"/>
        <n v="632.967870000022"/>
        <n v="633.121050000009"/>
        <n v="633.147429999997"/>
        <n v="633.156230000008"/>
        <n v="633.236310000008"/>
        <n v="633.243469999987"/>
        <n v="633.341240000009"/>
        <n v="633.388420000003"/>
        <n v="633.779779999997"/>
        <n v="633.828099999999"/>
        <n v="634.108819999994"/>
        <n v="634.114609999997"/>
        <n v="634.296029999998"/>
        <n v="634.447270000004"/>
        <n v="634.481347000008"/>
        <n v="634.770470000018"/>
        <n v="634.812660000003"/>
        <n v="635.004359999992"/>
        <n v="635.112849999991"/>
        <n v="635.205759999997"/>
        <n v="635.214389999994"/>
        <n v="635.231349999987"/>
        <n v="635.335748000005"/>
        <n v="635.442689999996"/>
        <n v="635.684541000002"/>
        <n v="635.72116999999"/>
        <n v="635.75432"/>
        <n v="635.808399999995"/>
        <n v="635.822499999995"/>
        <n v="635.970090000003"/>
        <n v="635.991969999988"/>
        <n v="636.030209999997"/>
        <n v="636.115239999999"/>
        <n v="636.129969999995"/>
        <n v="636.248070000002"/>
        <n v="636.261340000005"/>
        <n v="636.341660000006"/>
        <n v="636.367610000001"/>
        <n v="636.381219999996"/>
        <n v="636.386180000001"/>
        <n v="636.412219999998"/>
        <n v="636.632729999998"/>
        <n v="636.65926"/>
        <n v="636.74755"/>
        <n v="636.765700000004"/>
        <n v="636.853889999999"/>
        <n v="636.860589999997"/>
        <n v="636.921860000002"/>
        <n v="636.964690000001"/>
        <n v="636.982399999993"/>
        <n v="636.993260000003"/>
        <n v="637.005080000003"/>
        <n v="637.035820000005"/>
        <n v="637.056049999999"/>
        <n v="637.075719999993"/>
        <n v="637.172939999997"/>
        <n v="637.221340000004"/>
        <n v="637.3243"/>
        <n v="637.384259999999"/>
        <n v="637.394119999997"/>
        <n v="637.473549999995"/>
        <n v="637.506472000001"/>
        <n v="637.604374000002"/>
        <n v="637.641939999994"/>
        <n v="637.750839999993"/>
        <n v="637.905410000007"/>
        <n v="637.94687"/>
        <n v="638.060999999987"/>
        <n v="638.103949999997"/>
        <n v="638.166250000009"/>
        <n v="638.197239999994"/>
        <n v="638.222409999988"/>
        <n v="638.270460000014"/>
        <n v="638.36235000001"/>
        <n v="638.43361"/>
        <n v="638.489719999983"/>
        <n v="638.560429999998"/>
        <n v="638.688460000005"/>
        <n v="638.736819999991"/>
        <n v="638.783825999999"/>
        <n v="639.082089999996"/>
        <n v="639.085529999997"/>
        <n v="639.124549999993"/>
        <n v="639.167950000003"/>
        <n v="639.201161000005"/>
        <n v="639.248370000001"/>
        <n v="639.300950000004"/>
        <n v="639.351679999993"/>
        <n v="639.363100000002"/>
        <n v="639.493799999997"/>
        <n v="639.541496999998"/>
        <n v="639.58337"/>
        <n v="639.720029999997"/>
        <n v="639.73545"/>
        <n v="639.739949999988"/>
        <n v="639.784127999999"/>
        <n v="639.864199999996"/>
        <n v="639.873900000006"/>
        <n v="639.899139999994"/>
        <n v="639.906009999977"/>
        <n v="639.955419999998"/>
        <n v="640.041949000006"/>
        <n v="640.101989999996"/>
        <n v="640.136930000008"/>
        <n v="640.193523000002"/>
        <n v="640.24955"/>
        <n v="640.307620000007"/>
        <n v="640.382119999995"/>
        <n v="640.47444999998"/>
        <n v="640.546029999998"/>
        <n v="640.547419999988"/>
        <n v="640.627079999991"/>
        <n v="640.632890000008"/>
        <n v="640.694989999996"/>
        <n v="640.700939999995"/>
        <n v="640.841000000015"/>
        <n v="640.843709000001"/>
        <n v="640.936109999995"/>
        <n v="640.985820000002"/>
        <n v="641.036649999995"/>
        <n v="641.085489999998"/>
        <n v="641.233999999997"/>
        <n v="641.299790000019"/>
        <n v="641.365159999987"/>
        <n v="641.429009000007"/>
        <n v="641.492689999999"/>
        <n v="641.602439999995"/>
        <n v="641.606446000005"/>
        <n v="641.800490000002"/>
        <n v="641.827601000005"/>
        <n v="641.944260000018"/>
        <n v="641.949309999996"/>
        <n v="641.958199999994"/>
        <n v="642.103930000005"/>
        <n v="642.394079999998"/>
        <n v="642.406080000001"/>
        <n v="642.433799999999"/>
        <n v="642.513260000007"/>
        <n v="642.580671999996"/>
        <n v="642.58567"/>
        <n v="642.707599999994"/>
        <n v="642.71789"/>
        <n v="642.735989999987"/>
        <n v="642.808680000002"/>
        <n v="642.809050000011"/>
        <n v="642.825319999989"/>
        <n v="642.868740000005"/>
        <n v="642.927329999999"/>
        <n v="642.967929999999"/>
        <n v="643.393620000003"/>
        <n v="643.462769999984"/>
        <n v="643.524150000012"/>
        <n v="643.526610000001"/>
        <n v="643.581060000011"/>
        <n v="643.703759999989"/>
        <n v="643.763149999984"/>
        <n v="643.818089999986"/>
        <n v="643.826010000004"/>
        <n v="643.85640199999"/>
        <n v="643.969899999996"/>
        <n v="643.991620000001"/>
        <n v="643.999989999997"/>
        <n v="644.010000000009"/>
        <n v="644.056629999992"/>
        <n v="644.084401"/>
        <n v="644.146759999989"/>
        <n v="644.20259999999"/>
        <n v="644.203849999998"/>
        <n v="644.259019999998"/>
        <n v="644.355569999985"/>
        <n v="644.383300000001"/>
        <n v="644.392799999987"/>
        <n v="644.450410000005"/>
        <n v="644.453860000001"/>
        <n v="644.556840000005"/>
        <n v="644.583690000014"/>
        <n v="644.685219999999"/>
        <n v="644.818286999995"/>
        <n v="644.858770000006"/>
        <n v="644.859490000003"/>
        <n v="645.086849999992"/>
        <n v="645.175465000008"/>
        <n v="645.187980000002"/>
        <n v="645.239780000004"/>
        <n v="645.262390000004"/>
        <n v="645.491989999995"/>
        <n v="645.521420000005"/>
        <n v="645.549342999992"/>
        <n v="645.822574000005"/>
        <n v="645.893400000008"/>
        <n v="645.948892000008"/>
        <n v="645.962242999994"/>
        <n v="646.03916"/>
        <n v="646.046860000002"/>
        <n v="646.090040000003"/>
        <n v="646.134900000005"/>
        <n v="646.143885000012"/>
        <n v="646.292675000004"/>
        <n v="646.395069999999"/>
        <n v="646.55287"/>
        <n v="646.667500000011"/>
        <n v="646.866880000001"/>
        <n v="646.89834"/>
        <n v="647.085020000013"/>
        <n v="647.170809999981"/>
        <n v="647.180815"/>
        <n v="647.253830000001"/>
        <n v="647.271120000005"/>
        <n v="647.418559999991"/>
        <n v="647.942889999991"/>
        <n v="647.966570000004"/>
        <n v="648.074639999992"/>
        <n v="648.098880000005"/>
        <n v="648.184110000002"/>
        <n v="648.207240000003"/>
        <n v="648.276140000002"/>
        <n v="648.295020000005"/>
        <n v="648.385580000002"/>
        <n v="648.409680000004"/>
        <n v="648.464119999997"/>
        <n v="648.482210000002"/>
        <n v="648.537850000008"/>
        <n v="648.549729999999"/>
        <n v="648.562259999992"/>
        <n v="648.623130000007"/>
        <n v="648.64274000001"/>
        <n v="648.671170000001"/>
        <n v="648.809240000002"/>
        <n v="648.878099999994"/>
        <n v="648.975100000011"/>
        <n v="649.301641999999"/>
        <n v="649.355980000008"/>
        <n v="649.36213400001"/>
        <n v="649.38992999999"/>
        <n v="649.543279999998"/>
        <n v="649.571019999996"/>
        <n v="649.604070000001"/>
        <n v="649.667180000019"/>
        <n v="649.685529999988"/>
        <n v="649.701609999989"/>
        <n v="649.807719999997"/>
        <n v="649.916590000008"/>
        <n v="649.932230000006"/>
        <n v="650.051657000004"/>
        <n v="650.053409999993"/>
        <n v="650.116228000006"/>
        <n v="650.123300000007"/>
        <n v="650.137900000002"/>
        <n v="650.409390000001"/>
        <n v="650.520250000001"/>
        <n v="650.537960000001"/>
        <n v="650.585179999995"/>
        <n v="650.69399"/>
        <n v="650.698300000004"/>
        <n v="650.730770000002"/>
        <n v="650.75037200001"/>
        <n v="650.754300000015"/>
        <n v="650.794389999995"/>
        <n v="650.820769999999"/>
        <n v="650.863160000008"/>
        <n v="650.882689999999"/>
        <n v="650.883600000001"/>
        <n v="650.885980000006"/>
        <n v="651.107729999989"/>
        <n v="651.262110000011"/>
        <n v="651.404814000001"/>
        <n v="651.453509999992"/>
        <n v="651.456850000002"/>
        <n v="651.529920000008"/>
        <n v="651.615189999997"/>
        <n v="651.644239999994"/>
        <n v="651.650057999992"/>
        <n v="651.693090000001"/>
        <n v="652.091209999999"/>
        <n v="652.152370000011"/>
        <n v="652.157980000018"/>
        <n v="652.160969999997"/>
        <n v="652.202550000009"/>
        <n v="652.315049999997"/>
        <n v="652.416169999997"/>
        <n v="652.462200000009"/>
        <n v="652.482858000003"/>
        <n v="652.685730000005"/>
        <n v="652.722820000003"/>
        <n v="652.812689999999"/>
        <n v="652.831569999995"/>
        <n v="652.913230000006"/>
        <n v="652.921669999996"/>
        <n v="653.041160000008"/>
        <n v="653.093806000004"/>
        <n v="653.209530000007"/>
        <n v="653.299332000002"/>
        <n v="653.308019999997"/>
        <n v="653.317290000006"/>
        <n v="653.404479999997"/>
        <n v="653.457752000002"/>
        <n v="653.508239999996"/>
        <n v="653.568599999999"/>
        <n v="653.616509999993"/>
        <n v="653.772379999995"/>
        <n v="653.797120000003"/>
        <n v="653.938659999993"/>
        <n v="654.021390000009"/>
        <n v="654.027010000005"/>
        <n v="654.083839999992"/>
        <n v="654.133690000002"/>
        <n v="654.467660000024"/>
        <n v="654.504849999983"/>
        <n v="654.580399999977"/>
        <n v="654.584499999997"/>
        <n v="654.695040000006"/>
        <n v="654.750579999993"/>
        <n v="655.146070000003"/>
        <n v="655.185299999997"/>
        <n v="655.206229999996"/>
        <n v="655.237680000006"/>
        <n v="655.40303999999"/>
        <n v="655.437559999999"/>
        <n v="655.641860000003"/>
        <n v="655.650099999999"/>
        <n v="655.652450000009"/>
        <n v="655.661590000003"/>
        <n v="655.745600000009"/>
        <n v="655.74821000002"/>
        <n v="655.819340000002"/>
        <n v="655.885170000001"/>
        <n v="655.935819999999"/>
        <n v="656.020840000005"/>
        <n v="656.027390000003"/>
        <n v="656.062810000003"/>
        <n v="656.107969999997"/>
        <n v="656.167759999982"/>
        <n v="656.27837"/>
        <n v="656.311899"/>
        <n v="656.366009999998"/>
        <n v="656.366989999995"/>
        <n v="656.438920000001"/>
        <n v="656.566790000012"/>
        <n v="656.570510000005"/>
        <n v="656.577700000009"/>
        <n v="656.596009999994"/>
        <n v="656.596989999998"/>
        <n v="656.720915999998"/>
        <n v="656.759619999997"/>
        <n v="656.960469999991"/>
        <n v="656.987179999996"/>
        <n v="657.055039999999"/>
        <n v="657.161979999997"/>
        <n v="657.421830000007"/>
        <n v="657.443440000003"/>
        <n v="657.503089999998"/>
        <n v="657.670229999989"/>
        <n v="657.671989999995"/>
        <n v="657.685629999993"/>
        <n v="657.798060000001"/>
        <n v="657.892370000001"/>
        <n v="657.952549999987"/>
        <n v="658.011530000003"/>
        <n v="658.018009999993"/>
        <n v="658.08786"/>
        <n v="658.191819999993"/>
        <n v="658.279430000002"/>
        <n v="658.312229999996"/>
        <n v="658.343339999992"/>
        <n v="658.439330000008"/>
        <n v="658.542420000012"/>
        <n v="658.594939999995"/>
        <n v="658.661529999998"/>
        <n v="658.745390000004"/>
        <n v="658.746880000006"/>
        <n v="658.789340000003"/>
        <n v="658.811289999998"/>
        <n v="658.902600000001"/>
        <n v="659.061420000013"/>
        <n v="659.305100000005"/>
        <n v="659.314639999997"/>
        <n v="659.499510000009"/>
        <n v="659.535179999999"/>
        <n v="659.616598000001"/>
        <n v="659.636209999997"/>
        <n v="659.755109999998"/>
        <n v="659.794352999998"/>
        <n v="660.091109999994"/>
        <n v="660.195119999989"/>
        <n v="660.464290000004"/>
        <n v="660.558770000003"/>
        <n v="660.564429999999"/>
        <n v="660.602399999989"/>
        <n v="660.727679999996"/>
        <n v="660.828070000018"/>
        <n v="660.899979999987"/>
        <n v="660.920079999996"/>
        <n v="660.935100000002"/>
        <n v="660.963790000009"/>
        <n v="660.999079999994"/>
        <n v="661.011339999997"/>
        <n v="661.069390000004"/>
        <n v="661.105130000011"/>
        <n v="661.282990000007"/>
        <n v="661.393120000008"/>
        <n v="661.414769999989"/>
        <n v="661.514890000006"/>
        <n v="661.569130000003"/>
        <n v="661.58713"/>
        <n v="661.674240000008"/>
        <n v="661.889659999986"/>
        <n v="662.116180000012"/>
        <n v="662.142900000006"/>
        <n v="662.192722"/>
        <n v="662.414409999983"/>
        <n v="662.440610000005"/>
        <n v="662.557789999992"/>
        <n v="662.715300000003"/>
        <n v="662.725099999996"/>
        <n v="662.966520000002"/>
        <n v="662.981119999997"/>
        <n v="663.202699999994"/>
        <n v="663.252969999994"/>
        <n v="663.285820000005"/>
        <n v="663.380447999989"/>
        <n v="663.474880000002"/>
        <n v="663.557239999995"/>
        <n v="663.590700000001"/>
        <n v="663.7886"/>
        <n v="663.94023"/>
        <n v="664.050189999994"/>
        <n v="664.104920000012"/>
        <n v="664.173670000004"/>
        <n v="664.176069999987"/>
        <n v="664.446731000004"/>
        <n v="664.578450000001"/>
        <n v="664.584320000002"/>
        <n v="664.602610000002"/>
        <n v="664.661439999996"/>
        <n v="664.69522899999"/>
        <n v="664.750056000004"/>
        <n v="664.8724"/>
        <n v="664.928849999997"/>
        <n v="665.003470000011"/>
        <n v="665.028917999996"/>
        <n v="665.128451000004"/>
        <n v="665.202889999986"/>
        <n v="665.21117699999"/>
        <n v="665.221390000006"/>
        <n v="665.233919999999"/>
        <n v="665.236449999997"/>
        <n v="665.323477999998"/>
        <n v="665.432840000009"/>
        <n v="665.546820000003"/>
        <n v="665.562579999998"/>
        <n v="665.566779999994"/>
        <n v="665.675749999995"/>
        <n v="665.760000000009"/>
        <n v="665.777770000008"/>
        <n v="665.798553000001"/>
        <n v="665.821480000013"/>
        <n v="665.84693"/>
        <n v="665.876160000014"/>
        <n v="665.880309999993"/>
        <n v="666.195239999986"/>
        <n v="666.297489999997"/>
        <n v="666.33514000001"/>
        <n v="666.36103"/>
        <n v="666.542229999992"/>
        <n v="666.616884000003"/>
        <n v="666.640249999997"/>
        <n v="666.727920000005"/>
        <n v="666.775413999996"/>
        <n v="666.910170000003"/>
        <n v="666.986852000002"/>
        <n v="667.031849999999"/>
        <n v="667.062279999998"/>
        <n v="667.141840000004"/>
        <n v="667.168870000009"/>
        <n v="667.169370000003"/>
        <n v="667.286309999996"/>
        <n v="667.320102999991"/>
        <n v="667.347000000009"/>
        <n v="667.409729999999"/>
        <n v="667.505340000003"/>
        <n v="667.521049999996"/>
        <n v="667.545632999994"/>
        <n v="667.692030000006"/>
        <n v="667.69889"/>
        <n v="668.065429999988"/>
        <n v="668.25937"/>
        <n v="668.384579999998"/>
        <n v="668.597110000002"/>
        <n v="668.845010000005"/>
        <n v="668.864629999996"/>
        <n v="668.867894999996"/>
        <n v="669.058290000008"/>
        <n v="669.140729999999"/>
        <n v="669.313718000005"/>
        <n v="669.343059999999"/>
        <n v="669.343510999999"/>
        <n v="669.352240000007"/>
        <n v="669.388690000007"/>
        <n v="669.414340000018"/>
        <n v="669.467189999996"/>
        <n v="669.654683000001"/>
        <n v="669.887599999987"/>
        <n v="669.947099999998"/>
        <n v="669.964500000002"/>
        <n v="670.01874"/>
        <n v="670.129369999995"/>
        <n v="670.232629999999"/>
        <n v="670.367719999995"/>
        <n v="670.574974000003"/>
        <n v="670.672259999999"/>
        <n v="670.703270000005"/>
        <n v="670.836040000002"/>
        <n v="670.886310000002"/>
        <n v="671.035929999998"/>
        <n v="671.042090000003"/>
        <n v="671.047851000003"/>
        <n v="671.132310000001"/>
        <n v="671.154269999999"/>
        <n v="671.231530000005"/>
        <n v="671.23947"/>
        <n v="671.288920000006"/>
        <n v="671.35805000001"/>
        <n v="671.382750000004"/>
        <n v="671.489329999997"/>
        <n v="671.562996999986"/>
        <n v="671.709210000016"/>
        <n v="671.799509999997"/>
        <n v="671.909279999993"/>
        <n v="671.926999999996"/>
        <n v="671.992070000008"/>
        <n v="672.050899999987"/>
        <n v="672.159270000004"/>
        <n v="672.166995"/>
        <n v="672.313129999995"/>
        <n v="672.384689999999"/>
        <n v="672.52582000001"/>
        <n v="672.753530000002"/>
        <n v="672.764769999994"/>
        <n v="672.774869999979"/>
        <n v="672.915520000002"/>
        <n v="672.942159999999"/>
        <n v="673.061835"/>
        <n v="673.205230000007"/>
        <n v="673.435289999994"/>
        <n v="673.580930000004"/>
        <n v="673.5916"/>
        <n v="673.598900000012"/>
        <n v="673.792119999998"/>
        <n v="673.931930000006"/>
        <n v="673.959610000005"/>
        <n v="673.974819999996"/>
        <n v="674.15784"/>
        <n v="674.18024999999"/>
        <n v="674.241250000006"/>
        <n v="674.341450000007"/>
        <n v="674.578349999996"/>
        <n v="674.636099999996"/>
        <n v="674.698490000003"/>
        <n v="674.907741000003"/>
        <n v="674.958899999998"/>
        <n v="674.983960000012"/>
        <n v="674.991109999995"/>
        <n v="675.244109999971"/>
        <n v="675.327959999995"/>
        <n v="675.384380000003"/>
        <n v="675.458549999996"/>
        <n v="675.515280000007"/>
        <n v="675.614019999994"/>
        <n v="675.747510000001"/>
        <n v="675.801350000009"/>
        <n v="675.961230000015"/>
        <n v="675.965389999998"/>
        <n v="676.021399999998"/>
        <n v="676.103669999997"/>
        <n v="676.190790000008"/>
        <n v="676.286159999989"/>
        <n v="676.531040000002"/>
        <n v="676.537689999997"/>
        <n v="676.583570000003"/>
        <n v="676.591759999996"/>
        <n v="676.769350000002"/>
        <n v="676.887770000001"/>
        <n v="676.958050000001"/>
        <n v="677.12153199999"/>
        <n v="677.12453999999"/>
        <n v="677.173309999984"/>
        <n v="677.273320000008"/>
        <n v="677.276559999984"/>
        <n v="677.52251000001"/>
        <n v="677.686520000003"/>
        <n v="677.702439999994"/>
        <n v="677.722103000007"/>
        <n v="677.912120000008"/>
        <n v="677.949860000008"/>
        <n v="678.051489999998"/>
        <n v="678.07991"/>
        <n v="678.130399999995"/>
        <n v="678.267769999991"/>
        <n v="678.290480000011"/>
        <n v="678.352530000004"/>
        <n v="678.379985000007"/>
        <n v="678.423380000007"/>
        <n v="678.429889999992"/>
        <n v="678.434880000001"/>
        <n v="678.471620000004"/>
        <n v="678.535080000002"/>
        <n v="678.622229999994"/>
        <n v="678.636879999991"/>
        <n v="678.63784000001"/>
        <n v="678.643359999987"/>
        <n v="678.827820000006"/>
        <n v="679.218590000004"/>
        <n v="679.243033000006"/>
        <n v="679.28336999999"/>
        <n v="679.442550000007"/>
        <n v="679.451079999999"/>
        <n v="679.531239999997"/>
        <n v="679.625147999999"/>
        <n v="679.644"/>
        <n v="679.650630000004"/>
        <n v="679.894880000007"/>
        <n v="679.897113000014"/>
        <n v="679.989159999997"/>
        <n v="680.16532"/>
        <n v="680.200829999987"/>
        <n v="680.320549999989"/>
        <n v="680.423620000001"/>
        <n v="680.471510000003"/>
        <n v="680.678169999999"/>
        <n v="680.730679999979"/>
        <n v="680.843739999997"/>
        <n v="680.953659999999"/>
        <n v="681.101109999989"/>
        <n v="681.139070000005"/>
        <n v="681.170740000001"/>
        <n v="681.203885000003"/>
        <n v="681.320440000003"/>
        <n v="681.356669999994"/>
        <n v="681.394639999999"/>
        <n v="681.406289999999"/>
        <n v="681.513900000005"/>
        <n v="681.556909999999"/>
        <n v="681.560462000001"/>
        <n v="681.566230000011"/>
        <n v="681.622019999995"/>
        <n v="681.664319999996"/>
        <n v="681.713157000006"/>
        <n v="681.726339999994"/>
        <n v="681.798869999999"/>
        <n v="681.822896999998"/>
        <n v="682.070739999996"/>
        <n v="682.088260000004"/>
        <n v="682.143090000012"/>
        <n v="682.237099999998"/>
        <n v="682.241410000002"/>
        <n v="682.263550000003"/>
        <n v="682.310359999989"/>
        <n v="682.348169999997"/>
        <n v="682.36911"/>
        <n v="682.459070000012"/>
        <n v="682.46318999998"/>
        <n v="682.509160000016"/>
        <n v="682.537920000003"/>
        <n v="682.630174999998"/>
        <n v="682.670259999999"/>
        <n v="682.713530000001"/>
        <n v="682.781149999995"/>
        <n v="682.870190000001"/>
        <n v="682.930240000001"/>
        <n v="682.935040000011"/>
        <n v="682.944210000002"/>
        <n v="682.955799000003"/>
        <n v="683.068950000001"/>
        <n v="683.144190000006"/>
        <n v="683.21192999999"/>
        <n v="683.323239999983"/>
        <n v="683.371199999994"/>
        <n v="683.54866"/>
        <n v="683.560558000005"/>
        <n v="683.667610000004"/>
        <n v="683.687520000007"/>
        <n v="683.898929999996"/>
        <n v="684.012770000001"/>
        <n v="684.042020000008"/>
        <n v="684.169880000001"/>
        <n v="684.203040000008"/>
        <n v="684.29999"/>
        <n v="684.441630000001"/>
        <n v="684.604656999996"/>
        <n v="684.986700000009"/>
        <n v="685.041864999992"/>
        <n v="685.065179999991"/>
        <n v="685.114699999998"/>
        <n v="685.188769999993"/>
        <n v="685.483110000001"/>
        <n v="685.512340000001"/>
        <n v="685.514760000005"/>
        <n v="685.610660000006"/>
        <n v="685.639219999997"/>
        <n v="685.717189999996"/>
        <n v="685.741170000008"/>
        <n v="685.787769999981"/>
        <n v="685.808500000014"/>
        <n v="685.864690000017"/>
        <n v="685.926650000001"/>
        <n v="686.191579999999"/>
        <n v="686.226762000006"/>
        <n v="686.28658"/>
        <n v="686.397800000006"/>
        <n v="686.451586000003"/>
        <n v="686.453210000007"/>
        <n v="686.561589999998"/>
        <n v="686.611629999985"/>
        <n v="686.660432000004"/>
        <n v="686.683969999998"/>
        <n v="686.764010000006"/>
        <n v="686.814580000006"/>
        <n v="686.894019999992"/>
        <n v="686.91059"/>
        <n v="686.915179999996"/>
        <n v="686.951010000004"/>
        <n v="686.96633000001"/>
        <n v="686.980159999992"/>
        <n v="687.017919999984"/>
        <n v="687.09087"/>
        <n v="687.260807999992"/>
        <n v="687.314969999999"/>
        <n v="687.354375999996"/>
        <n v="687.497584999997"/>
        <n v="687.576813"/>
        <n v="687.585009999995"/>
        <n v="687.641579999996"/>
        <n v="687.6731"/>
        <n v="687.742833999997"/>
        <n v="687.743130000003"/>
        <n v="687.938160000005"/>
        <n v="688.042999999991"/>
        <n v="688.110830000005"/>
        <n v="688.475230000011"/>
        <n v="688.510300000009"/>
        <n v="688.560969999991"/>
        <n v="688.627000000008"/>
        <n v="688.742139999988"/>
        <n v="689.001359999995"/>
        <n v="689.101690000003"/>
        <n v="689.141440000007"/>
        <n v="689.146029999996"/>
        <n v="689.259760000001"/>
        <n v="689.263160000002"/>
        <n v="689.267089999994"/>
        <n v="689.33754"/>
        <n v="689.338338000001"/>
        <n v="689.52347"/>
        <n v="689.578710000002"/>
        <n v="689.595929999996"/>
        <n v="689.62765000001"/>
        <n v="689.934363000008"/>
        <n v="689.937230000003"/>
        <n v="689.937840000013"/>
        <n v="690.053189999999"/>
        <n v="690.054669999998"/>
        <n v="690.177749999995"/>
        <n v="690.210800000001"/>
        <n v="690.309309999982"/>
        <n v="690.421580000009"/>
        <n v="690.423684000001"/>
        <n v="690.639229999993"/>
        <n v="690.644579999978"/>
        <n v="690.65181000001"/>
        <n v="690.697440000004"/>
        <n v="690.882519999999"/>
        <n v="690.884700000024"/>
        <n v="690.946340000002"/>
        <n v="691.105439999999"/>
        <n v="691.127280000001"/>
        <n v="691.210890000002"/>
        <n v="691.396510000006"/>
        <n v="691.486400000009"/>
        <n v="691.577919999996"/>
        <n v="691.807350000003"/>
        <n v="691.829359999996"/>
        <n v="691.83034"/>
        <n v="691.86699000001"/>
        <n v="691.966899999999"/>
        <n v="692.017200000002"/>
        <n v="692.086380000001"/>
        <n v="692.149649999992"/>
        <n v="692.161380000005"/>
        <n v="692.208800000008"/>
        <n v="692.255499999999"/>
        <n v="692.284500000002"/>
        <n v="692.385242999997"/>
        <n v="692.42035"/>
        <n v="692.422659999997"/>
        <n v="692.434979999991"/>
        <n v="692.449400000005"/>
        <n v="692.575769999996"/>
        <n v="692.657419999989"/>
        <n v="692.684290000005"/>
        <n v="692.791439999986"/>
        <n v="692.990880000012"/>
        <n v="693.020463000001"/>
        <n v="693.026360000003"/>
        <n v="693.223710000006"/>
        <n v="693.224130000002"/>
        <n v="693.255449999997"/>
        <n v="693.285270000008"/>
        <n v="693.29899000001"/>
        <n v="693.526860000013"/>
        <n v="693.531940000001"/>
        <n v="693.636050000001"/>
        <n v="693.717770000003"/>
        <n v="693.771919999999"/>
        <n v="693.804700000008"/>
        <n v="693.805200000003"/>
        <n v="693.821950000012"/>
        <n v="693.831529999996"/>
        <n v="693.863239999999"/>
        <n v="693.92643"/>
        <n v="693.999920000002"/>
        <n v="694.052410000004"/>
        <n v="694.062579999998"/>
        <n v="694.066420000003"/>
        <n v="694.095950000003"/>
        <n v="694.125509999984"/>
        <n v="694.336278000003"/>
        <n v="694.402500000004"/>
        <n v="694.420539999992"/>
        <n v="694.445119999997"/>
        <n v="694.607420000015"/>
        <n v="694.61017"/>
        <n v="694.818919999991"/>
        <n v="694.871952000001"/>
        <n v="694.916689999998"/>
        <n v="695.006139999998"/>
        <n v="695.007600000012"/>
        <n v="695.036900000006"/>
        <n v="695.166299999997"/>
        <n v="695.324540000001"/>
        <n v="695.328069999989"/>
        <n v="695.344619999989"/>
        <n v="695.357040000003"/>
        <n v="695.500310000003"/>
        <n v="695.531000000003"/>
        <n v="695.640520000001"/>
        <n v="695.762640000001"/>
        <n v="695.768690000004"/>
        <n v="695.785180000006"/>
        <n v="695.814570000002"/>
        <n v="695.936329999997"/>
        <n v="695.963950000005"/>
        <n v="695.99212000001"/>
        <n v="695.993580000009"/>
        <n v="696.139409999989"/>
        <n v="696.221703000003"/>
        <n v="696.226413000004"/>
        <n v="696.261739999995"/>
        <n v="696.343110000002"/>
        <n v="696.343730000001"/>
        <n v="696.413410000008"/>
        <n v="696.541559999998"/>
        <n v="696.589060999999"/>
        <n v="696.702018000004"/>
        <n v="696.715719999993"/>
        <n v="696.719949999999"/>
        <n v="696.804810000002"/>
        <n v="696.868129999988"/>
        <n v="696.893960000001"/>
        <n v="696.905630000001"/>
        <n v="697.014869999999"/>
        <n v="697.095709999994"/>
        <n v="697.299500000008"/>
        <n v="697.452649999999"/>
        <n v="697.470660000006"/>
        <n v="697.489509999999"/>
        <n v="697.554929999998"/>
        <n v="697.557990000001"/>
        <n v="697.798429999995"/>
        <n v="697.99871"/>
        <n v="698.086980000007"/>
        <n v="698.093070000003"/>
        <n v="698.093282999995"/>
        <n v="698.176130000007"/>
        <n v="698.281069999997"/>
        <n v="698.333540000021"/>
        <n v="698.349260000017"/>
        <n v="698.356650000002"/>
        <n v="698.376669999998"/>
        <n v="698.478080000015"/>
        <n v="698.508119999999"/>
        <n v="698.512529999993"/>
        <n v="698.529970000003"/>
        <n v="698.573879999996"/>
        <n v="698.612989999994"/>
        <n v="698.614029999997"/>
        <n v="698.732519999991"/>
        <n v="698.762499999983"/>
        <n v="698.875080000013"/>
        <n v="698.886579999991"/>
        <n v="699.020969999998"/>
        <n v="699.026130000013"/>
        <n v="699.046270000006"/>
        <n v="699.08554"/>
        <n v="699.147110000005"/>
        <n v="699.283478999998"/>
        <n v="699.332000000009"/>
        <n v="699.364390000002"/>
        <n v="699.444199999998"/>
        <n v="699.549169999998"/>
        <n v="699.751598999996"/>
        <n v="699.761220999993"/>
        <n v="699.80505000001"/>
        <n v="699.905100000004"/>
        <n v="700.170029000001"/>
        <n v="700.226630000019"/>
        <n v="700.230449999996"/>
        <n v="700.254520000002"/>
        <n v="700.267929999995"/>
        <n v="700.435010000001"/>
        <n v="700.440791999994"/>
        <n v="700.456810000003"/>
        <n v="700.460759999987"/>
        <n v="700.472500000004"/>
        <n v="700.768219999998"/>
        <n v="700.780200000008"/>
        <n v="700.829199999993"/>
        <n v="700.997049999998"/>
        <n v="701.074530000013"/>
        <n v="701.102299999999"/>
        <n v="701.342298000003"/>
        <n v="701.480100000001"/>
        <n v="701.525710000002"/>
        <n v="701.607189999995"/>
        <n v="701.630979999994"/>
        <n v="701.682840000001"/>
        <n v="701.68763"/>
        <n v="701.825927999998"/>
        <n v="701.909700000004"/>
        <n v="701.97496"/>
        <n v="701.991459999998"/>
        <n v="702.013849999988"/>
        <n v="702.034190000006"/>
        <n v="702.135759999997"/>
        <n v="702.178489999998"/>
        <n v="702.241959999999"/>
        <n v="702.245750000002"/>
        <n v="702.276870000002"/>
        <n v="702.300619999995"/>
        <n v="702.326171000001"/>
        <n v="702.442729999995"/>
        <n v="702.476104000001"/>
        <n v="702.57561"/>
        <n v="702.625559999986"/>
        <n v="702.629710000008"/>
        <n v="702.666429999998"/>
        <n v="702.823325000005"/>
        <n v="702.861489999996"/>
        <n v="702.896169999993"/>
        <n v="703.048659999986"/>
        <n v="703.056969999998"/>
        <n v="703.110729999993"/>
        <n v="703.166649999999"/>
        <n v="703.198239999998"/>
        <n v="703.22944000001"/>
        <n v="703.285579999996"/>
        <n v="703.320169999992"/>
        <n v="703.346680000002"/>
        <n v="703.37212"/>
        <n v="703.38768"/>
        <n v="703.425168000016"/>
        <n v="703.510839999988"/>
        <n v="703.517259999993"/>
        <n v="703.581869999995"/>
        <n v="703.661599999992"/>
        <n v="703.817060000001"/>
        <n v="703.823189999996"/>
        <n v="703.835600000006"/>
        <n v="704.132399999988"/>
        <n v="704.186310000005"/>
        <n v="704.211589999999"/>
        <n v="704.593070000003"/>
        <n v="704.667929999996"/>
        <n v="704.76771"/>
        <n v="704.811429999994"/>
        <n v="704.837029999995"/>
        <n v="704.985103999992"/>
        <n v="705.260848999998"/>
        <n v="705.498779999994"/>
        <n v="705.507120000002"/>
        <n v="705.651530000003"/>
        <n v="705.854900000006"/>
        <n v="706.0219"/>
        <n v="706.042480000004"/>
        <n v="706.111469999996"/>
        <n v="706.188930000004"/>
        <n v="706.217789999995"/>
        <n v="706.21802"/>
        <n v="706.275750000001"/>
        <n v="706.282669999986"/>
        <n v="706.455759999997"/>
        <n v="706.473029999994"/>
        <n v="706.479829999997"/>
        <n v="706.483820000001"/>
        <n v="706.498039999999"/>
        <n v="706.540559999994"/>
        <n v="706.633229999978"/>
        <n v="706.706149999998"/>
        <n v="706.93247"/>
        <n v="707.094750000004"/>
        <n v="707.144079999998"/>
        <n v="707.256019999993"/>
        <n v="707.295129999999"/>
        <n v="707.699009999997"/>
        <n v="707.710630000016"/>
        <n v="707.76608999999"/>
        <n v="707.902379999985"/>
        <n v="707.927650000012"/>
        <n v="707.949339999992"/>
        <n v="707.986599999997"/>
        <n v="708.024050000007"/>
        <n v="708.201776000002"/>
        <n v="708.403980000003"/>
        <n v="708.419374999998"/>
        <n v="708.489250000013"/>
        <n v="708.50645999999"/>
        <n v="708.642000000007"/>
        <n v="708.659860000007"/>
        <n v="708.686289999983"/>
        <n v="708.895509999995"/>
        <n v="708.912580000004"/>
        <n v="708.917739999997"/>
        <n v="709.00834"/>
        <n v="709.202039999989"/>
        <n v="709.248030000003"/>
        <n v="709.252589999989"/>
        <n v="709.254990000016"/>
        <n v="709.329220000014"/>
        <n v="709.422259999999"/>
        <n v="709.432609999989"/>
        <n v="709.593129999994"/>
        <n v="709.799550000003"/>
        <n v="709.837980000004"/>
        <n v="709.924399999996"/>
        <n v="710.020710000012"/>
        <n v="710.203450000001"/>
        <n v="710.314290000009"/>
        <n v="710.339690000008"/>
        <n v="710.347330000004"/>
        <n v="710.53039"/>
        <n v="710.55869000002"/>
        <n v="710.65144999999"/>
        <n v="710.725576999997"/>
        <n v="710.739909999989"/>
        <n v="710.765930000009"/>
        <n v="710.813580000002"/>
        <n v="710.841160000011"/>
        <n v="710.905000000013"/>
        <n v="710.963890000006"/>
        <n v="710.997359999994"/>
        <n v="711.106809999998"/>
        <n v="711.170110000006"/>
        <n v="711.282520000008"/>
        <n v="711.337139999989"/>
        <n v="711.386490000004"/>
        <n v="711.429942999996"/>
        <n v="711.471319999997"/>
        <n v="711.510299999994"/>
        <n v="711.523820000002"/>
        <n v="711.548759999991"/>
        <n v="711.594989999983"/>
        <n v="711.657500000001"/>
        <n v="711.809959999999"/>
        <n v="711.925643999995"/>
        <n v="712.163000000001"/>
        <n v="712.18088"/>
        <n v="712.289499999999"/>
        <n v="712.489330000011"/>
        <n v="712.51344000001"/>
        <n v="712.742490000004"/>
        <n v="712.80055"/>
        <n v="712.847370000003"/>
        <n v="712.91403"/>
        <n v="712.921679999985"/>
        <n v="712.960719999996"/>
        <n v="713.070309999996"/>
        <n v="713.086439999999"/>
        <n v="713.272091999992"/>
        <n v="713.282269999996"/>
        <n v="713.365498999992"/>
        <n v="713.377869999997"/>
        <n v="713.475169999998"/>
        <n v="713.591940000013"/>
        <n v="713.63334"/>
        <n v="713.658880000003"/>
        <n v="713.663849999983"/>
        <n v="713.717301000004"/>
        <n v="713.739779999989"/>
        <n v="713.794890000005"/>
        <n v="713.796270000006"/>
        <n v="714.009637000003"/>
        <n v="714.011879999998"/>
        <n v="714.229160000003"/>
        <n v="714.240549999988"/>
        <n v="714.256230000014"/>
        <n v="714.273159999997"/>
        <n v="714.311908999996"/>
        <n v="714.374813999995"/>
        <n v="714.385070000004"/>
        <n v="714.410449999996"/>
        <n v="714.431899999996"/>
        <n v="714.455089999989"/>
        <n v="714.581229999996"/>
        <n v="714.601269999999"/>
        <n v="714.701629999996"/>
        <n v="714.785860000004"/>
        <n v="714.807499999995"/>
        <n v="714.814579999991"/>
        <n v="714.875119999997"/>
        <n v="714.900710000002"/>
        <n v="714.905769999998"/>
        <n v="714.943367"/>
        <n v="714.973078000003"/>
        <n v="715.019379999998"/>
        <n v="715.035879999996"/>
        <n v="715.118468000001"/>
        <n v="715.134510000004"/>
        <n v="715.169320000001"/>
        <n v="715.180609000003"/>
        <n v="715.192299999995"/>
        <n v="715.245259999996"/>
        <n v="715.387606000004"/>
        <n v="715.495681"/>
        <n v="715.572498000001"/>
        <n v="715.584363000002"/>
        <n v="715.64366999999"/>
        <n v="715.657249999997"/>
        <n v="715.661559999993"/>
        <n v="715.787609999999"/>
        <n v="715.883740000005"/>
        <n v="716.054680000001"/>
        <n v="716.078949999996"/>
        <n v="716.089980000004"/>
        <n v="716.159020000021"/>
        <n v="716.246999999996"/>
        <n v="716.26496"/>
        <n v="716.30101000001"/>
        <n v="716.516715999998"/>
        <n v="716.561130000016"/>
        <n v="716.57965"/>
        <n v="716.623860000007"/>
        <n v="716.711530000001"/>
        <n v="716.723880000005"/>
        <n v="716.782739999995"/>
        <n v="716.811040000001"/>
        <n v="716.928379999998"/>
        <n v="717.05197"/>
        <n v="717.116690000003"/>
        <n v="717.225939999997"/>
        <n v="717.447500000002"/>
        <n v="717.582999999999"/>
        <n v="717.817999999999"/>
        <n v="718.045830000003"/>
        <n v="718.054069999998"/>
        <n v="718.364260000002"/>
        <n v="718.429919999995"/>
        <n v="718.432145999992"/>
        <n v="718.448640000002"/>
        <n v="718.487590000004"/>
        <n v="718.59521"/>
        <n v="718.647360000003"/>
        <n v="718.763359999997"/>
        <n v="718.778609999979"/>
        <n v="718.864239999995"/>
        <n v="718.898459999997"/>
        <n v="718.982069999998"/>
        <n v="719.335679999989"/>
        <n v="719.336689999996"/>
        <n v="719.361360000003"/>
        <n v="719.372159999999"/>
        <n v="719.387439999999"/>
        <n v="719.43918999999"/>
        <n v="719.52687999999"/>
        <n v="719.587367999993"/>
        <n v="719.591180000003"/>
        <n v="719.603998000006"/>
        <n v="719.644309999989"/>
        <n v="719.750290000011"/>
        <n v="719.762469999987"/>
        <n v="719.783859999996"/>
        <n v="719.830740000005"/>
        <n v="720.019589999996"/>
        <n v="720.073040000003"/>
        <n v="720.172360000011"/>
        <n v="720.342170000004"/>
        <n v="720.377563000002"/>
        <n v="720.454480000008"/>
        <n v="720.529869999999"/>
        <n v="720.532129999992"/>
        <n v="720.585620000013"/>
        <n v="720.613899999997"/>
        <n v="720.706732000006"/>
        <n v="720.91786999999"/>
        <n v="721.115029999986"/>
        <n v="721.201600000015"/>
        <n v="721.239650000003"/>
        <n v="721.29045"/>
        <n v="721.479960000011"/>
        <n v="721.492179999994"/>
        <n v="721.505373"/>
        <n v="721.567099999993"/>
        <n v="721.682009999997"/>
        <n v="721.689982999997"/>
        <n v="721.821410000004"/>
        <n v="721.828259999995"/>
        <n v="721.946390000012"/>
        <n v="722.001319999996"/>
        <n v="722.116249999999"/>
        <n v="722.11881"/>
        <n v="722.220539999995"/>
        <n v="722.318277999992"/>
        <n v="722.5265"/>
        <n v="722.543940000003"/>
        <n v="722.551999999996"/>
        <n v="722.623019999999"/>
        <n v="722.634999999995"/>
        <n v="722.641260000004"/>
        <n v="722.659100000004"/>
        <n v="722.682289999997"/>
        <n v="722.699010000011"/>
        <n v="722.819239999997"/>
        <n v="722.933149999997"/>
        <n v="722.957758000004"/>
        <n v="722.993759999983"/>
        <n v="723.007140000002"/>
        <n v="723.067009999999"/>
        <n v="723.138769999998"/>
        <n v="723.144550000012"/>
        <n v="723.150729999994"/>
        <n v="723.248839999993"/>
        <n v="723.354610000009"/>
        <n v="723.407269999996"/>
        <n v="723.421969999996"/>
        <n v="723.549830000004"/>
        <n v="723.654860000002"/>
        <n v="723.666850000009"/>
        <n v="723.728869999992"/>
        <n v="723.827310000001"/>
        <n v="723.946920000002"/>
        <n v="723.969110000006"/>
        <n v="724.00172"/>
        <n v="724.047139999995"/>
        <n v="724.096349999993"/>
        <n v="724.364130000002"/>
        <n v="724.379419999998"/>
        <n v="724.564709999992"/>
        <n v="724.680418999997"/>
        <n v="724.907869999996"/>
        <n v="724.995228"/>
        <n v="725.064210000004"/>
        <n v="725.204168999997"/>
        <n v="726.177020000003"/>
        <n v="726.338130000004"/>
        <n v="726.417950000003"/>
        <n v="726.444779999991"/>
        <n v="726.483047999995"/>
        <n v="726.520772000004"/>
        <n v="726.588335"/>
        <n v="726.841160000011"/>
        <n v="726.850709999992"/>
        <n v="726.889360000001"/>
        <n v="727.020210000002"/>
        <n v="727.138769999998"/>
        <n v="727.164109999998"/>
        <n v="727.275068000003"/>
        <n v="727.37251999999"/>
        <n v="727.413900000007"/>
        <n v="727.418339999989"/>
        <n v="727.422500000001"/>
        <n v="727.556830000001"/>
        <n v="727.675059999994"/>
        <n v="727.675090000004"/>
        <n v="727.684640000007"/>
        <n v="727.686960000006"/>
        <n v="727.696742"/>
        <n v="727.879860000001"/>
        <n v="727.975519999993"/>
        <n v="727.993207000007"/>
        <n v="728.098440000002"/>
        <n v="728.10439"/>
        <n v="728.173700000014"/>
        <n v="728.203290000005"/>
        <n v="728.236486000002"/>
        <n v="728.313179999997"/>
        <n v="728.498720000003"/>
        <n v="728.717709999997"/>
        <n v="728.962"/>
        <n v="728.979529999997"/>
        <n v="729.016430000003"/>
        <n v="729.160349999991"/>
        <n v="729.197660000005"/>
        <n v="729.199859999993"/>
        <n v="729.299170000013"/>
        <n v="729.385170000001"/>
        <n v="729.403170000005"/>
        <n v="729.483999999982"/>
        <n v="729.522150000004"/>
        <n v="729.533320000002"/>
        <n v="729.562970999999"/>
        <n v="729.577743999995"/>
        <n v="729.643609999999"/>
        <n v="729.654559999995"/>
        <n v="729.942660000001"/>
        <n v="730.21528199999"/>
        <n v="730.250304999994"/>
        <n v="730.309860000008"/>
        <n v="730.442170000002"/>
        <n v="730.465660000002"/>
        <n v="730.507880000019"/>
        <n v="730.561569999991"/>
        <n v="730.579339999997"/>
        <n v="730.621400000004"/>
        <n v="730.801390000008"/>
        <n v="730.854009999996"/>
        <n v="730.919800000003"/>
        <n v="731.0357"/>
        <n v="731.151309999987"/>
        <n v="731.279670000004"/>
        <n v="731.291349000006"/>
        <n v="731.349720000006"/>
        <n v="731.377460000003"/>
        <n v="731.385880000002"/>
        <n v="731.496769999998"/>
        <n v="731.582179999998"/>
        <n v="731.698100000001"/>
        <n v="731.738530000002"/>
        <n v="731.741799999989"/>
        <n v="731.756819999995"/>
        <n v="731.849400000006"/>
        <n v="731.880379999995"/>
        <n v="731.986459999986"/>
        <n v="732.021790000006"/>
        <n v="732.080360000007"/>
        <n v="732.171849999999"/>
        <n v="732.256480000011"/>
        <n v="732.272210000025"/>
        <n v="732.748689999993"/>
        <n v="732.792499999996"/>
        <n v="732.81293"/>
        <n v="732.818350000016"/>
        <n v="732.923269999999"/>
        <n v="732.942390000011"/>
        <n v="733.040150000001"/>
        <n v="733.057250000005"/>
        <n v="733.14415"/>
        <n v="733.243190000008"/>
        <n v="733.280850000003"/>
        <n v="733.30975"/>
        <n v="733.353419999999"/>
        <n v="733.474869999991"/>
        <n v="733.52738"/>
        <n v="733.544520000003"/>
        <n v="733.666389999999"/>
        <n v="733.765039999998"/>
        <n v="733.83236"/>
        <n v="734.030099999989"/>
        <n v="734.041689999998"/>
        <n v="734.045180000001"/>
        <n v="734.131085000001"/>
        <n v="734.134449999998"/>
        <n v="734.171549999985"/>
        <n v="734.193979999996"/>
        <n v="734.273396000004"/>
        <n v="734.302920000002"/>
        <n v="734.314970000007"/>
        <n v="734.382470000011"/>
        <n v="734.509489999997"/>
        <n v="734.518790000002"/>
        <n v="734.532429999992"/>
        <n v="734.685809999995"/>
        <n v="734.6967"/>
        <n v="734.707880000002"/>
        <n v="734.714129999993"/>
        <n v="734.799499999994"/>
        <n v="734.859620000003"/>
        <n v="734.99426"/>
        <n v="735.057990000001"/>
        <n v="735.20119"/>
        <n v="735.418420000002"/>
        <n v="735.421569999999"/>
        <n v="735.605997999999"/>
        <n v="735.624519999998"/>
        <n v="735.761868000001"/>
        <n v="736.077340000004"/>
        <n v="736.157360000005"/>
        <n v="736.160050000006"/>
        <n v="736.228790000001"/>
        <n v="736.27794"/>
        <n v="736.399160000001"/>
        <n v="736.438750000001"/>
        <n v="736.538499999995"/>
        <n v="736.540105000007"/>
        <n v="736.577499999999"/>
        <n v="736.643819999998"/>
        <n v="736.659625"/>
        <n v="736.669489999986"/>
        <n v="736.723369999992"/>
        <n v="736.781410000011"/>
        <n v="736.847320000001"/>
        <n v="737.007899999997"/>
        <n v="737.117240000007"/>
        <n v="737.136100000003"/>
        <n v="737.29383000001"/>
        <n v="737.477990000007"/>
        <n v="737.603710000003"/>
        <n v="737.796069999997"/>
        <n v="737.823820000005"/>
        <n v="737.872469999988"/>
        <n v="737.917029999997"/>
        <n v="737.988650000014"/>
        <n v="738.019429999986"/>
        <n v="738.156462999999"/>
        <n v="738.224629999982"/>
        <n v="738.373099999997"/>
        <n v="738.464250000005"/>
        <n v="738.579570000002"/>
        <n v="738.585950000008"/>
        <n v="738.630069999999"/>
        <n v="738.750699999997"/>
        <n v="738.785259000004"/>
        <n v="738.948602000004"/>
        <n v="738.9856"/>
        <n v="739.01284000001"/>
        <n v="739.179990000004"/>
        <n v="739.191289999995"/>
        <n v="739.226820000004"/>
        <n v="739.375119999982"/>
        <n v="739.413009999989"/>
        <n v="739.464609999996"/>
        <n v="739.511020000005"/>
        <n v="739.512360000008"/>
        <n v="739.641650000005"/>
        <n v="739.692540000004"/>
        <n v="739.885569999999"/>
        <n v="739.964289999996"/>
        <n v="740.017649999994"/>
        <n v="740.030869999988"/>
        <n v="740.119799999986"/>
        <n v="740.300479999991"/>
        <n v="740.374430000011"/>
        <n v="740.486920000003"/>
        <n v="740.563878000008"/>
        <n v="740.599560000002"/>
        <n v="740.615520000021"/>
        <n v="740.726360000001"/>
        <n v="740.734219999998"/>
        <n v="740.797999999995"/>
        <n v="740.849750000008"/>
        <n v="741.017575999998"/>
        <n v="741.116999999998"/>
        <n v="741.131135999996"/>
        <n v="741.179851000008"/>
        <n v="741.202649999992"/>
        <n v="741.242365000006"/>
        <n v="741.357470000003"/>
        <n v="741.476150000002"/>
        <n v="741.551330000017"/>
        <n v="741.563909999997"/>
        <n v="741.611240000013"/>
        <n v="741.669959999999"/>
        <n v="741.68432"/>
        <n v="741.766410000011"/>
        <n v="741.78082"/>
        <n v="741.785499999998"/>
        <n v="741.804239999998"/>
        <n v="741.822400000005"/>
        <n v="741.823369999984"/>
        <n v="741.958050000001"/>
        <n v="741.962950000001"/>
        <n v="741.993118999999"/>
        <n v="742.008652999997"/>
        <n v="742.044719999991"/>
        <n v="742.059101999999"/>
        <n v="742.08498"/>
        <n v="742.109100000002"/>
        <n v="742.274940000003"/>
        <n v="742.670829999988"/>
        <n v="742.73848"/>
        <n v="742.992759999994"/>
        <n v="743.199880000007"/>
        <n v="743.765570000003"/>
        <n v="743.830989999988"/>
        <n v="743.857920000009"/>
        <n v="743.870979999992"/>
        <n v="743.894719999997"/>
        <n v="743.924568999995"/>
        <n v="744.188779999997"/>
        <n v="744.391470000002"/>
        <n v="744.399119999987"/>
        <n v="744.515289999996"/>
        <n v="744.724798000003"/>
        <n v="744.744568999995"/>
        <n v="744.763940000004"/>
        <n v="744.784340000013"/>
        <n v="744.880499999985"/>
        <n v="745.096450000005"/>
        <n v="745.159769999991"/>
        <n v="745.297219999993"/>
        <n v="745.353260000003"/>
        <n v="745.522929999992"/>
        <n v="745.588219999998"/>
        <n v="745.697840000008"/>
        <n v="745.758979999984"/>
        <n v="745.792019999994"/>
        <n v="745.870702999993"/>
        <n v="745.929520000005"/>
        <n v="746.011259999999"/>
        <n v="746.091219999995"/>
        <n v="746.092390000005"/>
        <n v="746.187080000003"/>
        <n v="746.209860000003"/>
        <n v="746.278861000006"/>
        <n v="746.305858"/>
        <n v="746.422749999998"/>
        <n v="746.661519999994"/>
        <n v="746.682890000004"/>
        <n v="746.802980000008"/>
        <n v="746.847279999995"/>
        <n v="747.047230000004"/>
        <n v="747.118630000012"/>
        <n v="747.160000000004"/>
        <n v="747.206120000003"/>
        <n v="747.293080000003"/>
        <n v="747.413540000001"/>
        <n v="747.415930000003"/>
        <n v="747.589339999991"/>
        <n v="747.635389999996"/>
        <n v="747.660990000004"/>
        <n v="747.728050000005"/>
        <n v="747.850189999997"/>
        <n v="747.864890000012"/>
        <n v="747.930830000005"/>
        <n v="747.96093999999"/>
        <n v="747.96123500001"/>
        <n v="748.029240000004"/>
        <n v="748.088488000009"/>
        <n v="748.101598000001"/>
        <n v="748.249749999995"/>
        <n v="748.302370000005"/>
        <n v="748.311349999996"/>
        <n v="748.317539000003"/>
        <n v="748.320920000013"/>
        <n v="748.338010000007"/>
        <n v="748.438630000019"/>
        <n v="748.48616"/>
        <n v="748.513680000004"/>
        <n v="748.551819999993"/>
        <n v="748.590379999994"/>
        <n v="748.620500000005"/>
        <n v="748.644159999982"/>
        <n v="748.673800999997"/>
        <n v="748.800769999987"/>
        <n v="748.934280000016"/>
        <n v="749.257950000014"/>
        <n v="749.381209999992"/>
        <n v="749.416299999997"/>
        <n v="749.501009999993"/>
        <n v="749.556769999996"/>
        <n v="749.56319999999"/>
        <n v="749.595515000008"/>
        <n v="749.627989999994"/>
        <n v="749.892320000014"/>
        <n v="750.060179999986"/>
        <n v="750.163919999992"/>
        <n v="750.164450000011"/>
        <n v="750.185549999995"/>
        <n v="750.211490000002"/>
        <n v="750.256569999998"/>
        <n v="750.351020000002"/>
        <n v="750.364390000003"/>
        <n v="750.439629999994"/>
        <n v="750.636549999996"/>
        <n v="750.716620000007"/>
        <n v="750.767250000004"/>
        <n v="750.767259999993"/>
        <n v="750.922189999998"/>
        <n v="751.056760000007"/>
        <n v="751.076620000007"/>
        <n v="751.11391"/>
        <n v="751.128771000003"/>
        <n v="751.132639999996"/>
        <n v="751.177009999999"/>
        <n v="751.289403000003"/>
        <n v="751.298509999993"/>
        <n v="751.326610000004"/>
        <n v="751.350510000004"/>
        <n v="751.385800000004"/>
        <n v="751.458100000003"/>
        <n v="751.552830000001"/>
        <n v="751.563379999992"/>
        <n v="751.625230000005"/>
        <n v="751.823839999997"/>
        <n v="752.02766"/>
        <n v="752.031549999992"/>
        <n v="752.057780000003"/>
        <n v="752.206030000001"/>
        <n v="752.303389999986"/>
        <n v="752.335429999999"/>
        <n v="752.370519999997"/>
        <n v="752.379915999991"/>
        <n v="752.405540000007"/>
        <n v="752.405970000007"/>
        <n v="752.505009999994"/>
        <n v="752.565359999993"/>
        <n v="752.594570000001"/>
        <n v="752.72335"/>
        <n v="752.861619999996"/>
        <n v="752.86348"/>
        <n v="752.974355000006"/>
        <n v="753.040590000004"/>
        <n v="753.218980000005"/>
        <n v="753.368000000002"/>
        <n v="753.421189999994"/>
        <n v="753.426299999992"/>
        <n v="753.464150000014"/>
        <n v="753.470440000005"/>
        <n v="753.53188000001"/>
        <n v="753.65728"/>
        <n v="753.79591999999"/>
        <n v="753.82931999999"/>
        <n v="754.176769999991"/>
        <n v="754.400410000002"/>
        <n v="754.518329999992"/>
        <n v="754.989830000006"/>
        <n v="755.034550000011"/>
        <n v="755.051570000011"/>
        <n v="755.083980000003"/>
        <n v="755.149300000005"/>
        <n v="755.152489999993"/>
        <n v="755.418349999993"/>
        <n v="755.423869999999"/>
        <n v="755.45984000001"/>
        <n v="755.748419999989"/>
        <n v="756.010860000002"/>
        <n v="756.030040000012"/>
        <n v="756.238789999989"/>
        <n v="756.289030000015"/>
        <n v="756.374939999994"/>
        <n v="756.377300000007"/>
        <n v="756.613330000007"/>
        <n v="756.676439999996"/>
        <n v="756.814820000014"/>
        <n v="756.86933999999"/>
        <n v="756.942529999986"/>
        <n v="757.007010000016"/>
        <n v="757.189930000022"/>
        <n v="757.227869999988"/>
        <n v="757.265649999987"/>
        <n v="757.438290000006"/>
        <n v="757.726840000003"/>
        <n v="757.883559999987"/>
        <n v="757.909879999999"/>
        <n v="758.081060000004"/>
        <n v="758.322100000005"/>
        <n v="758.351973999997"/>
        <n v="758.498250000004"/>
        <n v="758.518580000004"/>
        <n v="758.724849999999"/>
        <n v="758.728189999994"/>
        <n v="758.732769999988"/>
        <n v="758.802009999999"/>
        <n v="758.820110000008"/>
        <n v="758.823360000009"/>
        <n v="759.118119999999"/>
        <n v="759.166100000002"/>
        <n v="759.209179999998"/>
        <n v="759.28731"/>
        <n v="759.360479999988"/>
        <n v="759.36976999999"/>
        <n v="759.390730000014"/>
        <n v="759.407439999995"/>
        <n v="759.498380000005"/>
        <n v="759.515930000009"/>
        <n v="759.527804000005"/>
        <n v="759.619550000003"/>
        <n v="759.628899999996"/>
        <n v="759.746650000001"/>
        <n v="759.954120000009"/>
        <n v="759.976000000002"/>
        <n v="760.137490000008"/>
        <n v="760.235440000004"/>
        <n v="760.270534999996"/>
        <n v="760.363599999997"/>
        <n v="760.395900000003"/>
        <n v="760.402329999997"/>
        <n v="760.472549999999"/>
        <n v="760.478340000002"/>
        <n v="760.532779999994"/>
        <n v="760.585050000009"/>
        <n v="760.649480000007"/>
        <n v="760.741099999999"/>
        <n v="760.744319999998"/>
        <n v="760.779169999994"/>
        <n v="760.783070000005"/>
        <n v="760.87758"/>
        <n v="760.887329999998"/>
        <n v="761.012700000007"/>
        <n v="761.149919999996"/>
        <n v="761.239509999999"/>
        <n v="761.255530000002"/>
        <n v="761.366739999998"/>
        <n v="761.430460000003"/>
        <n v="761.829951000007"/>
        <n v="761.94567999999"/>
        <n v="761.957179999998"/>
        <n v="762.050669999997"/>
        <n v="762.120470000002"/>
        <n v="762.172913999995"/>
        <n v="762.537046999991"/>
        <n v="762.566800000001"/>
        <n v="762.721789999996"/>
        <n v="762.730640000009"/>
        <n v="762.761889999994"/>
        <n v="762.791840000005"/>
        <n v="762.797330000001"/>
        <n v="762.848149999998"/>
        <n v="763.227279999992"/>
        <n v="763.332699999999"/>
        <n v="763.443459999995"/>
        <n v="763.76578999999"/>
        <n v="763.770269999994"/>
        <n v="763.817589999992"/>
        <n v="763.886790000004"/>
        <n v="763.939232999997"/>
        <n v="764.033720000007"/>
        <n v="764.072360000006"/>
        <n v="764.176340000005"/>
        <n v="764.345090000017"/>
        <n v="764.422897999997"/>
        <n v="764.429279000004"/>
        <n v="764.697589999996"/>
        <n v="764.718989999994"/>
        <n v="764.963219999998"/>
        <n v="765.120660000001"/>
        <n v="765.186320000008"/>
        <n v="765.245540000004"/>
        <n v="765.298989000003"/>
        <n v="765.372309999992"/>
        <n v="765.449149999993"/>
        <n v="765.451720000012"/>
        <n v="765.507389999984"/>
        <n v="765.547219999993"/>
        <n v="765.551860000007"/>
        <n v="765.658129999996"/>
        <n v="765.661040000006"/>
        <n v="765.674450000006"/>
        <n v="765.686150000023"/>
        <n v="765.698739999993"/>
        <n v="765.735760000011"/>
        <n v="765.907500000001"/>
        <n v="765.978660000001"/>
        <n v="766.082999999999"/>
        <n v="766.097739999983"/>
        <n v="766.100899999998"/>
        <n v="766.108970000001"/>
        <n v="766.126675000007"/>
        <n v="766.197223999996"/>
        <n v="766.253239999991"/>
        <n v="766.257870000001"/>
        <n v="766.263950000008"/>
        <n v="766.281969999996"/>
        <n v="766.638149999999"/>
        <n v="766.753740000007"/>
        <n v="766.793890000001"/>
        <n v="766.807719999997"/>
        <n v="766.862034000005"/>
        <n v="766.912779999999"/>
        <n v="766.952809999995"/>
        <n v="766.986350000007"/>
        <n v="767.227210000005"/>
        <n v="767.295019999998"/>
        <n v="767.303223000003"/>
        <n v="767.397700000001"/>
        <n v="767.591610000003"/>
        <n v="767.763869999995"/>
        <n v="768.085080000004"/>
        <n v="768.132129999998"/>
        <n v="768.145799999998"/>
        <n v="768.170970000007"/>
        <n v="768.254079999999"/>
        <n v="768.380810000002"/>
        <n v="768.437629999986"/>
        <n v="768.632494999998"/>
        <n v="768.726836999995"/>
        <n v="768.869483000002"/>
        <n v="768.879189999992"/>
        <n v="768.908759999991"/>
        <n v="768.967357000001"/>
        <n v="769.141400000008"/>
        <n v="769.162150000004"/>
        <n v="769.162380000009"/>
        <n v="769.16375"/>
        <n v="769.378849999994"/>
        <n v="769.405010000002"/>
        <n v="769.482690000004"/>
        <n v="769.569458999998"/>
        <n v="769.614050000004"/>
        <n v="769.771260000001"/>
        <n v="770.087529999997"/>
        <n v="770.107850000015"/>
        <n v="770.117070000008"/>
        <n v="770.239440000005"/>
        <n v="770.250819999994"/>
        <n v="770.25493000001"/>
        <n v="770.257448000004"/>
        <n v="770.338013"/>
        <n v="770.485893000005"/>
        <n v="770.59311999999"/>
        <n v="770.725290000002"/>
        <n v="770.892959999997"/>
        <n v="770.896349999995"/>
        <n v="770.987399999998"/>
        <n v="771.156889999998"/>
        <n v="771.467589999993"/>
        <n v="771.635540000003"/>
        <n v="771.686780000004"/>
        <n v="771.740030000001"/>
        <n v="771.741140000006"/>
        <n v="771.788480000003"/>
        <n v="771.87659900001"/>
        <n v="771.985229999991"/>
        <n v="772.05459"/>
        <n v="772.094649999985"/>
        <n v="772.271254000007"/>
        <n v="772.391440000007"/>
        <n v="772.419939999993"/>
        <n v="772.433990000005"/>
        <n v="772.44723000002"/>
        <n v="772.455239999996"/>
        <n v="772.496809999982"/>
        <n v="772.583209999997"/>
        <n v="772.699300000008"/>
        <n v="772.732860000004"/>
        <n v="772.76198000001"/>
        <n v="772.786599999999"/>
        <n v="772.794029999997"/>
        <n v="772.82276000001"/>
        <n v="772.840659999987"/>
        <n v="772.944660000008"/>
        <n v="773.064362999998"/>
        <n v="773.350520000007"/>
        <n v="773.525104999993"/>
        <n v="773.801229999997"/>
        <n v="773.881129999994"/>
        <n v="773.964349999995"/>
        <n v="774.002889999989"/>
        <n v="774.028149999998"/>
        <n v="774.337350000016"/>
        <n v="774.393169999996"/>
        <n v="774.41128"/>
        <n v="774.580220000003"/>
        <n v="774.639150000003"/>
        <n v="774.845050000004"/>
        <n v="774.92974"/>
        <n v="775.015249999997"/>
        <n v="775.13949999999"/>
        <n v="775.333360000004"/>
        <n v="775.369400000011"/>
        <n v="775.44958"/>
        <n v="775.770929999999"/>
        <n v="775.811610000004"/>
        <n v="775.946960000001"/>
        <n v="776.102873000003"/>
        <n v="776.13061"/>
        <n v="776.156839999996"/>
        <n v="776.221709999998"/>
        <n v="776.260290000006"/>
        <n v="776.277529999992"/>
        <n v="776.279590000006"/>
        <n v="776.30217000001"/>
        <n v="776.319729999996"/>
        <n v="776.369189999998"/>
        <n v="776.420470000012"/>
        <n v="776.457819999996"/>
        <n v="776.879990999994"/>
        <n v="776.986420000001"/>
        <n v="776.996050000002"/>
        <n v="777.009399999995"/>
        <n v="777.021689999994"/>
        <n v="777.043259999991"/>
        <n v="777.264809999993"/>
        <n v="777.304020000011"/>
        <n v="777.423240000004"/>
        <n v="777.446419999993"/>
        <n v="777.555749999992"/>
        <n v="777.616340000008"/>
        <n v="777.624590000007"/>
        <n v="777.733239999994"/>
        <n v="777.742540000007"/>
        <n v="777.850669999985"/>
        <n v="777.94911999999"/>
        <n v="777.955770000001"/>
        <n v="778.062099999996"/>
        <n v="778.111629999999"/>
        <n v="778.177210000009"/>
        <n v="778.182240000002"/>
        <n v="778.239979999998"/>
        <n v="778.303259999986"/>
        <n v="778.30747"/>
        <n v="778.336969999989"/>
        <n v="778.63526000001"/>
        <n v="778.691160000002"/>
        <n v="778.73444"/>
        <n v="779.139720000007"/>
        <n v="779.176850000018"/>
        <n v="779.354030000017"/>
        <n v="779.387769999987"/>
        <n v="779.537840000005"/>
        <n v="779.667030000011"/>
        <n v="779.668099999995"/>
        <n v="779.810580000005"/>
        <n v="779.820190000006"/>
        <n v="779.85371000001"/>
        <n v="779.951980000013"/>
        <n v="780.009420000002"/>
        <n v="780.030399999996"/>
        <n v="780.276028"/>
        <n v="780.287228000001"/>
        <n v="780.295259999999"/>
        <n v="780.311690000002"/>
        <n v="780.357539999997"/>
        <n v="780.448550000008"/>
        <n v="780.506049999996"/>
        <n v="780.535180000006"/>
        <n v="780.554610000007"/>
        <n v="780.611805000001"/>
        <n v="780.644309999989"/>
        <n v="780.999249999994"/>
        <n v="781.032049999994"/>
        <n v="781.054040000003"/>
        <n v="781.108630000017"/>
        <n v="781.313810000007"/>
        <n v="781.320400000004"/>
        <n v="781.500419999997"/>
        <n v="781.650940000007"/>
        <n v="781.651639999996"/>
        <n v="781.757329999993"/>
        <n v="781.897185000009"/>
        <n v="781.900480000004"/>
        <n v="782.164541000006"/>
        <n v="782.596690000006"/>
        <n v="782.704790000003"/>
        <n v="782.827510000003"/>
        <n v="782.862059999999"/>
        <n v="782.979960000004"/>
        <n v="782.999120000008"/>
        <n v="783.019209999999"/>
        <n v="783.078440000012"/>
        <n v="783.245779999997"/>
        <n v="783.308020000011"/>
        <n v="783.417309999997"/>
        <n v="783.467269999994"/>
        <n v="783.468939999992"/>
        <n v="783.546539999996"/>
        <n v="783.556939999995"/>
        <n v="783.701719999997"/>
        <n v="783.706990000006"/>
        <n v="783.794829999999"/>
        <n v="783.854660000005"/>
        <n v="783.957999999999"/>
        <n v="784.090029999999"/>
        <n v="784.271559999994"/>
        <n v="784.296149999995"/>
        <n v="784.375300000007"/>
        <n v="784.39589"/>
        <n v="784.459200000012"/>
        <n v="784.469650000006"/>
        <n v="784.494070000015"/>
        <n v="784.853900000002"/>
        <n v="785.032460000002"/>
        <n v="785.046470000001"/>
        <n v="785.103690000004"/>
        <n v="785.119090000007"/>
        <n v="785.15002999999"/>
        <n v="785.214044"/>
        <n v="785.242869999987"/>
        <n v="785.286220000009"/>
        <n v="785.463360000009"/>
        <n v="785.500180000003"/>
        <n v="785.574659999998"/>
        <n v="785.595390000002"/>
        <n v="785.671069999997"/>
        <n v="785.748449999999"/>
        <n v="785.836380000023"/>
        <n v="785.870719999992"/>
        <n v="785.882470000004"/>
        <n v="785.937869999994"/>
        <n v="785.995259999996"/>
        <n v="786.054380000001"/>
        <n v="786.254789999992"/>
        <n v="786.307790000006"/>
        <n v="786.33608999999"/>
        <n v="786.444580000003"/>
        <n v="786.546269999992"/>
        <n v="786.744749999984"/>
        <n v="786.747560000003"/>
        <n v="786.822700000004"/>
        <n v="786.830779999997"/>
        <n v="786.844960000002"/>
        <n v="786.950899999996"/>
        <n v="786.984940000009"/>
        <n v="787.052655000007"/>
        <n v="787.183769999996"/>
        <n v="787.239359999992"/>
        <n v="787.313089999996"/>
        <n v="787.372510000001"/>
        <n v="787.402619999993"/>
        <n v="787.606209999998"/>
        <n v="787.631693000003"/>
        <n v="787.693739999988"/>
        <n v="787.717489999996"/>
        <n v="787.776140000002"/>
        <n v="787.962758000009"/>
        <n v="788.310469999997"/>
        <n v="788.465769999995"/>
        <n v="788.470779999989"/>
        <n v="788.487850000005"/>
        <n v="788.62444"/>
        <n v="788.759999999995"/>
        <n v="788.783280000003"/>
        <n v="788.822060000006"/>
        <n v="788.836599999995"/>
        <n v="788.997839999996"/>
        <n v="789.153450000005"/>
        <n v="789.168890000015"/>
        <n v="789.196780000006"/>
        <n v="789.247179999991"/>
        <n v="789.369579999999"/>
        <n v="789.514270000014"/>
        <n v="789.641545999999"/>
        <n v="789.727910000001"/>
        <n v="789.732130000004"/>
        <n v="789.803830000004"/>
        <n v="789.851760000005"/>
        <n v="789.867169999998"/>
        <n v="790.009340999997"/>
        <n v="790.036540000001"/>
        <n v="790.225030000001"/>
        <n v="790.390200000009"/>
        <n v="790.403211000004"/>
        <n v="790.406252999994"/>
        <n v="790.501470000003"/>
        <n v="790.556400000001"/>
        <n v="790.598960000003"/>
        <n v="790.640060000005"/>
        <n v="790.648810000006"/>
        <n v="790.780510000004"/>
        <n v="791.033070000005"/>
        <n v="791.271710000001"/>
        <n v="791.40274000002"/>
        <n v="791.425910000005"/>
        <n v="791.45379"/>
        <n v="791.471808000002"/>
        <n v="791.50959999999"/>
        <n v="791.564590000002"/>
        <n v="791.611559999998"/>
        <n v="791.662130000004"/>
        <n v="791.710009999995"/>
        <n v="791.732010000007"/>
        <n v="791.827519999992"/>
        <n v="791.859759999992"/>
        <n v="791.918449999997"/>
        <n v="791.945287999995"/>
        <n v="791.964009999996"/>
        <n v="791.970889999997"/>
        <n v="792.024649999992"/>
        <n v="792.112829999998"/>
        <n v="792.19365999999"/>
        <n v="792.332902000002"/>
        <n v="792.420810000003"/>
        <n v="792.423970000004"/>
        <n v="792.644970000001"/>
        <n v="792.827139999994"/>
        <n v="792.835030000002"/>
        <n v="793.03594999999"/>
        <n v="793.123975999995"/>
        <n v="793.13168000002"/>
        <n v="793.182190000007"/>
        <n v="793.21179999999"/>
        <n v="793.306070000006"/>
        <n v="793.477579999999"/>
        <n v="793.586189000002"/>
        <n v="793.740473999998"/>
        <n v="793.932479999989"/>
        <n v="793.980020000003"/>
        <n v="794.074510000006"/>
        <n v="794.126010000007"/>
        <n v="794.142300000007"/>
        <n v="794.222949999996"/>
        <n v="794.270369999998"/>
        <n v="794.290330000018"/>
        <n v="794.365610999994"/>
        <n v="794.817070000005"/>
        <n v="794.963855000002"/>
        <n v="795.071890000021"/>
        <n v="795.167519999988"/>
        <n v="795.181410000005"/>
        <n v="795.279383000001"/>
        <n v="795.346590000001"/>
        <n v="795.475877000004"/>
        <n v="795.49568"/>
        <n v="795.65367"/>
        <n v="795.662959999987"/>
        <n v="795.692360000001"/>
        <n v="795.753720000008"/>
        <n v="795.878849999994"/>
        <n v="795.950049999999"/>
        <n v="796.140870000003"/>
        <n v="796.147189999996"/>
        <n v="796.218269999998"/>
        <n v="796.253570000001"/>
        <n v="796.407410000007"/>
        <n v="796.664726000003"/>
        <n v="796.790044999994"/>
        <n v="796.886526000002"/>
        <n v="797.027980000014"/>
        <n v="797.038710000001"/>
        <n v="797.259910000001"/>
        <n v="797.273419999998"/>
        <n v="797.590731000004"/>
        <n v="797.609790000002"/>
        <n v="797.698909999992"/>
        <n v="797.704679999995"/>
        <n v="797.774200000014"/>
        <n v="797.774919999996"/>
        <n v="797.820200000002"/>
        <n v="797.979209999998"/>
        <n v="798.001609999992"/>
        <n v="798.006949999995"/>
        <n v="798.220073999997"/>
        <n v="798.359079999995"/>
        <n v="798.765260000015"/>
        <n v="798.945800000016"/>
        <n v="798.959199999998"/>
        <n v="798.970030000011"/>
        <n v="798.996069999994"/>
        <n v="799.039140000008"/>
        <n v="799.076579999994"/>
        <n v="799.145199999999"/>
        <n v="799.165913999997"/>
        <n v="799.222099999999"/>
        <n v="799.365920000004"/>
        <n v="799.510679999999"/>
        <n v="799.660799999983"/>
        <n v="799.717299999997"/>
        <n v="799.780301999999"/>
        <n v="799.797159999987"/>
        <n v="799.823574000002"/>
        <n v="799.839610000003"/>
        <n v="799.916259999998"/>
        <n v="799.922220000008"/>
        <n v="799.947100000019"/>
        <n v="799.990670000007"/>
        <n v="800.027780000004"/>
        <n v="800.088530000008"/>
        <n v="800.149770000018"/>
        <n v="800.166310000001"/>
        <n v="800.172580000013"/>
        <n v="800.210790000012"/>
        <n v="800.30184"/>
        <n v="800.339329999988"/>
        <n v="800.412249999994"/>
        <n v="800.422829999996"/>
        <n v="800.610679999998"/>
        <n v="800.744804000002"/>
        <n v="800.746329999994"/>
        <n v="800.818869999988"/>
        <n v="800.842850000016"/>
        <n v="800.943440000003"/>
        <n v="800.958975000001"/>
        <n v="800.986700000009"/>
        <n v="801.05720000001"/>
        <n v="801.077909999993"/>
        <n v="801.127140000011"/>
        <n v="801.151439999994"/>
        <n v="801.152870000005"/>
        <n v="801.171480000004"/>
        <n v="801.173909999998"/>
        <n v="801.223180000001"/>
        <n v="801.224460000005"/>
        <n v="801.254118999997"/>
        <n v="801.353479999998"/>
        <n v="801.354489999998"/>
        <n v="801.455419999999"/>
        <n v="801.569840000004"/>
        <n v="801.658179999999"/>
        <n v="801.835679999989"/>
        <n v="801.969859999998"/>
        <n v="802.008260000002"/>
        <n v="802.030959999989"/>
        <n v="802.087270000004"/>
        <n v="802.10572"/>
        <n v="802.144360000006"/>
        <n v="802.177790000002"/>
        <n v="802.663239999994"/>
        <n v="802.67267"/>
        <n v="802.700708999997"/>
        <n v="802.761419999995"/>
        <n v="802.90688000001"/>
        <n v="802.920720000024"/>
        <n v="802.939339999997"/>
        <n v="803.080869999998"/>
        <n v="803.169199999997"/>
        <n v="803.271430000008"/>
        <n v="803.344910000014"/>
        <n v="803.352639999997"/>
        <n v="803.499350000013"/>
        <n v="803.635699999999"/>
        <n v="803.646225999997"/>
        <n v="803.699519999995"/>
        <n v="803.819819999997"/>
        <n v="803.938860000002"/>
        <n v="803.997189999995"/>
        <n v="804.003819999998"/>
        <n v="804.090719999993"/>
        <n v="804.1054"/>
        <n v="804.159119999997"/>
        <n v="804.201970000002"/>
        <n v="804.217319999996"/>
        <n v="804.249590000007"/>
        <n v="804.446660000001"/>
        <n v="804.562600000005"/>
        <n v="804.565539999996"/>
        <n v="804.652301000002"/>
        <n v="804.739755999995"/>
        <n v="804.878790000003"/>
        <n v="804.919159999998"/>
        <n v="805.082509999993"/>
        <n v="805.164027999999"/>
        <n v="805.286800000002"/>
        <n v="805.368530000007"/>
        <n v="805.513408999992"/>
        <n v="805.626577000003"/>
        <n v="805.698270000008"/>
        <n v="805.705942000001"/>
        <n v="805.737068000002"/>
        <n v="805.889679999993"/>
        <n v="805.954616000003"/>
        <n v="805.975080999997"/>
        <n v="805.977059999997"/>
        <n v="806.064409999992"/>
        <n v="806.184099999999"/>
        <n v="806.204939999996"/>
        <n v="806.207220000011"/>
        <n v="806.210979999989"/>
        <n v="806.398491000007"/>
        <n v="806.412819999998"/>
        <n v="806.422710000014"/>
        <n v="806.453060000007"/>
        <n v="806.857883000004"/>
        <n v="806.899940000003"/>
        <n v="806.904470000001"/>
        <n v="806.922622999999"/>
        <n v="807.048589999991"/>
        <n v="807.094542999999"/>
        <n v="807.156750000009"/>
        <n v="807.168159999994"/>
        <n v="807.411449999992"/>
        <n v="807.569759999999"/>
        <n v="807.856930000009"/>
        <n v="807.922650000008"/>
        <n v="807.942360000001"/>
        <n v="807.950012000001"/>
        <n v="807.982150000011"/>
        <n v="808.078180000011"/>
        <n v="808.296679999999"/>
        <n v="808.298740000006"/>
        <n v="808.379459999997"/>
        <n v="808.38031"/>
        <n v="808.411359999998"/>
        <n v="808.502930000017"/>
        <n v="808.851729999995"/>
        <n v="808.947639999984"/>
        <n v="809.000480000002"/>
        <n v="809.075130000012"/>
        <n v="809.140419999996"/>
        <n v="809.298360000001"/>
        <n v="809.383969999995"/>
        <n v="809.436719999998"/>
        <n v="809.463130000004"/>
        <n v="809.499710000004"/>
        <n v="809.666929999992"/>
        <n v="809.707891000006"/>
        <n v="809.75"/>
        <n v="809.780760000009"/>
        <n v="809.838929999998"/>
        <n v="809.938900000008"/>
        <n v="810.102620000005"/>
        <n v="810.121910000002"/>
        <n v="810.214460999996"/>
        <n v="810.22034"/>
        <n v="810.280920000005"/>
        <n v="810.572180000003"/>
        <n v="810.611080000002"/>
        <n v="810.684669999995"/>
        <n v="810.690820000018"/>
        <n v="810.884709999998"/>
        <n v="811.090330000006"/>
        <n v="811.155920000005"/>
        <n v="811.157056999997"/>
        <n v="811.330978999991"/>
        <n v="811.467969999998"/>
        <n v="811.60665999999"/>
        <n v="811.618770000001"/>
        <n v="811.638859999977"/>
        <n v="811.702569999994"/>
        <n v="812.103456000004"/>
        <n v="812.388389999978"/>
        <n v="812.465949000005"/>
        <n v="812.52079000001"/>
        <n v="812.69096800001"/>
        <n v="812.737540000017"/>
        <n v="812.744300000006"/>
        <n v="812.774210000003"/>
        <n v="812.858180000003"/>
        <n v="812.912169999996"/>
        <n v="812.954749999997"/>
        <n v="812.961559999996"/>
        <n v="812.976219999997"/>
        <n v="813.099359999993"/>
        <n v="813.241130000009"/>
        <n v="813.366069999989"/>
        <n v="813.381543999996"/>
        <n v="813.383759999997"/>
        <n v="813.476680000007"/>
        <n v="813.519050000003"/>
        <n v="813.77644999999"/>
        <n v="813.788300000015"/>
        <n v="813.796170000001"/>
        <n v="813.882866"/>
        <n v="813.884779999993"/>
        <n v="814.045400000003"/>
        <n v="814.069250000001"/>
        <n v="814.173110000003"/>
        <n v="814.217100000009"/>
        <n v="814.396150000001"/>
        <n v="814.408209999994"/>
        <n v="814.445720000003"/>
        <n v="814.46067"/>
        <n v="815.135079999993"/>
        <n v="815.167467999985"/>
        <n v="815.240570000009"/>
        <n v="815.288990000001"/>
        <n v="815.30287"/>
        <n v="815.399920000004"/>
        <n v="815.645949999991"/>
        <n v="815.928719999996"/>
        <n v="816.104029999988"/>
        <n v="816.318610000002"/>
        <n v="816.328540000002"/>
        <n v="816.353510000001"/>
        <n v="816.631450000008"/>
        <n v="816.715660000002"/>
        <n v="816.77807"/>
        <n v="816.792358999999"/>
        <n v="816.866410000002"/>
        <n v="816.870520000004"/>
        <n v="817.166493000004"/>
        <n v="817.224600000001"/>
        <n v="817.237910000011"/>
        <n v="817.368659999993"/>
        <n v="817.410795999997"/>
        <n v="817.531420000014"/>
        <n v="817.626015000002"/>
        <n v="817.645499999984"/>
        <n v="817.723259999999"/>
        <n v="817.737163999998"/>
        <n v="817.832939999993"/>
        <n v="818.056050000014"/>
        <n v="818.222353999998"/>
        <n v="818.340039999996"/>
        <n v="818.456539999999"/>
        <n v="818.52674999999"/>
        <n v="818.544629999989"/>
        <n v="818.798869999999"/>
        <n v="818.893080000009"/>
        <n v="819.004159999997"/>
        <n v="819.026370000007"/>
        <n v="819.155229999989"/>
        <n v="819.175870000006"/>
        <n v="819.359600000011"/>
        <n v="819.361820000005"/>
        <n v="819.565170000002"/>
        <n v="819.607479999991"/>
        <n v="819.611349999999"/>
        <n v="819.644469999999"/>
        <n v="819.676949999994"/>
        <n v="819.686799999996"/>
        <n v="819.742629999993"/>
        <n v="819.807359999992"/>
        <n v="819.84229"/>
        <n v="819.885719999991"/>
        <n v="819.889889999991"/>
        <n v="820.027736000004"/>
        <n v="820.092210000002"/>
        <n v="820.189929999993"/>
        <n v="820.272410000005"/>
        <n v="820.564209999997"/>
        <n v="820.625503000003"/>
        <n v="820.682440000019"/>
        <n v="820.722150000001"/>
        <n v="820.779410000003"/>
        <n v="820.899980000002"/>
        <n v="821.257320000004"/>
        <n v="821.277539999996"/>
        <n v="821.341860000008"/>
        <n v="821.36017"/>
        <n v="821.509120000003"/>
        <n v="821.535980000001"/>
        <n v="821.757620000004"/>
        <n v="821.812890000001"/>
        <n v="821.840870000015"/>
        <n v="821.858589999989"/>
        <n v="821.862570000005"/>
        <n v="821.922100000004"/>
        <n v="822.010239999989"/>
        <n v="822.064580000006"/>
        <n v="822.240793999998"/>
        <n v="822.284100000004"/>
        <n v="822.302589999999"/>
        <n v="822.328139999998"/>
        <n v="822.41158"/>
        <n v="822.436209999985"/>
        <n v="822.501399999994"/>
        <n v="822.518590000007"/>
        <n v="822.57015"/>
        <n v="822.597980000006"/>
        <n v="822.747730000003"/>
        <n v="822.922030000002"/>
        <n v="823.013163000003"/>
        <n v="823.191220000001"/>
        <n v="823.200540000005"/>
        <n v="823.391169999988"/>
        <n v="823.470929999996"/>
        <n v="823.554250000001"/>
        <n v="823.55683999999"/>
        <n v="823.605810000008"/>
        <n v="823.612300000008"/>
        <n v="823.620609999998"/>
        <n v="823.707320000001"/>
        <n v="823.778060000011"/>
        <n v="823.97239000001"/>
        <n v="824.073249999987"/>
        <n v="824.205340000001"/>
        <n v="824.287929999999"/>
        <n v="824.327810000002"/>
        <n v="824.343589999997"/>
        <n v="824.51844"/>
        <n v="824.567440000013"/>
        <n v="824.756870000012"/>
        <n v="824.931790000002"/>
        <n v="825.094194999998"/>
        <n v="825.494989999992"/>
        <n v="825.694170000003"/>
        <n v="826.041039999996"/>
        <n v="826.11854000001"/>
        <n v="826.240100000003"/>
        <n v="826.285069999998"/>
        <n v="826.331829999996"/>
        <n v="826.39188000001"/>
        <n v="826.527509999985"/>
        <n v="826.532709999985"/>
        <n v="826.544379999992"/>
        <n v="826.624379999994"/>
        <n v="826.697809999998"/>
        <n v="826.70186999999"/>
        <n v="826.708108999999"/>
        <n v="826.808460000015"/>
        <n v="826.842540000012"/>
        <n v="827.108094999996"/>
        <n v="827.185259999998"/>
        <n v="827.249320000003"/>
        <n v="827.259049999993"/>
        <n v="827.352393999994"/>
        <n v="827.459930000012"/>
        <n v="827.470659999992"/>
        <n v="827.543140000009"/>
        <n v="827.595260000002"/>
        <n v="827.779348999997"/>
        <n v="827.798611000006"/>
        <n v="828.11404"/>
        <n v="828.154370000018"/>
        <n v="828.201239999995"/>
        <n v="828.221749999997"/>
        <n v="828.395269999994"/>
        <n v="828.409579999992"/>
        <n v="828.731609999988"/>
        <n v="828.946070000005"/>
        <n v="829.10689000001"/>
        <n v="829.257949999999"/>
        <n v="829.311934000005"/>
        <n v="829.677750000003"/>
        <n v="829.856250000012"/>
        <n v="829.856900000006"/>
        <n v="830.110739999989"/>
        <n v="830.550366999996"/>
        <n v="830.782189999998"/>
        <n v="830.835200000001"/>
        <n v="830.930143999998"/>
        <n v="831.024883999991"/>
        <n v="831.26350999999"/>
        <n v="831.446120000001"/>
        <n v="831.503490000003"/>
        <n v="831.698329999999"/>
        <n v="831.879560000001"/>
        <n v="831.928800000001"/>
        <n v="831.99613"/>
        <n v="832.001140000008"/>
        <n v="832.031059999994"/>
        <n v="832.110439999989"/>
        <n v="832.147020000004"/>
        <n v="832.159749999992"/>
        <n v="832.246430000007"/>
        <n v="832.297889999994"/>
        <n v="832.307410000001"/>
        <n v="832.323149000004"/>
        <n v="832.384599999998"/>
        <n v="832.616840000002"/>
        <n v="832.703199999989"/>
        <n v="832.760509999993"/>
        <n v="832.76189999999"/>
        <n v="832.921830000007"/>
        <n v="833.028569999995"/>
        <n v="833.034507000004"/>
        <n v="833.041460000008"/>
        <n v="833.043119999988"/>
        <n v="833.086259999996"/>
        <n v="833.202510000003"/>
        <n v="833.232499999998"/>
        <n v="833.356249999997"/>
        <n v="833.390769999998"/>
        <n v="833.40198000001"/>
        <n v="833.702799999999"/>
        <n v="833.709930000004"/>
        <n v="833.746269999996"/>
        <n v="833.782750000013"/>
        <n v="833.909513000006"/>
        <n v="834.035879999996"/>
        <n v="834.214833000013"/>
        <n v="834.323400000001"/>
        <n v="834.350906000007"/>
        <n v="834.378697"/>
        <n v="834.43578"/>
        <n v="834.653789999997"/>
        <n v="834.65842"/>
        <n v="834.660624999997"/>
        <n v="834.664856999996"/>
        <n v="834.738018000004"/>
        <n v="834.807939999999"/>
        <n v="834.851102000001"/>
        <n v="834.899470000004"/>
        <n v="834.945040000006"/>
        <n v="834.985409999994"/>
        <n v="835.070200000009"/>
        <n v="835.100590000002"/>
        <n v="835.112330000004"/>
        <n v="835.138039999991"/>
        <n v="835.219929999999"/>
        <n v="835.263740000002"/>
        <n v="835.441250000003"/>
        <n v="835.586899999995"/>
        <n v="835.668902999998"/>
        <n v="835.690280000003"/>
        <n v="835.802840000004"/>
        <n v="835.992888000001"/>
        <n v="836.141832999994"/>
        <n v="836.326040000007"/>
        <n v="836.497239999997"/>
        <n v="836.684070000018"/>
        <n v="836.876940000002"/>
        <n v="836.990560000006"/>
        <n v="837.008889999997"/>
        <n v="837.01234999999"/>
        <n v="837.105710000004"/>
        <n v="837.231870000003"/>
        <n v="837.3177"/>
        <n v="837.409350000002"/>
        <n v="837.418489999982"/>
        <n v="837.449050999996"/>
        <n v="837.479669999972"/>
        <n v="837.519950000002"/>
        <n v="837.588215000003"/>
        <n v="837.634429999998"/>
        <n v="837.664313999994"/>
        <n v="837.761383999998"/>
        <n v="837.767850000004"/>
        <n v="837.885060000001"/>
        <n v="838.033159999992"/>
        <n v="838.151510000011"/>
        <n v="838.170558999998"/>
        <n v="838.210846999995"/>
        <n v="838.340230000002"/>
        <n v="838.357934"/>
        <n v="838.368500000004"/>
        <n v="838.623479999995"/>
        <n v="838.65069000001"/>
        <n v="838.651549999995"/>
        <n v="838.739000000001"/>
        <n v="838.769450000007"/>
        <n v="838.772420000001"/>
        <n v="838.981100000004"/>
        <n v="839.017360000013"/>
        <n v="839.051059999998"/>
        <n v="839.088730000018"/>
        <n v="839.199209999992"/>
        <n v="839.232990000004"/>
        <n v="839.288119999998"/>
        <n v="839.292799999996"/>
        <n v="839.331180000008"/>
        <n v="839.446799999998"/>
        <n v="839.479619999998"/>
        <n v="839.524869999994"/>
        <n v="839.81230000002"/>
        <n v="840.185249999995"/>
        <n v="840.185809999995"/>
        <n v="840.23838000001"/>
        <n v="840.264840000003"/>
        <n v="840.28052"/>
        <n v="840.465520000005"/>
        <n v="840.496800000001"/>
        <n v="840.551890000003"/>
        <n v="840.58367"/>
        <n v="840.96755999999"/>
        <n v="840.982740000007"/>
        <n v="841.014740000006"/>
        <n v="841.028790000004"/>
        <n v="841.056830000001"/>
        <n v="841.105909999998"/>
        <n v="841.214070000002"/>
        <n v="841.282630000002"/>
        <n v="841.311560000002"/>
        <n v="841.350229999996"/>
        <n v="841.632340000004"/>
        <n v="841.71473"/>
        <n v="841.75248000001"/>
        <n v="841.81439"/>
        <n v="841.842979999987"/>
        <n v="841.890829999989"/>
        <n v="841.898281999995"/>
        <n v="842.117680000003"/>
        <n v="842.306350000006"/>
        <n v="842.376569999993"/>
        <n v="842.584703000001"/>
        <n v="842.754521000003"/>
        <n v="842.853660000008"/>
        <n v="842.857970000005"/>
        <n v="842.905209999997"/>
        <n v="843.100310000009"/>
        <n v="843.258869999991"/>
        <n v="843.350896000004"/>
        <n v="843.36277"/>
        <n v="843.372329999998"/>
        <n v="843.403389999992"/>
        <n v="843.406929999997"/>
        <n v="843.449110000001"/>
        <n v="843.449309999996"/>
        <n v="843.528779999993"/>
        <n v="843.575049999999"/>
        <n v="843.663528000005"/>
        <n v="843.705440000005"/>
        <n v="843.721180000008"/>
        <n v="843.856060000006"/>
        <n v="843.919989999995"/>
        <n v="843.977928"/>
        <n v="844.417269999998"/>
        <n v="844.452731999998"/>
        <n v="844.496969999993"/>
        <n v="844.596766999995"/>
        <n v="844.74635999999"/>
        <n v="844.787080000002"/>
        <n v="844.810689999999"/>
        <n v="844.858660000013"/>
        <n v="844.865619999997"/>
        <n v="844.874569999985"/>
        <n v="844.888119999989"/>
        <n v="844.947119999997"/>
        <n v="845.049750000006"/>
        <n v="845.127738999996"/>
        <n v="845.162389999998"/>
        <n v="845.252759999996"/>
        <n v="845.571999999986"/>
        <n v="845.596529999995"/>
        <n v="845.618845000005"/>
        <n v="845.627469999992"/>
        <n v="845.678769999999"/>
        <n v="845.694740000006"/>
        <n v="845.715619999988"/>
        <n v="845.744200000001"/>
        <n v="845.831670000007"/>
        <n v="845.88927"/>
        <n v="845.997149999996"/>
        <n v="846.01526"/>
        <n v="846.03806999998"/>
        <n v="846.1273"/>
        <n v="846.383728000001"/>
        <n v="846.428309999988"/>
        <n v="846.51483"/>
        <n v="846.647960000002"/>
        <n v="846.720549999998"/>
        <n v="846.768199999999"/>
        <n v="846.861467000002"/>
        <n v="846.865747000003"/>
        <n v="846.897422000009"/>
        <n v="846.922210000004"/>
        <n v="846.947649999987"/>
        <n v="847.035796000004"/>
        <n v="847.054204999993"/>
        <n v="847.098209999997"/>
        <n v="847.148490000007"/>
        <n v="847.207394000005"/>
        <n v="847.452250000002"/>
        <n v="847.454259999999"/>
        <n v="847.614239999995"/>
        <n v="847.643359999995"/>
        <n v="847.672910000008"/>
        <n v="847.694919999995"/>
        <n v="847.709889999998"/>
        <n v="847.832479999997"/>
        <n v="847.876549999986"/>
        <n v="847.980530000001"/>
        <n v="848.064600000012"/>
        <n v="848.208849999988"/>
        <n v="848.407549999996"/>
        <n v="848.525810000007"/>
        <n v="848.603050000005"/>
        <n v="848.659159999996"/>
        <n v="849.011329999994"/>
        <n v="849.021980000005"/>
        <n v="849.153370000007"/>
        <n v="849.29535"/>
        <n v="849.320680000004"/>
        <n v="849.377369999987"/>
        <n v="849.378939999988"/>
        <n v="849.504229999991"/>
        <n v="849.509189999997"/>
        <n v="849.80339999999"/>
        <n v="849.810232999996"/>
        <n v="849.842239999998"/>
        <n v="849.882220000007"/>
        <n v="850.042459999997"/>
        <n v="850.084000000003"/>
        <n v="850.189309999987"/>
        <n v="850.24841"/>
        <n v="850.360739999996"/>
        <n v="850.363450000004"/>
        <n v="850.458160000009"/>
        <n v="850.502359999999"/>
        <n v="850.884159999987"/>
        <n v="850.908745999994"/>
        <n v="850.920889999994"/>
        <n v="850.997169999988"/>
        <n v="851.028950000007"/>
        <n v="851.178520000001"/>
        <n v="851.287400000001"/>
        <n v="851.573040000003"/>
        <n v="851.594779999999"/>
        <n v="851.654926999996"/>
        <n v="851.72623"/>
        <n v="851.955400000006"/>
        <n v="851.99493999999"/>
        <n v="852.163209999999"/>
        <n v="852.185670000006"/>
        <n v="852.194799999998"/>
        <n v="852.2716"/>
        <n v="852.583040000012"/>
        <n v="852.635990000002"/>
        <n v="852.656395999999"/>
        <n v="852.745109999989"/>
        <n v="852.805899999999"/>
        <n v="852.890779999994"/>
        <n v="852.942729999995"/>
        <n v="853.007380000003"/>
        <n v="853.05644"/>
        <n v="853.083184999996"/>
        <n v="853.245790000001"/>
        <n v="853.287614000008"/>
        <n v="853.288379000005"/>
        <n v="853.318470000013"/>
        <n v="853.344169999997"/>
        <n v="853.485110000009"/>
        <n v="853.702810000003"/>
        <n v="853.798849999992"/>
        <n v="853.877530000013"/>
        <n v="853.920920000004"/>
        <n v="853.953580000001"/>
        <n v="854.039409999998"/>
        <n v="854.083193000006"/>
        <n v="854.220440000005"/>
        <n v="854.235809999998"/>
        <n v="854.250289999996"/>
        <n v="854.272570000001"/>
        <n v="854.364059999993"/>
        <n v="854.369180000009"/>
        <n v="854.427239999997"/>
        <n v="854.576300000001"/>
        <n v="854.582860000002"/>
        <n v="854.615669999999"/>
        <n v="854.649359999996"/>
        <n v="854.884339999997"/>
        <n v="854.884428999998"/>
        <n v="854.962629999995"/>
        <n v="854.96731"/>
        <n v="854.990160000001"/>
        <n v="855.177179999999"/>
        <n v="855.195149999985"/>
        <n v="855.307179999989"/>
        <n v="855.369959999982"/>
        <n v="855.44313"/>
        <n v="855.448258999997"/>
        <n v="855.473459999994"/>
        <n v="855.717489999996"/>
        <n v="855.82948"/>
        <n v="855.860789999992"/>
        <n v="855.932499999995"/>
        <n v="856.109940000002"/>
        <n v="856.207530000007"/>
        <n v="856.255619999996"/>
        <n v="856.256399999998"/>
        <n v="856.361919999996"/>
        <n v="856.450079999995"/>
        <n v="856.468250000005"/>
        <n v="856.476530000015"/>
        <n v="856.589569999997"/>
        <n v="856.636848000002"/>
        <n v="856.649010000008"/>
        <n v="856.778050000008"/>
        <n v="856.980200000005"/>
        <n v="857.039299999989"/>
        <n v="857.165050000003"/>
        <n v="857.216350000017"/>
        <n v="857.407499999987"/>
        <n v="857.527649999996"/>
        <n v="857.563680000007"/>
        <n v="857.620999999985"/>
        <n v="857.654710000003"/>
        <n v="857.70119"/>
        <n v="857.769330000003"/>
        <n v="857.842900000003"/>
        <n v="857.891139999992"/>
        <n v="857.979009999995"/>
        <n v="858.035069999984"/>
        <n v="858.146949999995"/>
        <n v="858.384830000003"/>
        <n v="858.409799999994"/>
        <n v="858.422280000013"/>
        <n v="858.505470000004"/>
        <n v="858.544330000019"/>
        <n v="858.755030000008"/>
        <n v="858.91416"/>
        <n v="858.943181999995"/>
        <n v="858.951760000004"/>
        <n v="859.065159999984"/>
        <n v="859.149352"/>
        <n v="859.184259999994"/>
        <n v="859.279310000013"/>
        <n v="859.384129999991"/>
        <n v="859.542159999997"/>
        <n v="859.549530000004"/>
        <n v="859.550329999998"/>
        <n v="859.614150000009"/>
        <n v="859.681909999999"/>
        <n v="859.763000000006"/>
        <n v="859.972722000006"/>
        <n v="860.100060000012"/>
        <n v="860.179269999993"/>
        <n v="860.305550000005"/>
        <n v="860.317779999983"/>
        <n v="860.391259999989"/>
        <n v="860.476979999999"/>
        <n v="860.586729999981"/>
        <n v="860.591990000001"/>
        <n v="860.595910000004"/>
        <n v="860.720180000004"/>
        <n v="860.75153999999"/>
        <n v="860.827640000003"/>
        <n v="860.88119"/>
        <n v="861.028744000003"/>
        <n v="861.036589999989"/>
        <n v="861.211329999998"/>
        <n v="861.24990000001"/>
        <n v="861.287130000004"/>
        <n v="861.310799999992"/>
        <n v="861.392200000002"/>
        <n v="861.431928000005"/>
        <n v="861.449119999998"/>
        <n v="861.553310000003"/>
        <n v="861.56253000001"/>
        <n v="861.623489999998"/>
        <n v="861.68075"/>
        <n v="861.741829999999"/>
        <n v="861.852290000003"/>
        <n v="861.879385"/>
        <n v="862.080249999999"/>
        <n v="862.094729999997"/>
        <n v="862.163440000004"/>
        <n v="862.269180000003"/>
        <n v="862.298739999998"/>
        <n v="862.413490000006"/>
        <n v="862.423489999986"/>
        <n v="862.489699999991"/>
        <n v="862.720090000003"/>
        <n v="862.757010000001"/>
        <n v="862.843989999994"/>
        <n v="862.910279999996"/>
        <n v="862.970359999999"/>
        <n v="862.977879999999"/>
        <n v="862.983319999999"/>
        <n v="863.058459999993"/>
        <n v="863.347299999994"/>
        <n v="863.398994000003"/>
        <n v="863.55915500001"/>
        <n v="863.562999999995"/>
        <n v="863.592018999996"/>
        <n v="863.639290000006"/>
        <n v="863.660650000005"/>
        <n v="863.686269999998"/>
        <n v="863.706209999989"/>
        <n v="863.808939999988"/>
        <n v="863.851480000012"/>
        <n v="863.852890000009"/>
        <n v="864.285219999991"/>
        <n v="864.312590000001"/>
        <n v="864.429440000007"/>
        <n v="864.449379999998"/>
        <n v="864.482562999998"/>
        <n v="864.586309999984"/>
        <n v="864.691050000009"/>
        <n v="864.792921999993"/>
        <n v="864.901159999994"/>
        <n v="864.990679999988"/>
        <n v="865.082519999996"/>
        <n v="865.127388000001"/>
        <n v="865.288430000001"/>
        <n v="865.474203999998"/>
        <n v="865.480710000004"/>
        <n v="865.572650000016"/>
        <n v="865.831619999997"/>
        <n v="866.201239999995"/>
        <n v="866.230739999999"/>
        <n v="866.236850000001"/>
        <n v="866.247759999998"/>
        <n v="866.383040000001"/>
        <n v="866.397179000007"/>
        <n v="866.473380000003"/>
        <n v="866.561659999992"/>
        <n v="866.647720000008"/>
        <n v="866.688410000003"/>
        <n v="866.735649999988"/>
        <n v="866.778109999999"/>
        <n v="866.805790000006"/>
        <n v="866.918020000012"/>
        <n v="866.91883000001"/>
        <n v="867.062239999999"/>
        <n v="867.149050000007"/>
        <n v="867.177219999983"/>
        <n v="867.252490000013"/>
        <n v="867.447070000009"/>
        <n v="867.483029999996"/>
        <n v="867.500369999994"/>
        <n v="867.569380000001"/>
        <n v="867.603400000007"/>
        <n v="867.618640000001"/>
        <n v="867.620360000001"/>
        <n v="867.691510000004"/>
        <n v="867.874370000005"/>
        <n v="867.95021000001"/>
        <n v="868.003979999994"/>
        <n v="868.023350000003"/>
        <n v="868.10871"/>
        <n v="868.183479999992"/>
        <n v="868.241429999995"/>
        <n v="868.329093"/>
        <n v="868.41042"/>
        <n v="868.694329999991"/>
        <n v="868.793780000007"/>
        <n v="868.80068"/>
        <n v="868.904670000004"/>
        <n v="868.93907"/>
        <n v="868.973668999999"/>
        <n v="868.980949999997"/>
        <n v="869.036719999989"/>
        <n v="869.212910000002"/>
        <n v="869.221160000001"/>
        <n v="869.259969999999"/>
        <n v="869.267900000006"/>
        <n v="869.449970000002"/>
        <n v="869.512839999996"/>
        <n v="869.55992"/>
        <n v="869.575279999997"/>
        <n v="869.844770000003"/>
        <n v="869.859920000003"/>
        <n v="869.953169999993"/>
        <n v="870.139350000005"/>
        <n v="870.243419999999"/>
        <n v="870.28171000001"/>
        <n v="870.409360000005"/>
        <n v="870.625119999982"/>
        <n v="870.713569999993"/>
        <n v="870.794979999991"/>
        <n v="870.817049999998"/>
        <n v="870.836859999996"/>
        <n v="870.890360000005"/>
        <n v="871.049069999994"/>
        <n v="871.063239999989"/>
        <n v="871.083790000004"/>
        <n v="871.101340000008"/>
        <n v="871.219519999999"/>
        <n v="871.257630000007"/>
        <n v="871.381049999996"/>
        <n v="871.430059999999"/>
        <n v="871.554880000003"/>
        <n v="871.58200000001"/>
        <n v="871.912450000004"/>
        <n v="871.933939999988"/>
        <n v="871.947820000001"/>
        <n v="872.139529999986"/>
        <n v="872.321229999994"/>
        <n v="872.508090000003"/>
        <n v="872.575530000002"/>
        <n v="872.583269999988"/>
        <n v="872.583369999993"/>
        <n v="872.823860000004"/>
        <n v="872.843239999988"/>
        <n v="872.989000000001"/>
        <n v="873.073370000006"/>
        <n v="873.247889999999"/>
        <n v="873.297120000003"/>
        <n v="873.311300000001"/>
        <n v="873.31654"/>
        <n v="873.395120000001"/>
        <n v="873.474530000007"/>
        <n v="873.541719999994"/>
        <n v="873.777719999984"/>
        <n v="874.144140000004"/>
        <n v="874.28772"/>
        <n v="874.505130000005"/>
        <n v="874.572353999996"/>
        <n v="874.608680999998"/>
        <n v="874.650539000002"/>
        <n v="874.814699999995"/>
        <n v="874.837019999992"/>
        <n v="874.851850000006"/>
        <n v="875.052779999998"/>
        <n v="875.082349999997"/>
        <n v="875.133440000005"/>
        <n v="875.154110000003"/>
        <n v="875.207330000005"/>
        <n v="875.267429999993"/>
        <n v="875.506715999996"/>
        <n v="875.689007999994"/>
        <n v="875.795220000015"/>
        <n v="875.844870000001"/>
        <n v="875.903340000004"/>
        <n v="876.002800000002"/>
        <n v="876.069579999996"/>
        <n v="876.256010000005"/>
        <n v="876.299603000007"/>
        <n v="876.300730000003"/>
        <n v="876.408189999987"/>
        <n v="876.587442000004"/>
        <n v="876.652789999993"/>
        <n v="877.047180000009"/>
        <n v="877.122909999991"/>
        <n v="877.151618000003"/>
        <n v="877.175589999992"/>
        <n v="877.231780000002"/>
        <n v="877.248680999997"/>
        <n v="877.372330000006"/>
        <n v="877.382729999998"/>
        <n v="877.496249999997"/>
        <n v="877.636780000001"/>
        <n v="877.744839999999"/>
        <n v="877.790919999999"/>
        <n v="877.800760000013"/>
        <n v="877.871930000001"/>
        <n v="877.87195999999"/>
        <n v="877.923150000002"/>
        <n v="878.126319999996"/>
        <n v="878.170080000011"/>
        <n v="878.336899999995"/>
        <n v="878.475849999988"/>
        <n v="878.99611"/>
        <n v="879.020919999981"/>
        <n v="879.069820000004"/>
        <n v="879.071200000006"/>
        <n v="879.138089999993"/>
        <n v="879.157930000001"/>
        <n v="879.208799999993"/>
        <n v="879.21731"/>
        <n v="879.268880000003"/>
        <n v="879.286152000001"/>
        <n v="879.315640000001"/>
        <n v="879.372748000009"/>
        <n v="879.39360000001"/>
        <n v="879.406029999998"/>
        <n v="879.600480000001"/>
        <n v="879.95622"/>
        <n v="880.063522000004"/>
        <n v="880.169697999998"/>
        <n v="880.274659999995"/>
        <n v="880.326199999996"/>
        <n v="880.394214"/>
        <n v="880.45401999999"/>
        <n v="880.581560000006"/>
        <n v="880.617109999992"/>
        <n v="880.649689999998"/>
        <n v="880.737769999993"/>
        <n v="880.827090000006"/>
        <n v="880.863250000009"/>
        <n v="880.966379999998"/>
        <n v="881.157030000002"/>
        <n v="881.242539999999"/>
        <n v="881.269308999996"/>
        <n v="881.29088"/>
        <n v="881.390880000006"/>
        <n v="881.40367"/>
        <n v="881.50318"/>
        <n v="881.704839999999"/>
        <n v="881.837040000006"/>
        <n v="881.840589999993"/>
        <n v="881.885769999994"/>
        <n v="881.894899999999"/>
        <n v="881.960419999989"/>
        <n v="881.994550000003"/>
        <n v="882.002080000006"/>
        <n v="882.067090000004"/>
        <n v="882.536499999995"/>
        <n v="882.883929999996"/>
        <n v="882.894177999995"/>
        <n v="882.900989999995"/>
        <n v="882.97267599999"/>
        <n v="883.224079"/>
        <n v="883.231033999997"/>
        <n v="883.246469999998"/>
        <n v="883.323069999999"/>
        <n v="883.446630000006"/>
        <n v="883.479814999992"/>
        <n v="883.482459999999"/>
        <n v="883.509849999988"/>
        <n v="883.614950000003"/>
        <n v="883.711819999997"/>
        <n v="883.944799999997"/>
        <n v="884.065250000007"/>
        <n v="884.067815000002"/>
        <n v="884.084839999996"/>
        <n v="884.170140000002"/>
        <n v="884.198189999996"/>
        <n v="884.213799999998"/>
        <n v="884.288479999988"/>
        <n v="884.418560000005"/>
        <n v="884.660551000008"/>
        <n v="884.80290000001"/>
        <n v="884.814700000003"/>
        <n v="884.998239999986"/>
        <n v="885.130459999986"/>
        <n v="885.158339999995"/>
        <n v="885.362140999998"/>
        <n v="885.46024"/>
        <n v="885.785059999995"/>
        <n v="885.96054"/>
        <n v="886.222856000008"/>
        <n v="886.678840000008"/>
        <n v="886.679690000005"/>
        <n v="886.703562000002"/>
        <n v="886.805060000006"/>
        <n v="886.815130000003"/>
        <n v="886.853050000005"/>
        <n v="886.874649999983"/>
        <n v="886.901780000015"/>
        <n v="886.924400000004"/>
        <n v="886.969960000002"/>
        <n v="887.216275999999"/>
        <n v="887.287980000001"/>
        <n v="887.347580000002"/>
        <n v="887.417413999996"/>
        <n v="887.44412"/>
        <n v="887.489250000006"/>
        <n v="887.507150000005"/>
        <n v="887.556700000001"/>
        <n v="887.558139999994"/>
        <n v="887.563629999997"/>
        <n v="887.635049999997"/>
        <n v="887.647499999992"/>
        <n v="887.721259999998"/>
        <n v="887.770729999989"/>
        <n v="887.872240000011"/>
        <n v="887.950890000007"/>
        <n v="887.980879999988"/>
        <n v="888.113960000002"/>
        <n v="888.166640000003"/>
        <n v="888.27794"/>
        <n v="888.334409999996"/>
        <n v="888.342000000004"/>
        <n v="888.342969999998"/>
        <n v="888.359080000009"/>
        <n v="888.377909999996"/>
        <n v="888.403590000002"/>
        <n v="888.404559999995"/>
        <n v="888.696939999994"/>
        <n v="888.700879999989"/>
        <n v="888.718059999999"/>
        <n v="888.808474999998"/>
        <n v="888.951239999995"/>
        <n v="888.965249999994"/>
        <n v="888.983010000025"/>
        <n v="889.048259999996"/>
        <n v="889.169959999999"/>
        <n v="889.297361999997"/>
        <n v="889.322590000003"/>
        <n v="889.418859999991"/>
        <n v="889.425080000001"/>
        <n v="889.429040000003"/>
        <n v="889.438390000003"/>
        <n v="889.441409999985"/>
        <n v="889.496776"/>
        <n v="889.54393"/>
        <n v="889.550470000002"/>
        <n v="889.564299999998"/>
        <n v="889.569209999987"/>
        <n v="889.578399999999"/>
        <n v="889.970200000003"/>
        <n v="890.042050000004"/>
        <n v="890.128909999999"/>
        <n v="890.137619999994"/>
        <n v="890.462339999991"/>
        <n v="890.538419999997"/>
        <n v="891.302990000011"/>
        <n v="891.392500000002"/>
        <n v="891.401411999999"/>
        <n v="891.518142000015"/>
        <n v="891.591159999996"/>
        <n v="891.602000000006"/>
        <n v="891.612760000004"/>
        <n v="891.617633999995"/>
        <n v="891.762749999995"/>
        <n v="891.775080000007"/>
        <n v="891.934880000001"/>
        <n v="891.974399999992"/>
        <n v="891.98689"/>
        <n v="892.006170000008"/>
        <n v="892.1633"/>
        <n v="892.261859999999"/>
        <n v="892.273870000005"/>
        <n v="892.597340000008"/>
        <n v="892.750113999995"/>
        <n v="892.750699999997"/>
        <n v="892.904435000004"/>
        <n v="892.976419999992"/>
        <n v="893.153759999987"/>
        <n v="893.164410000005"/>
        <n v="893.175309999999"/>
        <n v="893.187089999999"/>
        <n v="893.243940000015"/>
        <n v="893.343750000015"/>
        <n v="893.413099999991"/>
        <n v="893.537519999998"/>
        <n v="893.583349999994"/>
        <n v="893.668571000002"/>
        <n v="893.8508"/>
        <n v="893.933021999997"/>
        <n v="893.991029999997"/>
        <n v="894.044230000014"/>
        <n v="894.048859999995"/>
        <n v="894.108649000002"/>
        <n v="894.167480000004"/>
        <n v="894.173590000006"/>
        <n v="894.183619999996"/>
        <n v="894.200343000004"/>
        <n v="894.216189999999"/>
        <n v="894.405952000001"/>
        <n v="894.616909999997"/>
        <n v="894.680490000006"/>
        <n v="894.694479999991"/>
        <n v="894.723779999986"/>
        <n v="894.836020000002"/>
        <n v="894.909480000002"/>
        <n v="895.165000000001"/>
        <n v="895.189619999997"/>
        <n v="895.220389999988"/>
        <n v="895.238689999998"/>
        <n v="895.327079999988"/>
        <n v="895.391820000004"/>
        <n v="895.432440000004"/>
        <n v="895.443050000002"/>
        <n v="895.624989999997"/>
        <n v="895.786170000007"/>
        <n v="895.907670000008"/>
        <n v="895.918610000008"/>
        <n v="895.983919999999"/>
        <n v="896.133170000001"/>
        <n v="896.312890000016"/>
        <n v="896.534019999992"/>
        <n v="896.606689999986"/>
        <n v="896.685970000006"/>
        <n v="896.786739999996"/>
        <n v="896.816073000009"/>
        <n v="896.87833800001"/>
        <n v="897.015990000007"/>
        <n v="897.052529999986"/>
        <n v="897.292640000014"/>
        <n v="897.322180000003"/>
        <n v="897.433720000001"/>
        <n v="897.46001000001"/>
        <n v="897.655100000004"/>
        <n v="897.665509999992"/>
        <n v="897.905119999996"/>
        <n v="897.913979999998"/>
        <n v="897.937739999994"/>
        <n v="897.960489999998"/>
        <n v="898.049989999999"/>
        <n v="898.07793"/>
        <n v="898.096627000006"/>
        <n v="898.193249999997"/>
        <n v="898.712229999997"/>
        <n v="898.817200000005"/>
        <n v="898.833240000007"/>
        <n v="898.995470000009"/>
        <n v="899.112290000005"/>
        <n v="899.396280000001"/>
        <n v="899.436020000001"/>
        <n v="899.507849999995"/>
        <n v="899.548640000001"/>
        <n v="899.627980000005"/>
        <n v="899.676479999995"/>
        <n v="899.85886"/>
        <n v="900.093099999998"/>
        <n v="900.100230000011"/>
        <n v="900.245018000001"/>
        <n v="900.302439999999"/>
        <n v="900.348530000003"/>
        <n v="900.431819999991"/>
        <n v="900.450320000011"/>
        <n v="900.471409999998"/>
        <n v="900.487759999996"/>
        <n v="900.500170000014"/>
        <n v="900.640200000002"/>
        <n v="900.730120000008"/>
        <n v="900.800760000013"/>
        <n v="901.002190000014"/>
        <n v="901.056630000006"/>
        <n v="901.208060000005"/>
        <n v="901.263869999995"/>
        <n v="901.273609999989"/>
        <n v="901.327419999987"/>
        <n v="901.383069999982"/>
        <n v="901.406069999997"/>
        <n v="901.425319999995"/>
        <n v="901.425641000002"/>
        <n v="901.434739999997"/>
        <n v="901.465429999997"/>
        <n v="901.50308000001"/>
        <n v="901.605199999991"/>
        <n v="901.671449999994"/>
        <n v="901.717807999994"/>
        <n v="902.121380000011"/>
        <n v="902.159150000007"/>
        <n v="902.181640000003"/>
        <n v="902.294959999999"/>
        <n v="902.34199999999"/>
        <n v="902.362580000001"/>
        <n v="902.395109999998"/>
        <n v="902.400740000012"/>
        <n v="902.43694"/>
        <n v="902.502059999999"/>
        <n v="902.935709999991"/>
        <n v="902.937099999996"/>
        <n v="903.055018999999"/>
        <n v="903.062539999984"/>
        <n v="903.316320000005"/>
        <n v="903.348580000005"/>
        <n v="904.263295000004"/>
        <n v="904.341930000002"/>
        <n v="904.489074000012"/>
        <n v="904.492809999996"/>
        <n v="904.651930000022"/>
        <n v="904.697580000007"/>
        <n v="904.754529999991"/>
        <n v="904.815300000002"/>
        <n v="904.871249999997"/>
        <n v="904.956690000014"/>
        <n v="905.060989999998"/>
        <n v="905.114260000002"/>
        <n v="905.140600000006"/>
        <n v="905.154849999992"/>
        <n v="905.163999999997"/>
        <n v="905.182499999995"/>
        <n v="905.432630000003"/>
        <n v="905.434670000002"/>
        <n v="905.55376000001"/>
        <n v="905.616710000002"/>
        <n v="905.624750000003"/>
        <n v="905.696189999995"/>
        <n v="905.973609999994"/>
        <n v="906.108040000006"/>
        <n v="906.178880000007"/>
        <n v="906.418799999999"/>
        <n v="906.454479999986"/>
        <n v="906.527329999997"/>
        <n v="906.542140000005"/>
        <n v="906.557030000004"/>
        <n v="906.585870000003"/>
        <n v="906.759409999984"/>
        <n v="906.857789999995"/>
        <n v="906.867509999996"/>
        <n v="906.970947999995"/>
        <n v="907.068699999989"/>
        <n v="907.124809999994"/>
        <n v="907.216195999994"/>
        <n v="907.245320000002"/>
        <n v="907.310289999994"/>
        <n v="907.359449999989"/>
        <n v="907.488600000012"/>
        <n v="907.500785000004"/>
        <n v="907.58445000001"/>
        <n v="907.629040000014"/>
        <n v="907.657550000004"/>
        <n v="907.742640000004"/>
        <n v="907.864512000007"/>
        <n v="907.971193000005"/>
        <n v="908.125830000004"/>
        <n v="908.298689999996"/>
        <n v="908.384150000005"/>
        <n v="908.581009999995"/>
        <n v="908.706720000002"/>
        <n v="908.75013"/>
        <n v="908.750373000003"/>
        <n v="908.809778999996"/>
        <n v="908.814136999994"/>
        <n v="908.828557999994"/>
        <n v="908.961155999998"/>
        <n v="909.025890000004"/>
        <n v="909.084450000009"/>
        <n v="909.231509999998"/>
        <n v="909.333554000004"/>
        <n v="909.389230000001"/>
        <n v="909.429349999991"/>
        <n v="909.440470000001"/>
        <n v="909.485830000005"/>
        <n v="909.593059999999"/>
        <n v="909.619730999999"/>
        <n v="909.682220000003"/>
        <n v="909.689169999998"/>
        <n v="909.869169999998"/>
        <n v="909.939289999995"/>
        <n v="910.049920000005"/>
        <n v="910.118208"/>
        <n v="910.143800000005"/>
        <n v="910.17962000001"/>
        <n v="910.48487"/>
        <n v="910.511620000005"/>
        <n v="910.550719999999"/>
        <n v="910.600799999993"/>
        <n v="910.606890000003"/>
        <n v="910.645850000001"/>
        <n v="910.654899999994"/>
        <n v="910.669870000005"/>
        <n v="910.751929999999"/>
        <n v="910.816149999999"/>
        <n v="910.89360000001"/>
        <n v="910.932869999997"/>
        <n v="910.982399999994"/>
        <n v="910.988559999998"/>
        <n v="911.10871"/>
        <n v="911.228016000008"/>
        <n v="911.260519999996"/>
        <n v="911.276500000007"/>
        <n v="911.288677999997"/>
        <n v="911.307750000007"/>
        <n v="911.310519999999"/>
        <n v="911.360391000009"/>
        <n v="911.419829999999"/>
        <n v="911.704660000003"/>
        <n v="911.708409999992"/>
        <n v="911.776889999994"/>
        <n v="911.793500000014"/>
        <n v="911.876740000007"/>
        <n v="911.932729999993"/>
        <n v="912.006699999998"/>
        <n v="912.196590000007"/>
        <n v="912.197039999999"/>
        <n v="912.201249999984"/>
        <n v="912.213360000009"/>
        <n v="912.429099999994"/>
        <n v="912.526169000004"/>
        <n v="912.548950000004"/>
        <n v="912.549450000006"/>
        <n v="912.569109999997"/>
        <n v="912.627289999997"/>
        <n v="912.642200000002"/>
        <n v="912.668129999991"/>
        <n v="912.731100000005"/>
        <n v="912.870881000003"/>
        <n v="912.87172000001"/>
        <n v="912.950839999991"/>
        <n v="913.16085"/>
        <n v="913.543420000002"/>
        <n v="913.577469999997"/>
        <n v="913.608539999987"/>
        <n v="913.625499999995"/>
        <n v="913.693159999995"/>
        <n v="913.773900000015"/>
        <n v="913.802359999994"/>
        <n v="913.916939999996"/>
        <n v="914.004270000005"/>
        <n v="914.180709999993"/>
        <n v="914.340259999997"/>
        <n v="914.435009000001"/>
        <n v="914.651539999992"/>
        <n v="914.683789999996"/>
        <n v="914.776239999992"/>
        <n v="914.95649099999"/>
        <n v="915.036000000007"/>
        <n v="915.049570000003"/>
        <n v="915.085879999999"/>
        <n v="915.135609999998"/>
        <n v="915.198780000006"/>
        <n v="915.20958000001"/>
        <n v="915.314840000006"/>
        <n v="915.369652000009"/>
        <n v="915.687239999999"/>
        <n v="915.860228000005"/>
        <n v="915.895519999991"/>
        <n v="915.897970000006"/>
        <n v="916.002037000006"/>
        <n v="916.15641000001"/>
        <n v="916.176279999985"/>
        <n v="916.181120000008"/>
        <n v="916.323049999999"/>
        <n v="916.374579999989"/>
        <n v="916.39635000001"/>
        <n v="916.451910000003"/>
        <n v="916.466870000004"/>
        <n v="916.469949999999"/>
        <n v="916.529760000005"/>
        <n v="916.531999999992"/>
        <n v="916.542330000004"/>
        <n v="916.569229999994"/>
        <n v="916.641520000005"/>
        <n v="916.678018999999"/>
        <n v="916.731172"/>
        <n v="916.807920000007"/>
        <n v="916.820500000002"/>
        <n v="916.851049999998"/>
        <n v="916.963910000006"/>
        <n v="917.116239999996"/>
        <n v="917.184940000007"/>
        <n v="917.244590000002"/>
        <n v="917.324470000007"/>
        <n v="917.330090000003"/>
        <n v="917.397299999997"/>
        <n v="917.473719999995"/>
        <n v="917.477306000001"/>
        <n v="917.541859999998"/>
        <n v="917.628330000007"/>
        <n v="917.690149999995"/>
        <n v="917.70401999999"/>
        <n v="917.867629999993"/>
        <n v="917.930370000002"/>
        <n v="917.943859999999"/>
        <n v="917.982689999997"/>
        <n v="918.095159999997"/>
        <n v="918.417820000003"/>
        <n v="918.473889999994"/>
        <n v="918.58223"/>
        <n v="918.591080000006"/>
        <n v="918.716979999997"/>
        <n v="918.724000000002"/>
        <n v="918.893710000004"/>
        <n v="918.908377999993"/>
        <n v="918.946129999997"/>
        <n v="918.972529999999"/>
        <n v="918.982459999999"/>
        <n v="919.067169999995"/>
        <n v="919.163646999994"/>
        <n v="919.321049999999"/>
        <n v="919.324710000001"/>
        <n v="919.454729999998"/>
        <n v="919.491710000002"/>
        <n v="919.697069999995"/>
        <n v="919.700434999992"/>
        <n v="919.854430000007"/>
        <n v="919.869543000008"/>
        <n v="920.029179999998"/>
        <n v="920.052830000001"/>
        <n v="920.07879"/>
        <n v="920.122190000002"/>
        <n v="920.192479999998"/>
        <n v="920.228709999996"/>
        <n v="920.232780000006"/>
        <n v="920.624810000009"/>
        <n v="920.7353"/>
        <n v="920.741840000003"/>
        <n v="921.02846999999"/>
        <n v="921.170270000002"/>
        <n v="921.176710000014"/>
        <n v="921.431060000017"/>
        <n v="921.561330000011"/>
        <n v="921.698860000004"/>
        <n v="921.710330000002"/>
        <n v="922.191029999994"/>
        <n v="922.205310000019"/>
        <n v="922.264479999998"/>
        <n v="922.419089999996"/>
        <n v="922.604250000004"/>
        <n v="922.667637999999"/>
        <n v="922.668390000006"/>
        <n v="922.730819999997"/>
        <n v="923.036609999996"/>
        <n v="923.057892000004"/>
        <n v="923.10841999999"/>
        <n v="923.133699999999"/>
        <n v="923.191439999995"/>
        <n v="923.218280000001"/>
        <n v="923.299490000005"/>
        <n v="923.30414"/>
        <n v="923.385230000014"/>
        <n v="923.397930000007"/>
        <n v="923.498019999999"/>
        <n v="923.574110000001"/>
        <n v="923.58466"/>
        <n v="923.777799999982"/>
        <n v="923.822"/>
        <n v="924.023509999999"/>
        <n v="924.042499999996"/>
        <n v="924.046979999999"/>
        <n v="924.081479999994"/>
        <n v="924.109460000007"/>
        <n v="924.315869999991"/>
        <n v="924.357390000005"/>
        <n v="924.450990000012"/>
        <n v="924.598109999999"/>
        <n v="924.607530000008"/>
        <n v="924.661509999991"/>
        <n v="924.701549999998"/>
        <n v="924.708779999986"/>
        <n v="924.932750000007"/>
        <n v="924.943600000006"/>
        <n v="925.131999999998"/>
        <n v="925.143450000003"/>
        <n v="925.200469999996"/>
        <n v="925.224119999999"/>
        <n v="925.235010000004"/>
        <n v="925.245670000004"/>
        <n v="925.248120000004"/>
        <n v="925.492479999986"/>
        <n v="925.519469999999"/>
        <n v="925.627399999998"/>
        <n v="925.677260000011"/>
        <n v="925.697969000001"/>
        <n v="925.756900000008"/>
        <n v="925.794790000015"/>
        <n v="925.845359999992"/>
        <n v="925.951820000002"/>
        <n v="925.954800000007"/>
        <n v="925.970380000006"/>
        <n v="926.010459999998"/>
        <n v="926.086080000008"/>
        <n v="926.150216000002"/>
        <n v="926.248839999957"/>
        <n v="926.253339999996"/>
        <n v="926.559349999996"/>
        <n v="926.645439999993"/>
        <n v="926.712990000007"/>
        <n v="926.902620000008"/>
        <n v="926.911749999999"/>
        <n v="926.924709000006"/>
        <n v="927.072129999993"/>
        <n v="927.146489999999"/>
        <n v="927.161139999997"/>
        <n v="927.273321000001"/>
        <n v="927.429629999999"/>
        <n v="927.437940999996"/>
        <n v="927.579669999999"/>
        <n v="927.601089999997"/>
        <n v="927.737480000003"/>
        <n v="927.793175999999"/>
        <n v="927.798759999998"/>
        <n v="927.85977000001"/>
        <n v="927.899039999989"/>
        <n v="928.011079999997"/>
        <n v="928.014450000002"/>
        <n v="928.101079999993"/>
        <n v="928.193619999998"/>
        <n v="928.378540000005"/>
        <n v="928.468600000007"/>
        <n v="928.505169999997"/>
        <n v="928.52496000001"/>
        <n v="928.551680000004"/>
        <n v="928.749971999998"/>
        <n v="928.796140000006"/>
        <n v="928.941400999989"/>
        <n v="929.156029999998"/>
        <n v="929.242259999999"/>
        <n v="929.26096"/>
        <n v="929.431789999995"/>
        <n v="929.462239999993"/>
        <n v="929.790800000002"/>
        <n v="929.806138"/>
        <n v="929.84764"/>
        <n v="929.934210000007"/>
        <n v="929.940780000005"/>
        <n v="929.974287999998"/>
        <n v="930.029340000001"/>
        <n v="930.057240000009"/>
        <n v="930.105100000001"/>
        <n v="930.144260000008"/>
        <n v="930.146429999993"/>
        <n v="930.326639999999"/>
        <n v="930.358713000009"/>
        <n v="930.370280000003"/>
        <n v="930.475870000009"/>
        <n v="930.751919999995"/>
        <n v="930.79466"/>
        <n v="930.813829999999"/>
        <n v="930.955530000007"/>
        <n v="931.050839999996"/>
        <n v="931.152740000005"/>
        <n v="931.314689999999"/>
        <n v="931.331379999989"/>
        <n v="931.350789999997"/>
        <n v="931.468610000004"/>
        <n v="931.520000000004"/>
        <n v="931.523169000007"/>
        <n v="931.547820000007"/>
        <n v="931.557910000003"/>
        <n v="931.559647999995"/>
        <n v="931.59951"/>
        <n v="931.848750000005"/>
        <n v="931.894729999993"/>
        <n v="931.972419999998"/>
        <n v="932.050789999994"/>
        <n v="932.242599999998"/>
        <n v="932.244659999997"/>
        <n v="932.320719999996"/>
        <n v="932.328299999994"/>
        <n v="932.426330000017"/>
        <n v="932.443783000002"/>
        <n v="932.742340000012"/>
        <n v="932.816109999992"/>
        <n v="932.850169999998"/>
        <n v="932.930870000004"/>
        <n v="933.035460000006"/>
        <n v="933.220589999997"/>
        <n v="933.28280999999"/>
        <n v="933.375999999997"/>
        <n v="933.395369999984"/>
        <n v="933.76008"/>
        <n v="933.818920000005"/>
        <n v="933.876619000002"/>
        <n v="933.878769999981"/>
        <n v="933.917390000002"/>
        <n v="934.083209999997"/>
        <n v="934.173999999999"/>
        <n v="934.181789999988"/>
        <n v="934.379700000005"/>
        <n v="934.442989999996"/>
        <n v="934.545720000002"/>
        <n v="934.572119999997"/>
        <n v="934.611969999998"/>
        <n v="934.704919999989"/>
        <n v="934.726071000005"/>
        <n v="934.822730000014"/>
        <n v="934.860486999998"/>
        <n v="934.90943"/>
        <n v="934.966940000013"/>
        <n v="934.985780000003"/>
        <n v="935.058634000001"/>
        <n v="935.097695000004"/>
        <n v="935.101280000003"/>
        <n v="935.258863999996"/>
        <n v="935.299150000006"/>
        <n v="935.322840000001"/>
        <n v="935.380079999988"/>
        <n v="935.409899000006"/>
        <n v="935.514877999995"/>
        <n v="935.53009"/>
        <n v="935.544529999999"/>
        <n v="935.550199999998"/>
        <n v="935.969349999999"/>
        <n v="936.175993999997"/>
        <n v="936.26829"/>
        <n v="936.309960000006"/>
        <n v="936.423674000005"/>
        <n v="936.510630000004"/>
        <n v="936.671916000007"/>
        <n v="936.900109999995"/>
        <n v="937.229930000001"/>
        <n v="937.24360999999"/>
        <n v="937.45693"/>
        <n v="937.531200000005"/>
        <n v="937.531799999997"/>
        <n v="937.536884000001"/>
        <n v="937.607909999999"/>
        <n v="937.755422000002"/>
        <n v="937.908339999995"/>
        <n v="937.963310000007"/>
        <n v="937.980329999991"/>
        <n v="938.009019999998"/>
        <n v="938.009749999998"/>
        <n v="938.085080000004"/>
        <n v="938.410719999985"/>
        <n v="938.42362999999"/>
        <n v="938.518510000002"/>
        <n v="938.551510000005"/>
        <n v="938.586129999996"/>
        <n v="938.592377999987"/>
        <n v="938.607863999998"/>
        <n v="938.645359999995"/>
        <n v="938.689430000006"/>
        <n v="938.735390000002"/>
        <n v="938.777390000003"/>
        <n v="938.779150000002"/>
        <n v="938.836629999998"/>
        <n v="938.889880000002"/>
        <n v="938.906059999979"/>
        <n v="939.103239999997"/>
        <n v="939.223588000001"/>
        <n v="939.282940000005"/>
        <n v="939.308019999997"/>
        <n v="939.562919999997"/>
        <n v="939.582729999995"/>
        <n v="939.71284"/>
        <n v="939.796530000007"/>
        <n v="939.80582999999"/>
        <n v="939.93061000001"/>
        <n v="940.204830000002"/>
        <n v="940.268649999998"/>
        <n v="940.38824"/>
        <n v="940.805099999998"/>
        <n v="940.893616999994"/>
        <n v="940.993689999996"/>
        <n v="941.016915"/>
        <n v="941.093769999992"/>
        <n v="941.155019999991"/>
        <n v="941.247529999993"/>
        <n v="941.311809999999"/>
        <n v="941.346380000003"/>
        <n v="941.349029999998"/>
        <n v="941.41229"/>
        <n v="941.54387999999"/>
        <n v="941.645142000009"/>
        <n v="941.647808000009"/>
        <n v="941.844900000004"/>
        <n v="941.884520000022"/>
        <n v="941.972908999989"/>
        <n v="942.125786999997"/>
        <n v="942.412714999999"/>
        <n v="942.465079000001"/>
        <n v="942.521959999998"/>
        <n v="942.562389999999"/>
        <n v="942.670389999999"/>
        <n v="942.927149999996"/>
        <n v="942.961020000002"/>
        <n v="942.982610000006"/>
        <n v="942.99742"/>
        <n v="943.021310000004"/>
        <n v="943.041960000002"/>
        <n v="943.062760000001"/>
        <n v="943.072937999998"/>
        <n v="943.199989999994"/>
        <n v="943.268179999999"/>
        <n v="943.277190000008"/>
        <n v="943.465770000003"/>
        <n v="943.48831999999"/>
        <n v="943.611090000006"/>
        <n v="943.612650000003"/>
        <n v="943.613439999994"/>
        <n v="944.00665000001"/>
        <n v="944.086790000001"/>
        <n v="944.192580000003"/>
        <n v="944.224829999992"/>
        <n v="944.263049999994"/>
        <n v="944.325260000012"/>
        <n v="944.418079999996"/>
        <n v="944.565750000002"/>
        <n v="944.578219999988"/>
        <n v="944.58066"/>
        <n v="944.715370000005"/>
        <n v="945.278720000002"/>
        <n v="945.307627999995"/>
        <n v="945.358719999989"/>
        <n v="945.415410000001"/>
        <n v="945.424850000003"/>
        <n v="945.426745000004"/>
        <n v="945.460549999989"/>
        <n v="945.530600000006"/>
        <n v="945.928390000001"/>
        <n v="946.056270000001"/>
        <n v="946.076159999997"/>
        <n v="946.123138000003"/>
        <n v="946.260470000001"/>
        <n v="946.324759999996"/>
        <n v="946.331129999991"/>
        <n v="946.589399999997"/>
        <n v="946.598217999999"/>
        <n v="946.675369000004"/>
        <n v="946.774769999989"/>
        <n v="946.801040000006"/>
        <n v="946.936379999985"/>
        <n v="946.989919999993"/>
        <n v="947.265839999993"/>
        <n v="947.301549999997"/>
        <n v="947.647769999996"/>
        <n v="948.255069999999"/>
        <n v="948.260240000003"/>
        <n v="948.388054999996"/>
        <n v="948.44816"/>
        <n v="948.491610000012"/>
        <n v="948.561830000006"/>
        <n v="948.606330000002"/>
        <n v="948.871109999993"/>
        <n v="948.993000000002"/>
        <n v="949.06508"/>
        <n v="949.075720000008"/>
        <n v="949.136400000003"/>
        <n v="949.158079999994"/>
        <n v="949.256239999988"/>
        <n v="949.265899999999"/>
        <n v="949.458540000007"/>
        <n v="949.506229999999"/>
        <n v="949.551779999994"/>
        <n v="949.622363000002"/>
        <n v="949.743500000004"/>
        <n v="949.786630000002"/>
        <n v="949.797020000005"/>
        <n v="949.808210000003"/>
        <n v="949.843889999989"/>
        <n v="949.868359999993"/>
        <n v="949.932059999992"/>
        <n v="949.970909999989"/>
        <n v="949.977870000003"/>
        <n v="950.013940000004"/>
        <n v="950.123959999997"/>
        <n v="950.130489999996"/>
        <n v="950.197389999994"/>
        <n v="950.262770000016"/>
        <n v="950.263120000003"/>
        <n v="950.293809999988"/>
        <n v="950.326740000004"/>
        <n v="950.679779999999"/>
        <n v="950.68735"/>
        <n v="950.816820000007"/>
        <n v="950.914380000002"/>
        <n v="950.917739000004"/>
        <n v="950.952369999999"/>
        <n v="951.014635999993"/>
        <n v="951.064750000005"/>
        <n v="951.166610000008"/>
        <n v="951.278510000004"/>
        <n v="951.32411300001"/>
        <n v="951.447319999978"/>
        <n v="951.461819999997"/>
        <n v="951.487580000001"/>
        <n v="951.51651999999"/>
        <n v="951.544010000012"/>
        <n v="951.595459999997"/>
        <n v="951.608360000006"/>
        <n v="951.61176"/>
        <n v="951.889172000003"/>
        <n v="952.130280000012"/>
        <n v="952.238619999989"/>
        <n v="952.444290000014"/>
        <n v="952.540349999996"/>
        <n v="952.560700000002"/>
        <n v="952.592320000011"/>
        <n v="952.723899999997"/>
        <n v="952.761119999996"/>
        <n v="952.761400000018"/>
        <n v="952.834392999997"/>
        <n v="952.877680000005"/>
        <n v="953.013578000006"/>
        <n v="953.019228999998"/>
        <n v="953.054149999996"/>
        <n v="953.210949999993"/>
        <n v="953.29032"/>
        <n v="953.380720000001"/>
        <n v="953.407639999998"/>
        <n v="953.533080000001"/>
        <n v="953.553180000003"/>
        <n v="953.558000000005"/>
        <n v="953.602604"/>
        <n v="953.735539999994"/>
        <n v="953.960879999999"/>
        <n v="954.111886999992"/>
        <n v="954.434929999996"/>
        <n v="954.549514999992"/>
        <n v="954.782269999996"/>
        <n v="954.86443999999"/>
        <n v="954.913636999998"/>
        <n v="955.134156"/>
        <n v="955.16975999999"/>
        <n v="955.260330000019"/>
        <n v="955.521064000001"/>
        <n v="955.730210000009"/>
        <n v="955.876360000009"/>
        <n v="955.975099999996"/>
        <n v="955.988440000001"/>
        <n v="956.049449999991"/>
        <n v="956.072949999987"/>
        <n v="956.141650000005"/>
        <n v="956.181861999998"/>
        <n v="956.254606000002"/>
        <n v="956.437129999998"/>
        <n v="956.763330000002"/>
        <n v="956.83302000002"/>
        <n v="957.028680000003"/>
        <n v="957.112479999996"/>
        <n v="957.133180000004"/>
        <n v="957.266598000002"/>
        <n v="957.34607"/>
        <n v="957.356009999996"/>
        <n v="957.414876000003"/>
        <n v="957.676625000007"/>
        <n v="958.132799999992"/>
        <n v="958.16332"/>
        <n v="958.222209999993"/>
        <n v="958.308390000006"/>
        <n v="958.543099999995"/>
        <n v="958.604120000004"/>
        <n v="958.660149999996"/>
        <n v="958.682820000002"/>
        <n v="958.934721999998"/>
        <n v="959.025809999992"/>
        <n v="959.046470000008"/>
        <n v="959.340570000015"/>
        <n v="959.349619999994"/>
        <n v="959.423060000001"/>
        <n v="959.681929999999"/>
        <n v="959.692760000005"/>
        <n v="960.134739999994"/>
        <n v="960.145270000008"/>
        <n v="960.162260000012"/>
        <n v="960.200069999992"/>
        <n v="960.608009999996"/>
        <n v="960.664380000002"/>
        <n v="960.733315000005"/>
        <n v="960.849090000003"/>
        <n v="960.982799999998"/>
        <n v="961.01816"/>
        <n v="961.128349999999"/>
        <n v="961.152789999993"/>
        <n v="961.313840000003"/>
        <n v="961.456959999996"/>
        <n v="961.483010000011"/>
        <n v="961.773329999996"/>
        <n v="961.779793000009"/>
        <n v="961.812946999991"/>
        <n v="962.009909999993"/>
        <n v="962.452350000007"/>
        <n v="962.627110000009"/>
        <n v="962.628597999996"/>
        <n v="962.943530000004"/>
        <n v="962.961280000011"/>
        <n v="962.974760000005"/>
        <n v="963.001459999992"/>
        <n v="963.116569999998"/>
        <n v="963.186459999997"/>
        <n v="963.280369999993"/>
        <n v="963.381170000008"/>
        <n v="963.422019999998"/>
        <n v="963.525973000011"/>
        <n v="963.529935999992"/>
        <n v="963.689809999982"/>
        <n v="963.888380000004"/>
        <n v="963.889040000009"/>
        <n v="963.96701"/>
        <n v="964.012229999993"/>
        <n v="964.044860000002"/>
        <n v="964.085275999998"/>
        <n v="964.109510000002"/>
        <n v="964.154540000003"/>
        <n v="964.239540000002"/>
        <n v="964.792889999997"/>
        <n v="964.836739999999"/>
        <n v="964.841899999985"/>
        <n v="964.873890000003"/>
        <n v="964.895329999992"/>
        <n v="965.028600000005"/>
        <n v="965.243180000005"/>
        <n v="965.245280000003"/>
        <n v="965.245400000014"/>
        <n v="965.692419999992"/>
        <n v="965.784449999992"/>
        <n v="965.870880000002"/>
        <n v="965.919529999999"/>
        <n v="965.929889999999"/>
        <n v="965.968240000002"/>
        <n v="965.974270000006"/>
        <n v="966.059359999999"/>
        <n v="966.096509999996"/>
        <n v="966.304080000002"/>
        <n v="966.486229999995"/>
        <n v="966.519219999995"/>
        <n v="966.537804"/>
        <n v="966.637939"/>
        <n v="966.643264999999"/>
        <n v="966.731899999999"/>
        <n v="966.880717000007"/>
        <n v="967.042860000001"/>
        <n v="967.091081999999"/>
        <n v="967.315860000002"/>
        <n v="967.47769"/>
        <n v="967.647279999997"/>
        <n v="967.749639999995"/>
        <n v="967.93909"/>
        <n v="968.115409999998"/>
        <n v="968.157829999996"/>
        <n v="968.337060000005"/>
        <n v="968.40122"/>
        <n v="968.499830000001"/>
        <n v="968.503759999992"/>
        <n v="968.59014"/>
        <n v="968.629520000002"/>
        <n v="968.647419999994"/>
        <n v="968.648961000006"/>
        <n v="968.677099999993"/>
        <n v="969.054109999997"/>
        <n v="969.223769999997"/>
        <n v="969.342668999998"/>
        <n v="969.346959999995"/>
        <n v="969.588179999999"/>
        <n v="969.726890000005"/>
        <n v="969.86795"/>
        <n v="970.054308000006"/>
        <n v="970.10474000001"/>
        <n v="970.142869999981"/>
        <n v="970.174865000008"/>
        <n v="970.176709999985"/>
        <n v="970.30558"/>
        <n v="970.809079999992"/>
        <n v="970.818110000007"/>
        <n v="971.314540000007"/>
        <n v="971.314990000013"/>
        <n v="971.437540000006"/>
        <n v="971.448539999998"/>
        <n v="971.655980000011"/>
        <n v="971.73272"/>
        <n v="971.744203999995"/>
        <n v="972.644260000001"/>
        <n v="972.671330000012"/>
        <n v="972.692139999999"/>
        <n v="972.872100000008"/>
        <n v="972.956320000005"/>
        <n v="972.957977999991"/>
        <n v="972.970500000003"/>
        <n v="973.029048000004"/>
        <n v="973.031059999994"/>
        <n v="973.092860000004"/>
        <n v="973.118430000002"/>
        <n v="973.176135000002"/>
        <n v="973.190769999987"/>
        <n v="973.251310000007"/>
        <n v="973.288590000011"/>
        <n v="973.376450000011"/>
        <n v="973.503779999999"/>
        <n v="973.645990000005"/>
        <n v="973.654822999997"/>
        <n v="973.66418"/>
        <n v="973.685319999997"/>
        <n v="973.697919999992"/>
        <n v="973.735745999998"/>
        <n v="973.896919999999"/>
        <n v="973.932120000012"/>
        <n v="973.937179999994"/>
        <n v="973.946259999997"/>
        <n v="973.981889999996"/>
        <n v="974.018339999995"/>
        <n v="974.060680000024"/>
        <n v="974.249350000013"/>
        <n v="974.616001999995"/>
        <n v="974.617602999992"/>
        <n v="974.62260000001"/>
        <n v="974.84080999998"/>
        <n v="974.87328"/>
        <n v="974.928800000009"/>
        <n v="974.938689999996"/>
        <n v="974.965190000003"/>
        <n v="974.967080000002"/>
        <n v="975.184529999999"/>
        <n v="975.508847999998"/>
        <n v="975.606505999996"/>
        <n v="975.69154"/>
        <n v="975.729460000002"/>
        <n v="975.893048999999"/>
        <n v="975.915799999988"/>
        <n v="975.949500000002"/>
        <n v="975.960919999998"/>
        <n v="976.028830000003"/>
        <n v="976.187460000008"/>
        <n v="976.22352"/>
        <n v="976.315128000002"/>
        <n v="976.548199999997"/>
        <n v="976.56779999999"/>
        <n v="976.723800000007"/>
        <n v="976.737499999996"/>
        <n v="976.861770000018"/>
        <n v="976.901819999999"/>
        <n v="976.946609999999"/>
        <n v="976.966970000009"/>
        <n v="977.169419999991"/>
        <n v="977.215270000001"/>
        <n v="977.507324000006"/>
        <n v="977.558059999996"/>
        <n v="977.584620000009"/>
        <n v="977.664679999987"/>
        <n v="977.748179999995"/>
        <n v="977.762530000007"/>
        <n v="977.778720000002"/>
        <n v="977.847070000004"/>
        <n v="977.999309999999"/>
        <n v="978.22576999999"/>
        <n v="978.265659999997"/>
        <n v="978.318079999997"/>
        <n v="978.379639999999"/>
        <n v="978.462620000006"/>
        <n v="978.579549999995"/>
        <n v="978.673999999999"/>
        <n v="978.802689999997"/>
        <n v="978.930660000006"/>
        <n v="979.014650000005"/>
        <n v="979.020420000001"/>
        <n v="979.045559999999"/>
        <n v="979.451069999996"/>
        <n v="979.455690000003"/>
        <n v="979.516809999987"/>
        <n v="980.084539999996"/>
        <n v="980.115880000005"/>
        <n v="980.455259999988"/>
        <n v="980.701249999984"/>
        <n v="980.749245999992"/>
        <n v="980.801290000003"/>
        <n v="980.84519"/>
        <n v="980.888340000005"/>
        <n v="980.903458000001"/>
        <n v="980.926850000004"/>
        <n v="980.966609999996"/>
        <n v="981.064309999994"/>
        <n v="981.291939999996"/>
        <n v="981.443920000005"/>
        <n v="981.755790000003"/>
        <n v="982.068870000003"/>
        <n v="982.099530000007"/>
        <n v="982.190889999998"/>
        <n v="982.344769999996"/>
        <n v="982.415279999994"/>
        <n v="982.569589999992"/>
        <n v="982.637199999997"/>
        <n v="982.648090000003"/>
        <n v="982.799979999996"/>
        <n v="982.997029999999"/>
        <n v="983.014999999999"/>
        <n v="983.247879999981"/>
        <n v="983.290949999995"/>
        <n v="983.300335"/>
        <n v="983.599149999995"/>
        <n v="983.609519999998"/>
        <n v="983.675340000002"/>
        <n v="983.715939999995"/>
        <n v="983.747627999997"/>
        <n v="983.766309000006"/>
        <n v="983.917320000008"/>
        <n v="984.041809999995"/>
        <n v="984.099763999999"/>
        <n v="984.261790000004"/>
        <n v="984.491649999982"/>
        <n v="984.531859999995"/>
        <n v="984.533020000003"/>
        <n v="984.629459999997"/>
        <n v="984.875319999999"/>
        <n v="984.961469999995"/>
        <n v="984.976070000004"/>
        <n v="984.992369999993"/>
        <n v="985.053270000004"/>
        <n v="985.697660000005"/>
        <n v="985.704870000001"/>
        <n v="985.814769999997"/>
        <n v="985.885460000005"/>
        <n v="985.902730000002"/>
        <n v="985.940050000005"/>
        <n v="986.08885"/>
        <n v="986.290066999995"/>
        <n v="986.798070000004"/>
        <n v="986.812550000002"/>
        <n v="986.824280000008"/>
        <n v="986.854329999995"/>
        <n v="987.146345000008"/>
        <n v="987.21560499999"/>
        <n v="987.216589999996"/>
        <n v="987.280310000002"/>
        <n v="987.325079999995"/>
        <n v="987.446609999999"/>
        <n v="987.596309999994"/>
        <n v="987.599330000005"/>
        <n v="987.656750000002"/>
        <n v="988.003550000001"/>
        <n v="988.019530000005"/>
        <n v="988.025580000001"/>
        <n v="988.056860000012"/>
        <n v="988.109639999995"/>
        <n v="988.131859999994"/>
        <n v="988.364840000009"/>
        <n v="988.384529999996"/>
        <n v="988.42968999999"/>
        <n v="988.43449"/>
        <n v="988.545330000008"/>
        <n v="988.662700000001"/>
        <n v="988.792629999996"/>
        <n v="988.921879999995"/>
        <n v="989.040549999991"/>
        <n v="989.044709999995"/>
        <n v="989.08107"/>
        <n v="989.15198000001"/>
        <n v="989.162369999998"/>
        <n v="989.454320000019"/>
        <n v="989.470090000017"/>
        <n v="989.493190000008"/>
        <n v="989.557460000011"/>
        <n v="989.625010000003"/>
        <n v="989.731936999997"/>
        <n v="989.739730000009"/>
        <n v="989.796890000012"/>
        <n v="989.817660000001"/>
        <n v="989.818589999981"/>
        <n v="990.014969999989"/>
        <n v="990.059430000001"/>
        <n v="990.067429999996"/>
        <n v="990.125759999995"/>
        <n v="990.427199999991"/>
        <n v="990.579610000001"/>
        <n v="990.624840000004"/>
        <n v="990.717279999997"/>
        <n v="990.739499999996"/>
        <n v="990.787329999992"/>
        <n v="990.795439999987"/>
        <n v="990.830000000002"/>
        <n v="990.878280000005"/>
        <n v="991.036899999992"/>
        <n v="991.121460000009"/>
        <n v="991.139599999995"/>
        <n v="991.14807000001"/>
        <n v="991.263961999997"/>
        <n v="991.356550000011"/>
        <n v="991.455889999997"/>
        <n v="991.717770000003"/>
        <n v="991.758380000014"/>
        <n v="991.874534999995"/>
        <n v="991.960189999998"/>
        <n v="992.002259999994"/>
        <n v="992.077810000002"/>
        <n v="992.213210000002"/>
        <n v="992.215702000001"/>
        <n v="992.53542"/>
        <n v="992.768840000004"/>
        <n v="992.846020000004"/>
        <n v="993.072880000007"/>
        <n v="993.100739999994"/>
        <n v="993.160180000006"/>
        <n v="993.29804999999"/>
        <n v="993.327709999998"/>
        <n v="993.43346"/>
        <n v="993.468959999998"/>
        <n v="993.676439999996"/>
        <n v="993.67693999999"/>
        <n v="993.799760000009"/>
        <n v="993.807140000004"/>
        <n v="993.830378999999"/>
        <n v="993.914170000004"/>
        <n v="993.943050000002"/>
        <n v="994.075790000003"/>
        <n v="994.152862999996"/>
        <n v="994.289629999999"/>
        <n v="994.393379999994"/>
        <n v="994.461559999996"/>
        <n v="994.592269999994"/>
        <n v="994.695289999974"/>
        <n v="995.319820000004"/>
        <n v="995.340610000014"/>
        <n v="995.368389999989"/>
        <n v="995.471265"/>
        <n v="995.473840000006"/>
        <n v="995.559999999998"/>
        <n v="995.678190000006"/>
        <n v="995.74927"/>
        <n v="995.775959999999"/>
        <n v="995.776289999994"/>
        <n v="995.79608"/>
        <n v="995.947525000003"/>
        <n v="995.966420000004"/>
        <n v="996.147820000013"/>
        <n v="996.241289999998"/>
        <n v="996.291810000002"/>
        <n v="996.413420000004"/>
        <n v="996.429239999998"/>
        <n v="996.546219999997"/>
        <n v="996.705529999999"/>
        <n v="996.803389999994"/>
        <n v="997.133090000003"/>
        <n v="997.200838000004"/>
        <n v="997.257599999997"/>
        <n v="997.298190000001"/>
        <n v="997.409390000001"/>
        <n v="997.513149999999"/>
        <n v="997.519816"/>
        <n v="997.523070000003"/>
        <n v="997.64978"/>
        <n v="997.657510000005"/>
        <n v="997.701046000002"/>
        <n v="997.760869999998"/>
        <n v="997.901239999992"/>
        <n v="997.98504"/>
        <n v="998.069889999999"/>
        <n v="998.243119999999"/>
        <n v="998.339619999999"/>
        <n v="998.345560000002"/>
        <n v="998.571240000005"/>
        <n v="998.670629999993"/>
        <n v="998.714846000003"/>
        <n v="998.775245000004"/>
        <n v="998.828940000007"/>
        <n v="998.90426000001"/>
        <n v="999.150949999996"/>
        <n v="999.33009000001"/>
        <n v="999.384689999992"/>
        <n v="999.466600000014"/>
        <n v="999.622159999999"/>
        <n v="999.868239999996"/>
        <n v="999.922013999996"/>
        <n v="999.940820000018"/>
        <n v="999.949729999993"/>
        <n v="1000.05176"/>
        <n v="1000.10092"/>
        <n v="1000.1333"/>
        <n v="1000.146082"/>
        <n v="1000.16300499999"/>
        <n v="1000.2457"/>
        <n v="1000.41022000001"/>
        <n v="1000.43871"/>
        <n v="1000.55891000001"/>
        <n v="1000.57614"/>
        <n v="1000.63039999999"/>
        <n v="1000.82626"/>
        <n v="1001.01128"/>
        <n v="1001.03935000001"/>
        <n v="1001.173832"/>
        <n v="1001.32479"/>
        <n v="1001.34262"/>
        <n v="1001.50306999999"/>
        <n v="1001.52168999999"/>
        <n v="1001.54227"/>
        <n v="1001.559379"/>
        <n v="1001.59033"/>
        <n v="1001.63821"/>
        <n v="1001.70286"/>
        <n v="1001.72128"/>
        <n v="1001.74199"/>
        <n v="1001.91877999999"/>
        <n v="1001.96085"/>
        <n v="1002.01337"/>
        <n v="1002.03167"/>
        <n v="1002.145537"/>
        <n v="1002.26494899999"/>
        <n v="1002.32234"/>
        <n v="1002.47115"/>
        <n v="1002.55215"/>
        <n v="1002.72482599999"/>
        <n v="1002.737426"/>
        <n v="1003.04919999999"/>
        <n v="1003.12878"/>
        <n v="1003.293559"/>
        <n v="1003.4001"/>
        <n v="1003.45045999999"/>
        <n v="1003.49243"/>
        <n v="1003.505175"/>
        <n v="1003.50823"/>
        <n v="1003.58358999999"/>
        <n v="1003.58663999999"/>
        <n v="1003.67260000001"/>
        <n v="1003.67429"/>
        <n v="1003.96418"/>
        <n v="1004.03855"/>
        <n v="1004.107085"/>
        <n v="1004.318"/>
        <n v="1004.358212"/>
        <n v="1004.37951"/>
        <n v="1004.52979"/>
        <n v="1004.58304999999"/>
        <n v="1004.616658"/>
        <n v="1004.64309"/>
        <n v="1004.66106999999"/>
        <n v="1004.80257999999"/>
        <n v="1005.05056"/>
        <n v="1005.11571"/>
        <n v="1005.38967"/>
        <n v="1005.43405"/>
        <n v="1005.55149999999"/>
        <n v="1005.55295000001"/>
        <n v="1005.67116999999"/>
        <n v="1005.99614"/>
        <n v="1006.05703"/>
        <n v="1006.21878"/>
        <n v="1006.27572999999"/>
        <n v="1006.31548"/>
        <n v="1006.319322"/>
        <n v="1006.35713"/>
        <n v="1006.43869"/>
        <n v="1006.48329"/>
        <n v="1006.49748999999"/>
        <n v="1006.66808"/>
        <n v="1006.78450000001"/>
        <n v="1006.87530999999"/>
        <n v="1007.02058"/>
        <n v="1007.05490999999"/>
        <n v="1007.12354"/>
        <n v="1007.19113000001"/>
        <n v="1007.34698"/>
        <n v="1007.35437"/>
        <n v="1007.44004"/>
        <n v="1007.4408"/>
        <n v="1007.44782"/>
        <n v="1007.46411"/>
        <n v="1007.55865000001"/>
        <n v="1007.79496"/>
        <n v="1007.87946"/>
        <n v="1007.915505"/>
        <n v="1007.91962"/>
        <n v="1007.99089"/>
        <n v="1008.10255"/>
        <n v="1008.26784"/>
        <n v="1008.430804"/>
        <n v="1008.553824"/>
        <n v="1008.555808"/>
        <n v="1008.575984"/>
        <n v="1008.6575"/>
        <n v="1008.72876000001"/>
        <n v="1008.83723"/>
        <n v="1008.83822999999"/>
        <n v="1008.84533"/>
        <n v="1008.97494"/>
        <n v="1009.01935"/>
        <n v="1009.031785"/>
        <n v="1009.12347999999"/>
        <n v="1009.325753"/>
        <n v="1009.670227"/>
        <n v="1009.69469"/>
        <n v="1009.72602100001"/>
        <n v="1009.83124"/>
        <n v="1009.90631000001"/>
        <n v="1009.93339"/>
        <n v="1009.94623"/>
        <n v="1010.001733"/>
        <n v="1010.21182"/>
        <n v="1010.33325000001"/>
        <n v="1010.45847000001"/>
        <n v="1010.47030000002"/>
        <n v="1010.47251599999"/>
        <n v="1010.48652"/>
        <n v="1010.59847"/>
        <n v="1010.65032000001"/>
        <n v="1010.75728000001"/>
        <n v="1010.84621999999"/>
        <n v="1010.91652000001"/>
        <n v="1010.97574000001"/>
        <n v="1011.00056"/>
        <n v="1011.05675"/>
        <n v="1011.13818000001"/>
        <n v="1011.14171"/>
        <n v="1011.23814999999"/>
        <n v="1011.32999"/>
        <n v="1011.450998"/>
        <n v="1011.6464"/>
        <n v="1011.69134999998"/>
        <n v="1011.7772"/>
        <n v="1011.94858000001"/>
        <n v="1012.08208000002"/>
        <n v="1012.10385999999"/>
        <n v="1012.12186000001"/>
        <n v="1012.349516"/>
        <n v="1012.35289000001"/>
        <n v="1012.7632"/>
        <n v="1012.85215599999"/>
        <n v="1012.85907999999"/>
        <n v="1012.9356"/>
        <n v="1013.13114"/>
        <n v="1013.16057000001"/>
        <n v="1013.35186000001"/>
        <n v="1013.44515"/>
        <n v="1013.48217"/>
        <n v="1013.50755000001"/>
        <n v="1013.60279999999"/>
        <n v="1013.81406600001"/>
        <n v="1013.905596"/>
        <n v="1013.95198099999"/>
        <n v="1013.96112000001"/>
        <n v="1013.99043000001"/>
        <n v="1014.04714000001"/>
        <n v="1014.17945"/>
        <n v="1014.20497000001"/>
        <n v="1014.40703"/>
        <n v="1014.51216"/>
        <n v="1014.54767999999"/>
        <n v="1014.59241"/>
        <n v="1014.59995999999"/>
        <n v="1014.8182"/>
        <n v="1014.92063"/>
        <n v="1014.96816999999"/>
        <n v="1014.98229"/>
        <n v="1014.99905"/>
        <n v="1015.26671"/>
        <n v="1015.2772"/>
        <n v="1015.39440999999"/>
        <n v="1015.48512"/>
        <n v="1015.51169000001"/>
        <n v="1015.56283"/>
        <n v="1015.628399"/>
        <n v="1015.77990000001"/>
        <n v="1015.83877999999"/>
        <n v="1015.96572"/>
        <n v="1015.976818"/>
        <n v="1016.00608"/>
        <n v="1016.10834000001"/>
        <n v="1016.11695999999"/>
        <n v="1016.18668"/>
        <n v="1016.26688"/>
        <n v="1016.40224"/>
        <n v="1016.41902300001"/>
        <n v="1016.62492"/>
        <n v="1016.65124000001"/>
        <n v="1016.79065"/>
        <n v="1017.07097"/>
        <n v="1017.10273"/>
        <n v="1017.20051999998"/>
        <n v="1017.29052"/>
        <n v="1017.29175"/>
        <n v="1017.31701"/>
        <n v="1017.36775999999"/>
        <n v="1017.42599"/>
        <n v="1017.49704"/>
        <n v="1017.50906"/>
        <n v="1017.67523"/>
        <n v="1017.77883"/>
        <n v="1018.12743000001"/>
        <n v="1018.12943"/>
        <n v="1018.18209"/>
        <n v="1018.1987"/>
        <n v="1018.27403000002"/>
        <n v="1018.39302"/>
        <n v="1018.45603"/>
        <n v="1018.45622"/>
        <n v="1018.55174999999"/>
        <n v="1018.60794"/>
        <n v="1018.845089"/>
        <n v="1018.91492"/>
        <n v="1018.98909"/>
        <n v="1019.06293"/>
        <n v="1019.07449"/>
        <n v="1019.13501"/>
        <n v="1019.137629"/>
        <n v="1019.278007"/>
        <n v="1019.29726"/>
        <n v="1019.31013"/>
        <n v="1019.47232"/>
        <n v="1019.48736"/>
        <n v="1019.50494"/>
        <n v="1019.52340000001"/>
        <n v="1019.55443"/>
        <n v="1019.58067"/>
        <n v="1019.72520999999"/>
        <n v="1019.92564999999"/>
        <n v="1019.98959"/>
        <n v="1020.00386"/>
        <n v="1020.04035"/>
        <n v="1020.04584"/>
        <n v="1020.41500299999"/>
        <n v="1020.64710000001"/>
        <n v="1020.707863"/>
        <n v="1020.79074"/>
        <n v="1021.20995"/>
        <n v="1021.21382"/>
        <n v="1021.27266"/>
        <n v="1021.48143"/>
        <n v="1021.54129000001"/>
        <n v="1021.54270000001"/>
        <n v="1021.72237"/>
        <n v="1021.728989"/>
        <n v="1021.74847000001"/>
        <n v="1021.77733"/>
        <n v="1021.99232600001"/>
        <n v="1022.0099"/>
        <n v="1022.06314"/>
        <n v="1022.28733000001"/>
        <n v="1022.32321"/>
        <n v="1022.37511000001"/>
        <n v="1022.49525"/>
        <n v="1022.64081999999"/>
        <n v="1022.64661"/>
        <n v="1022.775926"/>
        <n v="1023.08736999999"/>
        <n v="1023.38750000001"/>
        <n v="1023.49283"/>
        <n v="1023.57055"/>
        <n v="1023.62415999999"/>
        <n v="1023.68513"/>
        <n v="1023.78532"/>
        <n v="1024.01595"/>
        <n v="1024.10360000002"/>
        <n v="1024.18151000001"/>
        <n v="1024.43814999999"/>
        <n v="1024.583398"/>
        <n v="1024.595695"/>
        <n v="1024.626718"/>
        <n v="1024.73775999999"/>
        <n v="1024.80958"/>
        <n v="1024.90374000001"/>
        <n v="1024.91331"/>
        <n v="1024.92961"/>
        <n v="1024.94405"/>
        <n v="1025.020948"/>
        <n v="1025.09510999999"/>
        <n v="1025.24214000002"/>
        <n v="1025.32062999999"/>
        <n v="1025.37988000001"/>
        <n v="1025.43460000001"/>
        <n v="1025.44326"/>
        <n v="1025.466417"/>
        <n v="1025.546"/>
        <n v="1025.671771"/>
        <n v="1025.77143000001"/>
        <n v="1025.87146400001"/>
        <n v="1025.8817"/>
        <n v="1026.06969"/>
        <n v="1026.151394"/>
        <n v="1026.16308000001"/>
        <n v="1026.33858000001"/>
        <n v="1026.65456"/>
        <n v="1026.70590999999"/>
        <n v="1026.74581000001"/>
        <n v="1026.76603"/>
        <n v="1026.81185000001"/>
        <n v="1026.95692999999"/>
        <n v="1027.01397999999"/>
        <n v="1027.16115"/>
        <n v="1027.1639"/>
        <n v="1027.44316"/>
        <n v="1027.479061"/>
        <n v="1027.63278999999"/>
        <n v="1027.64029"/>
        <n v="1027.66873000001"/>
        <n v="1027.67365"/>
        <n v="1027.67832"/>
        <n v="1027.92511"/>
        <n v="1028.07868999999"/>
        <n v="1028.22360999999"/>
        <n v="1028.38304"/>
        <n v="1028.68501"/>
        <n v="1028.70123000001"/>
        <n v="1028.83386"/>
        <n v="1028.877194"/>
        <n v="1028.98941"/>
        <n v="1029.23772"/>
        <n v="1029.2807"/>
        <n v="1029.35602000001"/>
        <n v="1029.402"/>
        <n v="1029.44023"/>
        <n v="1029.56079999999"/>
        <n v="1029.580281"/>
        <n v="1029.597423"/>
        <n v="1029.59791"/>
        <n v="1029.81072"/>
        <n v="1029.84569"/>
        <n v="1030.01996000001"/>
        <n v="1030.04268999999"/>
        <n v="1030.13482000001"/>
        <n v="1030.14587000001"/>
        <n v="1030.16095999999"/>
        <n v="1030.19301"/>
        <n v="1030.37065"/>
        <n v="1030.59330000001"/>
        <n v="1030.66137"/>
        <n v="1030.72287"/>
        <n v="1030.73004"/>
        <n v="1030.74786"/>
        <n v="1030.92253"/>
        <n v="1031.09627999998"/>
        <n v="1031.11635"/>
        <n v="1031.15553"/>
        <n v="1031.16564000001"/>
        <n v="1031.16683"/>
        <n v="1031.20241000001"/>
        <n v="1031.4391"/>
        <n v="1031.452793"/>
        <n v="1031.46057"/>
        <n v="1031.47757"/>
        <n v="1031.49542000001"/>
        <n v="1031.75001"/>
        <n v="1031.84904"/>
        <n v="1031.87814"/>
        <n v="1031.89463000001"/>
        <n v="1031.95896999999"/>
        <n v="1032.151391"/>
        <n v="1032.218206"/>
        <n v="1032.25356000001"/>
        <n v="1032.27408"/>
        <n v="1032.59722000001"/>
        <n v="1032.65408000001"/>
        <n v="1032.70511"/>
        <n v="1032.70776"/>
        <n v="1032.85978"/>
        <n v="1033.11809999999"/>
        <n v="1033.17470999999"/>
        <n v="1033.24003"/>
        <n v="1033.33658"/>
        <n v="1033.392079"/>
        <n v="1033.49326999998"/>
        <n v="1033.53385"/>
        <n v="1033.54446"/>
        <n v="1033.56646"/>
        <n v="1033.65264"/>
        <n v="1033.78727000002"/>
        <n v="1033.80223"/>
        <n v="1033.81391"/>
        <n v="1034.032044"/>
        <n v="1034.62986"/>
        <n v="1034.77198000001"/>
        <n v="1034.93569499999"/>
        <n v="1034.94168999999"/>
        <n v="1034.94749599999"/>
        <n v="1035.168572"/>
        <n v="1035.22018"/>
        <n v="1035.35244"/>
        <n v="1035.35883"/>
        <n v="1035.43556"/>
        <n v="1035.60436999999"/>
        <n v="1035.67959"/>
        <n v="1035.72479000001"/>
        <n v="1035.77592999999"/>
        <n v="1035.80518"/>
        <n v="1035.82891000001"/>
        <n v="1035.83146"/>
        <n v="1035.95898000001"/>
        <n v="1036.108172"/>
        <n v="1036.13746"/>
        <n v="1036.32908"/>
        <n v="1036.33631"/>
        <n v="1036.35894"/>
        <n v="1036.6681"/>
        <n v="1036.89238000002"/>
        <n v="1036.89666000001"/>
        <n v="1037.02501499999"/>
        <n v="1037.39844999999"/>
        <n v="1037.39845000001"/>
        <n v="1037.73478"/>
        <n v="1037.77059"/>
        <n v="1038.016857"/>
        <n v="1038.02339"/>
        <n v="1038.0277"/>
        <n v="1038.05862"/>
        <n v="1038.18347999999"/>
        <n v="1038.36170000001"/>
        <n v="1038.36667"/>
        <n v="1038.445424"/>
        <n v="1038.46453100001"/>
        <n v="1038.60060999999"/>
        <n v="1038.61275"/>
        <n v="1038.64045000001"/>
        <n v="1038.68539999999"/>
        <n v="1038.69777999999"/>
        <n v="1038.72628"/>
        <n v="1038.89391"/>
        <n v="1038.94544"/>
        <n v="1039.11911999999"/>
        <n v="1039.12722"/>
        <n v="1039.18252"/>
        <n v="1039.22673"/>
        <n v="1039.41461000001"/>
        <n v="1039.50046"/>
        <n v="1039.79950999998"/>
        <n v="1039.84529000001"/>
        <n v="1039.89690000001"/>
        <n v="1040.00949"/>
        <n v="1040.03666999999"/>
        <n v="1040.04836"/>
        <n v="1040.29003"/>
        <n v="1040.42017"/>
        <n v="1040.54697"/>
        <n v="1040.59925999999"/>
        <n v="1040.71278"/>
        <n v="1040.90098999999"/>
        <n v="1040.9368"/>
        <n v="1041.08028"/>
        <n v="1041.15085000001"/>
        <n v="1041.16554000002"/>
        <n v="1041.31357000001"/>
        <n v="1041.39005"/>
        <n v="1041.460028"/>
        <n v="1041.46292999999"/>
        <n v="1041.48061"/>
        <n v="1041.63154"/>
        <n v="1041.66207999999"/>
        <n v="1041.73499999999"/>
        <n v="1041.89973"/>
        <n v="1042.08785999999"/>
        <n v="1042.09461"/>
        <n v="1042.11804999999"/>
        <n v="1042.32531000001"/>
        <n v="1042.48703999999"/>
        <n v="1042.59615999999"/>
        <n v="1042.82152300001"/>
        <n v="1043.01207"/>
        <n v="1043.037"/>
        <n v="1043.19190999999"/>
        <n v="1043.67017"/>
        <n v="1043.74068000002"/>
        <n v="1043.763137"/>
        <n v="1043.815988"/>
        <n v="1043.882"/>
        <n v="1043.92528"/>
        <n v="1044.22687999999"/>
        <n v="1044.33287"/>
        <n v="1044.34286"/>
        <n v="1044.39275000001"/>
        <n v="1044.61225999999"/>
        <n v="1044.767532"/>
        <n v="1044.791043"/>
        <n v="1044.84616999999"/>
        <n v="1044.89816000001"/>
        <n v="1044.90552"/>
        <n v="1044.94538"/>
        <n v="1044.95634999999"/>
        <n v="1045.07699"/>
        <n v="1045.086449"/>
        <n v="1045.15182"/>
        <n v="1045.19159"/>
        <n v="1045.21526999999"/>
        <n v="1045.32155"/>
        <n v="1045.34544"/>
        <n v="1045.47162000001"/>
        <n v="1045.57739000001"/>
        <n v="1045.713103"/>
        <n v="1045.82259"/>
        <n v="1045.921678"/>
        <n v="1045.97891999999"/>
        <n v="1045.99745"/>
        <n v="1046.227754"/>
        <n v="1046.40763"/>
        <n v="1046.52165"/>
        <n v="1046.530899"/>
        <n v="1046.59769000001"/>
        <n v="1046.64568"/>
        <n v="1046.70535"/>
        <n v="1046.79853300001"/>
        <n v="1046.84511"/>
        <n v="1046.97603999999"/>
        <n v="1047.25890000002"/>
        <n v="1047.28465000002"/>
        <n v="1047.38543"/>
        <n v="1047.45594000001"/>
        <n v="1047.55795"/>
        <n v="1047.77052999999"/>
        <n v="1047.898031"/>
        <n v="1047.95480000001"/>
        <n v="1048.02158"/>
        <n v="1048.04609"/>
        <n v="1048.10998"/>
        <n v="1048.14208999999"/>
        <n v="1048.32763999999"/>
        <n v="1048.46365000002"/>
        <n v="1048.52831"/>
        <n v="1048.67894"/>
        <n v="1048.91469"/>
        <n v="1048.94801"/>
        <n v="1048.9568"/>
        <n v="1049.1616"/>
        <n v="1049.163594"/>
        <n v="1049.25194"/>
        <n v="1049.53550999999"/>
        <n v="1049.84107000001"/>
        <n v="1049.87203"/>
        <n v="1049.92381"/>
        <n v="1050.08381999999"/>
        <n v="1050.10831"/>
        <n v="1050.12484999999"/>
        <n v="1050.21260000001"/>
        <n v="1050.28661"/>
        <n v="1050.351757"/>
        <n v="1050.80650000001"/>
        <n v="1050.93106999999"/>
        <n v="1050.97247"/>
        <n v="1051.09661999998"/>
        <n v="1051.24334999999"/>
        <n v="1051.27729"/>
        <n v="1051.43406000001"/>
        <n v="1051.46659"/>
        <n v="1051.54571999999"/>
        <n v="1051.63729999999"/>
        <n v="1052.1029"/>
        <n v="1052.12761"/>
        <n v="1052.26615000001"/>
        <n v="1052.27065999999"/>
        <n v="1052.3055"/>
        <n v="1052.44412"/>
        <n v="1052.69095999999"/>
        <n v="1052.87258"/>
        <n v="1052.95967"/>
        <n v="1052.96852"/>
        <n v="1053.14095"/>
        <n v="1053.20436799999"/>
        <n v="1053.35029"/>
        <n v="1053.52639000001"/>
        <n v="1053.5589"/>
        <n v="1053.67735000001"/>
        <n v="1053.74732"/>
        <n v="1053.76483000001"/>
        <n v="1053.82726399999"/>
        <n v="1053.95337"/>
        <n v="1054.065411"/>
        <n v="1054.13615999999"/>
        <n v="1054.14052"/>
        <n v="1054.30093"/>
        <n v="1054.32415"/>
        <n v="1054.54226"/>
        <n v="1054.60216"/>
        <n v="1054.62306"/>
        <n v="1054.69482999999"/>
        <n v="1054.845785"/>
        <n v="1055.03821"/>
        <n v="1055.315508"/>
        <n v="1055.363473"/>
        <n v="1055.39550000001"/>
        <n v="1055.44573"/>
        <n v="1055.47119999999"/>
        <n v="1055.53285"/>
        <n v="1055.603364"/>
        <n v="1055.69769"/>
        <n v="1055.76585"/>
        <n v="1055.77733"/>
        <n v="1055.90966000002"/>
        <n v="1055.930996"/>
        <n v="1055.94880000001"/>
        <n v="1056.01797"/>
        <n v="1056.02651"/>
        <n v="1056.16267999999"/>
        <n v="1056.36651000001"/>
        <n v="1056.40536999999"/>
        <n v="1056.40833300001"/>
        <n v="1056.42034"/>
        <n v="1056.46531"/>
        <n v="1056.54573"/>
        <n v="1056.56091"/>
        <n v="1056.64371"/>
        <n v="1056.7347"/>
        <n v="1056.74608300001"/>
        <n v="1056.79016"/>
        <n v="1056.79238"/>
        <n v="1056.85296999999"/>
        <n v="1057.15435"/>
        <n v="1057.20275000001"/>
        <n v="1057.40696"/>
        <n v="1057.4366"/>
        <n v="1057.5019"/>
        <n v="1057.780853"/>
        <n v="1057.80864"/>
        <n v="1057.99644000002"/>
        <n v="1058.04430000001"/>
        <n v="1058.38039999999"/>
        <n v="1058.52572000001"/>
        <n v="1058.53869"/>
        <n v="1058.71975"/>
        <n v="1058.75826"/>
        <n v="1058.7645"/>
        <n v="1058.79152"/>
        <n v="1058.81752999999"/>
        <n v="1059.05250999999"/>
        <n v="1059.27122"/>
        <n v="1059.30752000001"/>
        <n v="1059.44376"/>
        <n v="1059.45021"/>
        <n v="1059.46148699999"/>
        <n v="1059.59497000001"/>
        <n v="1059.64809"/>
        <n v="1059.71314000001"/>
        <n v="1059.81204999999"/>
        <n v="1060.02851"/>
        <n v="1060.1467"/>
        <n v="1060.53423"/>
        <n v="1060.534879"/>
        <n v="1060.761828"/>
        <n v="1060.84689000002"/>
        <n v="1060.85616"/>
        <n v="1060.927849"/>
        <n v="1060.96055000002"/>
        <n v="1060.96294"/>
        <n v="1060.97149000001"/>
        <n v="1061.00156"/>
        <n v="1061.05737000001"/>
        <n v="1061.20013999999"/>
        <n v="1061.40476000001"/>
        <n v="1061.515646"/>
        <n v="1061.55575"/>
        <n v="1061.57210000001"/>
        <n v="1061.62114"/>
        <n v="1061.67129000001"/>
        <n v="1061.74696"/>
        <n v="1061.94203999999"/>
        <n v="1061.95794000001"/>
        <n v="1062.10394"/>
        <n v="1062.11229"/>
        <n v="1062.125248"/>
        <n v="1062.365596"/>
        <n v="1062.45379"/>
        <n v="1062.47005"/>
        <n v="1062.48643999999"/>
        <n v="1062.51978"/>
        <n v="1062.680808"/>
        <n v="1062.83367000001"/>
        <n v="1062.83431"/>
        <n v="1062.845754"/>
        <n v="1062.94137"/>
        <n v="1062.969006"/>
        <n v="1063.186345"/>
        <n v="1063.42022"/>
        <n v="1063.462"/>
        <n v="1063.57817000001"/>
        <n v="1063.58007"/>
        <n v="1063.87179"/>
        <n v="1063.92183000001"/>
        <n v="1063.93026"/>
        <n v="1063.93297000001"/>
        <n v="1063.97877"/>
        <n v="1063.99423"/>
        <n v="1064.05718"/>
        <n v="1064.07661999999"/>
        <n v="1064.27224000001"/>
        <n v="1064.28541"/>
        <n v="1064.62297"/>
        <n v="1064.64518"/>
        <n v="1064.71549"/>
        <n v="1064.80083299999"/>
        <n v="1064.82777"/>
        <n v="1064.869912"/>
        <n v="1065.09785"/>
        <n v="1065.26664"/>
        <n v="1065.35410999999"/>
        <n v="1065.396096"/>
        <n v="1065.41484000001"/>
        <n v="1065.41615999999"/>
        <n v="1065.52920999999"/>
        <n v="1065.63682999999"/>
        <n v="1065.69014799999"/>
        <n v="1065.96578"/>
        <n v="1066.02518"/>
        <n v="1066.06778"/>
        <n v="1066.07766"/>
        <n v="1066.16426000001"/>
        <n v="1066.26791000001"/>
        <n v="1066.34169"/>
        <n v="1066.48763999999"/>
        <n v="1066.54763"/>
        <n v="1066.706711"/>
        <n v="1066.748976"/>
        <n v="1066.82739999999"/>
        <n v="1067.2227"/>
        <n v="1067.23983999999"/>
        <n v="1067.25331"/>
        <n v="1067.35468"/>
        <n v="1067.39836000001"/>
        <n v="1067.4102"/>
        <n v="1067.48967"/>
        <n v="1067.50251399999"/>
        <n v="1067.51938"/>
        <n v="1067.61930999999"/>
        <n v="1067.63874"/>
        <n v="1067.87789"/>
        <n v="1068.01504"/>
        <n v="1068.07888"/>
        <n v="1068.24884000001"/>
        <n v="1068.48877"/>
        <n v="1068.54131"/>
        <n v="1068.58163999999"/>
        <n v="1068.85874"/>
        <n v="1068.85956"/>
        <n v="1068.93074"/>
        <n v="1068.99251000001"/>
        <n v="1069.00862"/>
        <n v="1069.24464"/>
        <n v="1069.33963"/>
        <n v="1069.49912000002"/>
        <n v="1069.59469"/>
        <n v="1069.81422"/>
        <n v="1069.89582"/>
        <n v="1069.92651"/>
        <n v="1070.05369"/>
        <n v="1070.09219"/>
        <n v="1070.16575000001"/>
        <n v="1070.4573"/>
        <n v="1070.48703"/>
        <n v="1070.70889000001"/>
        <n v="1070.80577"/>
        <n v="1071.06419"/>
        <n v="1071.16219"/>
        <n v="1071.32155000001"/>
        <n v="1071.32293299999"/>
        <n v="1071.41998000001"/>
        <n v="1071.53488"/>
        <n v="1071.55209"/>
        <n v="1071.61562"/>
        <n v="1071.635723"/>
        <n v="1071.68674"/>
        <n v="1072.08276"/>
        <n v="1072.267383"/>
        <n v="1072.30514"/>
        <n v="1072.35522"/>
        <n v="1072.41728"/>
        <n v="1072.4483"/>
        <n v="1072.75650999999"/>
        <n v="1072.76156"/>
        <n v="1072.927472"/>
        <n v="1072.98596999999"/>
        <n v="1073.06538"/>
        <n v="1073.247854"/>
        <n v="1073.30799999999"/>
        <n v="1073.37695000001"/>
        <n v="1073.39369000001"/>
        <n v="1073.46242000001"/>
        <n v="1073.47141"/>
        <n v="1073.673947"/>
        <n v="1073.71062"/>
        <n v="1074.02133"/>
        <n v="1074.03482"/>
        <n v="1074.1366"/>
        <n v="1074.154907"/>
        <n v="1074.30064"/>
        <n v="1074.49060999999"/>
        <n v="1074.59736000001"/>
        <n v="1074.60323"/>
        <n v="1074.822981"/>
        <n v="1074.865729"/>
        <n v="1074.86919000001"/>
        <n v="1074.92857"/>
        <n v="1075.08549"/>
        <n v="1075.2758"/>
        <n v="1075.40396"/>
        <n v="1075.67554"/>
        <n v="1075.68111"/>
        <n v="1075.70913999999"/>
        <n v="1075.80147000001"/>
        <n v="1075.92341999999"/>
        <n v="1076.35298999998"/>
        <n v="1076.38777"/>
        <n v="1076.48991999999"/>
        <n v="1076.56514999999"/>
        <n v="1076.59091699999"/>
        <n v="1076.99307999999"/>
        <n v="1077.04455999999"/>
        <n v="1077.15257999999"/>
        <n v="1077.16681000001"/>
        <n v="1077.18856000001"/>
        <n v="1077.22346900001"/>
        <n v="1077.30172"/>
        <n v="1077.3233"/>
        <n v="1077.37827299999"/>
        <n v="1077.48293999999"/>
        <n v="1077.48335000002"/>
        <n v="1077.51897999999"/>
        <n v="1077.54465"/>
        <n v="1077.55340999999"/>
        <n v="1077.57076"/>
        <n v="1078.02610999999"/>
        <n v="1078.16217999998"/>
        <n v="1078.1842"/>
        <n v="1078.22076"/>
        <n v="1078.32711000001"/>
        <n v="1078.3588"/>
        <n v="1078.46036"/>
        <n v="1078.51975000001"/>
        <n v="1078.57397000001"/>
        <n v="1078.67082"/>
        <n v="1078.69907"/>
        <n v="1078.70281"/>
        <n v="1078.7767"/>
        <n v="1078.81892200001"/>
        <n v="1079.21382"/>
        <n v="1079.39529"/>
        <n v="1079.41372"/>
        <n v="1079.4933"/>
        <n v="1079.51538"/>
        <n v="1079.53290999998"/>
        <n v="1079.55598999999"/>
        <n v="1079.64864999999"/>
        <n v="1079.65854799999"/>
        <n v="1079.69171999999"/>
        <n v="1079.85844999999"/>
        <n v="1079.95662"/>
        <n v="1080.01912"/>
        <n v="1080.02812"/>
        <n v="1080.06613000001"/>
        <n v="1080.08962000001"/>
        <n v="1080.25402"/>
        <n v="1080.25460999999"/>
        <n v="1080.58973"/>
        <n v="1080.89857599999"/>
        <n v="1081.00096999999"/>
        <n v="1081.06638"/>
        <n v="1081.09455000001"/>
        <n v="1081.22025"/>
        <n v="1081.30375000001"/>
        <n v="1081.38764999999"/>
        <n v="1081.44269999999"/>
        <n v="1081.50414"/>
        <n v="1081.57610000001"/>
        <n v="1081.67957000001"/>
        <n v="1081.774"/>
        <n v="1081.78805"/>
        <n v="1081.79387000001"/>
        <n v="1081.89207999999"/>
        <n v="1082.09344"/>
        <n v="1082.35748199999"/>
        <n v="1082.39491"/>
        <n v="1082.68608"/>
        <n v="1082.69452999998"/>
        <n v="1082.71503"/>
        <n v="1082.783668"/>
        <n v="1082.81956999999"/>
        <n v="1082.94864"/>
        <n v="1082.97654"/>
        <n v="1083.044"/>
        <n v="1083.21453"/>
        <n v="1083.23106000001"/>
        <n v="1083.23319"/>
        <n v="1083.25211"/>
        <n v="1083.3935"/>
        <n v="1083.40251"/>
        <n v="1083.49086"/>
        <n v="1083.55129"/>
        <n v="1083.60704999999"/>
        <n v="1083.80111"/>
        <n v="1083.8485"/>
        <n v="1084.18003"/>
        <n v="1084.30072"/>
        <n v="1084.37913"/>
        <n v="1084.45399"/>
        <n v="1084.47341"/>
        <n v="1084.51180000001"/>
        <n v="1084.54179999999"/>
        <n v="1084.80888300001"/>
        <n v="1084.8331"/>
        <n v="1084.8705"/>
        <n v="1084.91971199999"/>
        <n v="1085.01710999999"/>
        <n v="1085.35758"/>
        <n v="1085.36219"/>
        <n v="1085.50172"/>
        <n v="1085.708132"/>
        <n v="1085.85084"/>
        <n v="1085.97269000001"/>
        <n v="1086.03804000001"/>
        <n v="1086.06862999999"/>
        <n v="1086.10649999999"/>
        <n v="1086.28269000001"/>
        <n v="1086.46879000001"/>
        <n v="1086.69925"/>
        <n v="1086.76821"/>
        <n v="1086.84101"/>
        <n v="1086.91915"/>
        <n v="1086.95413999999"/>
        <n v="1087.03579000001"/>
        <n v="1087.24092"/>
        <n v="1087.28817399999"/>
        <n v="1087.32811"/>
        <n v="1087.40327"/>
        <n v="1087.42311800001"/>
        <n v="1087.60503000001"/>
        <n v="1087.70261000001"/>
        <n v="1087.80056999999"/>
        <n v="1087.84146999999"/>
        <n v="1088.19912999999"/>
        <n v="1088.21627"/>
        <n v="1088.38523"/>
        <n v="1088.50771999999"/>
        <n v="1088.58205099999"/>
        <n v="1088.61317"/>
        <n v="1088.79978"/>
        <n v="1088.81333999999"/>
        <n v="1088.86488000001"/>
        <n v="1088.86834999999"/>
        <n v="1088.89848"/>
        <n v="1088.92151"/>
        <n v="1089.02712000004"/>
        <n v="1089.11474999999"/>
        <n v="1089.29162999999"/>
        <n v="1089.36073"/>
        <n v="1089.39446"/>
        <n v="1089.40775"/>
        <n v="1089.55749000001"/>
        <n v="1089.69783"/>
        <n v="1089.77643"/>
        <n v="1090.00591000001"/>
        <n v="1090.017624"/>
        <n v="1090.18930999999"/>
        <n v="1090.25914000001"/>
        <n v="1090.35299"/>
        <n v="1090.353197"/>
        <n v="1090.47465999999"/>
        <n v="1090.48389"/>
        <n v="1090.49264899999"/>
        <n v="1090.51178"/>
        <n v="1090.537918"/>
        <n v="1090.66867"/>
        <n v="1090.68076"/>
        <n v="1090.74333"/>
        <n v="1091.05022999999"/>
        <n v="1091.075"/>
        <n v="1091.12696"/>
        <n v="1091.25955"/>
        <n v="1091.33875000001"/>
        <n v="1091.47708"/>
        <n v="1091.64445699999"/>
        <n v="1091.65653000001"/>
        <n v="1091.83987"/>
        <n v="1091.99748999999"/>
        <n v="1092.07885000001"/>
        <n v="1092.28281"/>
        <n v="1092.357368"/>
        <n v="1092.44229000001"/>
        <n v="1092.5855"/>
        <n v="1092.59166"/>
        <n v="1092.65085999999"/>
        <n v="1092.74179"/>
        <n v="1092.75352"/>
        <n v="1092.96416"/>
        <n v="1093.02667000001"/>
        <n v="1093.12829"/>
        <n v="1093.68859"/>
        <n v="1093.747112"/>
        <n v="1093.79101"/>
        <n v="1094.04204"/>
        <n v="1094.22608"/>
        <n v="1094.23928"/>
        <n v="1094.42"/>
        <n v="1094.63178"/>
        <n v="1094.65888"/>
        <n v="1094.68724"/>
        <n v="1094.69362000001"/>
        <n v="1094.79943"/>
        <n v="1094.87689000001"/>
        <n v="1094.955925"/>
        <n v="1095.031929"/>
        <n v="1095.04154000001"/>
        <n v="1095.130628"/>
        <n v="1095.410192"/>
        <n v="1095.48146"/>
        <n v="1095.50275000001"/>
        <n v="1095.61738999999"/>
        <n v="1095.72696"/>
        <n v="1095.833525"/>
        <n v="1095.88984"/>
        <n v="1095.95241"/>
        <n v="1096.03050000001"/>
        <n v="1096.04011"/>
        <n v="1096.32583999999"/>
        <n v="1096.3573"/>
        <n v="1096.41137999999"/>
        <n v="1096.53917"/>
        <n v="1096.54773999999"/>
        <n v="1096.57754"/>
        <n v="1096.63490999999"/>
        <n v="1096.69933"/>
        <n v="1096.72389999998"/>
        <n v="1096.85616999998"/>
        <n v="1096.90155"/>
        <n v="1096.98213"/>
        <n v="1096.98789"/>
        <n v="1097.14144599999"/>
        <n v="1097.26879"/>
        <n v="1097.30079000001"/>
        <n v="1097.30789"/>
        <n v="1097.41148999998"/>
        <n v="1097.80408000002"/>
        <n v="1097.84378999998"/>
        <n v="1098.15828"/>
        <n v="1098.25765000001"/>
        <n v="1098.40311000001"/>
        <n v="1098.46384000001"/>
        <n v="1098.54963"/>
        <n v="1098.550164"/>
        <n v="1098.71458"/>
        <n v="1098.83998199999"/>
        <n v="1099.00133"/>
        <n v="1099.15088"/>
        <n v="1099.22852"/>
        <n v="1099.25394"/>
        <n v="1099.39549"/>
        <n v="1099.396601"/>
        <n v="1099.49176999999"/>
        <n v="1099.54552000001"/>
        <n v="1099.56228999999"/>
        <n v="1099.57090000001"/>
        <n v="1099.66736000001"/>
        <n v="1099.69545999999"/>
        <n v="1099.73532000001"/>
        <n v="1099.79789"/>
        <n v="1099.82583"/>
        <n v="1099.86554"/>
        <n v="1100.01268"/>
        <n v="1100.23825"/>
        <n v="1100.40434"/>
        <n v="1100.41011"/>
        <n v="1100.43197"/>
        <n v="1100.46972000001"/>
        <n v="1100.47242999999"/>
        <n v="1100.51096999999"/>
        <n v="1100.69447"/>
        <n v="1100.85572"/>
        <n v="1100.935667"/>
        <n v="1100.97918"/>
        <n v="1101.21201999999"/>
        <n v="1101.28168000001"/>
        <n v="1101.37042000001"/>
        <n v="1101.42753999999"/>
        <n v="1101.49544"/>
        <n v="1101.62512"/>
        <n v="1101.63716"/>
        <n v="1101.69098699999"/>
        <n v="1101.74912"/>
        <n v="1102.05031"/>
        <n v="1102.12289"/>
        <n v="1102.3356"/>
        <n v="1102.46485"/>
        <n v="1102.53468"/>
        <n v="1102.54880800001"/>
        <n v="1102.69134"/>
        <n v="1102.87537"/>
        <n v="1103.26441"/>
        <n v="1103.31875"/>
        <n v="1103.36778999999"/>
        <n v="1103.54392"/>
        <n v="1103.72128000001"/>
        <n v="1103.731173"/>
        <n v="1103.75001"/>
        <n v="1103.75634"/>
        <n v="1103.77016"/>
        <n v="1103.79212"/>
        <n v="1103.8072"/>
        <n v="1103.81630999999"/>
        <n v="1103.86159"/>
        <n v="1104.112261"/>
        <n v="1104.27009"/>
        <n v="1104.31520000001"/>
        <n v="1104.341781"/>
        <n v="1104.47166"/>
        <n v="1104.59929999999"/>
        <n v="1104.61841"/>
        <n v="1104.66063"/>
        <n v="1104.715939"/>
        <n v="1104.790224"/>
        <n v="1104.885087"/>
        <n v="1104.93931"/>
        <n v="1104.98459000001"/>
        <n v="1105.14687"/>
        <n v="1105.543083"/>
        <n v="1105.65344000001"/>
        <n v="1105.75516000001"/>
        <n v="1105.87463000001"/>
        <n v="1105.8968"/>
        <n v="1106.07522"/>
        <n v="1106.19904000001"/>
        <n v="1106.20047"/>
        <n v="1106.20135999999"/>
        <n v="1106.27931999999"/>
        <n v="1106.373973"/>
        <n v="1106.53385"/>
        <n v="1106.92184"/>
        <n v="1106.96652999999"/>
        <n v="1107.03844999999"/>
        <n v="1107.15147"/>
        <n v="1107.23051000001"/>
        <n v="1107.24096000001"/>
        <n v="1107.563093"/>
        <n v="1107.61631000001"/>
        <n v="1107.85259"/>
        <n v="1107.92146000001"/>
        <n v="1108.061259"/>
        <n v="1108.11489"/>
        <n v="1108.35856"/>
        <n v="1108.41306000001"/>
        <n v="1108.42223"/>
        <n v="1108.43136"/>
        <n v="1108.54036"/>
        <n v="1108.62576"/>
        <n v="1108.64941"/>
        <n v="1108.66211999999"/>
        <n v="1108.69014000001"/>
        <n v="1109.02808"/>
        <n v="1109.12746999999"/>
        <n v="1109.49391"/>
        <n v="1109.51421000001"/>
        <n v="1109.64649"/>
        <n v="1109.64960999999"/>
        <n v="1110.28595"/>
        <n v="1110.40735000001"/>
        <n v="1110.42952999999"/>
        <n v="1110.54823999999"/>
        <n v="1110.56267000001"/>
        <n v="1110.57933"/>
        <n v="1110.61817"/>
        <n v="1110.96779"/>
        <n v="1110.994036"/>
        <n v="1111.29263000001"/>
        <n v="1111.3391"/>
        <n v="1111.65918"/>
        <n v="1111.70521"/>
        <n v="1111.77486000001"/>
        <n v="1111.89676999999"/>
        <n v="1112.14963299999"/>
        <n v="1112.15264"/>
        <n v="1112.160849"/>
        <n v="1112.19518"/>
        <n v="1112.25377"/>
        <n v="1112.30763000001"/>
        <n v="1112.57883"/>
        <n v="1112.81914000001"/>
        <n v="1112.96960999999"/>
        <n v="1113.01108"/>
        <n v="1113.29394"/>
        <n v="1113.34047"/>
        <n v="1113.36416"/>
        <n v="1113.37829000001"/>
        <n v="1113.48497"/>
        <n v="1113.91782"/>
        <n v="1114.02798"/>
        <n v="1114.18148999999"/>
        <n v="1114.68633999999"/>
        <n v="1114.71204999999"/>
        <n v="1114.78889"/>
        <n v="1114.81405"/>
        <n v="1114.84360000001"/>
        <n v="1114.92247"/>
        <n v="1114.92438000001"/>
        <n v="1115.02035000001"/>
        <n v="1115.11936699999"/>
        <n v="1115.31078"/>
        <n v="1115.31656"/>
        <n v="1115.39775999999"/>
        <n v="1115.78716"/>
        <n v="1116.04784"/>
        <n v="1116.22699"/>
        <n v="1116.23379"/>
        <n v="1116.30684"/>
        <n v="1116.31485"/>
        <n v="1116.68708"/>
        <n v="1116.72222"/>
        <n v="1116.77601"/>
        <n v="1116.94568999999"/>
        <n v="1117.23976"/>
        <n v="1117.35025"/>
        <n v="1117.47832000001"/>
        <n v="1117.63585"/>
        <n v="1117.70256000001"/>
        <n v="1117.71138000001"/>
        <n v="1117.7663"/>
        <n v="1117.89044"/>
        <n v="1118.10682999999"/>
        <n v="1118.14514000001"/>
        <n v="1118.1463"/>
        <n v="1118.29297"/>
        <n v="1118.41601"/>
        <n v="1118.4576"/>
        <n v="1118.46745"/>
        <n v="1118.75647999998"/>
        <n v="1118.83588000001"/>
        <n v="1118.97710800001"/>
        <n v="1119.05743999999"/>
        <n v="1119.45938000001"/>
        <n v="1119.51913000001"/>
        <n v="1119.645"/>
        <n v="1119.89598999999"/>
        <n v="1119.94989"/>
        <n v="1119.97195000001"/>
        <n v="1120.14233000001"/>
        <n v="1120.19889"/>
        <n v="1120.32825999998"/>
        <n v="1120.43513999999"/>
        <n v="1120.73665000001"/>
        <n v="1121.02289"/>
        <n v="1121.05841400001"/>
        <n v="1121.09736"/>
        <n v="1121.1691"/>
        <n v="1121.53675"/>
        <n v="1121.752588"/>
        <n v="1121.82737000001"/>
        <n v="1121.85063"/>
        <n v="1122.03276"/>
        <n v="1122.05378"/>
        <n v="1122.13994000001"/>
        <n v="1122.20053999999"/>
        <n v="1122.2624"/>
        <n v="1122.46146000001"/>
        <n v="1122.53350000001"/>
        <n v="1122.66901"/>
        <n v="1122.708905"/>
        <n v="1122.73746999999"/>
        <n v="1122.93181000001"/>
        <n v="1122.93548"/>
        <n v="1123.16284200001"/>
        <n v="1123.19016"/>
        <n v="1123.20082999999"/>
        <n v="1123.287406"/>
        <n v="1123.39384"/>
        <n v="1123.44924999998"/>
        <n v="1123.54082000001"/>
        <n v="1123.55639"/>
        <n v="1123.81781800001"/>
        <n v="1123.86617"/>
        <n v="1124.10108"/>
        <n v="1124.12371"/>
        <n v="1124.21668000001"/>
        <n v="1124.30190999999"/>
        <n v="1124.33674999999"/>
        <n v="1124.41896000001"/>
        <n v="1124.42733999999"/>
        <n v="1124.54957999999"/>
        <n v="1124.64788399999"/>
        <n v="1124.69127"/>
        <n v="1124.72985"/>
        <n v="1124.81962000001"/>
        <n v="1124.94511"/>
        <n v="1124.98046000001"/>
        <n v="1125.16127"/>
        <n v="1125.16569000001"/>
        <n v="1125.24398000001"/>
        <n v="1125.28107"/>
        <n v="1125.42287000001"/>
        <n v="1125.42982999999"/>
        <n v="1125.44138"/>
        <n v="1125.7249"/>
        <n v="1125.85011"/>
        <n v="1126.03223"/>
        <n v="1126.10174999999"/>
        <n v="1126.31629"/>
        <n v="1126.35128999999"/>
        <n v="1126.36536000001"/>
        <n v="1126.36766999999"/>
        <n v="1126.46415999999"/>
        <n v="1126.508105"/>
        <n v="1126.518707"/>
        <n v="1126.53088999999"/>
        <n v="1126.68541"/>
        <n v="1126.69280999999"/>
        <n v="1126.69796"/>
        <n v="1126.79924"/>
        <n v="1126.897592"/>
        <n v="1127.31946"/>
        <n v="1127.38954"/>
        <n v="1127.55436"/>
        <n v="1127.60356"/>
        <n v="1127.68225999999"/>
        <n v="1127.786002"/>
        <n v="1128.03899999999"/>
        <n v="1128.12812"/>
        <n v="1128.60755"/>
        <n v="1128.66239"/>
        <n v="1128.81198"/>
        <n v="1128.83525"/>
        <n v="1129.16048999998"/>
        <n v="1129.2426"/>
        <n v="1129.39460000001"/>
        <n v="1129.51951"/>
        <n v="1129.53787999999"/>
        <n v="1129.67666"/>
        <n v="1129.84209000001"/>
        <n v="1129.95286"/>
        <n v="1129.95524"/>
        <n v="1130.066952"/>
        <n v="1130.077643"/>
        <n v="1130.13273999997"/>
        <n v="1130.363175"/>
        <n v="1130.41942000001"/>
        <n v="1130.43819"/>
        <n v="1130.49348999999"/>
        <n v="1130.51592999999"/>
        <n v="1130.716588"/>
        <n v="1130.75025"/>
        <n v="1130.83211"/>
        <n v="1130.83370999999"/>
        <n v="1130.87631000001"/>
        <n v="1130.96087"/>
        <n v="1131.0264"/>
        <n v="1131.05306999999"/>
        <n v="1131.34864999999"/>
        <n v="1131.58487799999"/>
        <n v="1131.99396"/>
        <n v="1132.08199"/>
        <n v="1132.15471999999"/>
        <n v="1132.37564999999"/>
        <n v="1132.52168000001"/>
        <n v="1132.60152"/>
        <n v="1132.74449200001"/>
        <n v="1132.74763"/>
        <n v="1132.81642"/>
        <n v="1132.9764"/>
        <n v="1133.03213000001"/>
        <n v="1133.05318"/>
        <n v="1133.10496"/>
        <n v="1133.14361"/>
        <n v="1133.15892"/>
        <n v="1133.43467900001"/>
        <n v="1133.50666000001"/>
        <n v="1133.5247"/>
        <n v="1133.56858000001"/>
        <n v="1133.64316"/>
        <n v="1133.7855"/>
        <n v="1133.83334"/>
        <n v="1133.84735000001"/>
        <n v="1133.87689999999"/>
        <n v="1133.94072"/>
        <n v="1134.0567"/>
        <n v="1134.0917"/>
        <n v="1134.25461"/>
        <n v="1134.36972"/>
        <n v="1134.583409"/>
        <n v="1135.05102"/>
        <n v="1135.0999"/>
        <n v="1135.30046"/>
        <n v="1135.40832"/>
        <n v="1135.43801"/>
        <n v="1135.553438"/>
        <n v="1135.61368000001"/>
        <n v="1135.80932"/>
        <n v="1135.81529999999"/>
        <n v="1136.00697"/>
        <n v="1136.22522000001"/>
        <n v="1136.51213999998"/>
        <n v="1136.98798999999"/>
        <n v="1137.09941"/>
        <n v="1137.14243000001"/>
        <n v="1137.169331"/>
        <n v="1137.24131000001"/>
        <n v="1137.34273899999"/>
        <n v="1137.69226"/>
        <n v="1138.102531"/>
        <n v="1138.28673"/>
        <n v="1138.70596000001"/>
        <n v="1138.97357"/>
        <n v="1139.03059"/>
        <n v="1139.13804"/>
        <n v="1139.18214999999"/>
        <n v="1139.24111"/>
        <n v="1139.50867"/>
        <n v="1139.67365300001"/>
        <n v="1139.79432"/>
        <n v="1139.82629000001"/>
        <n v="1139.98641000001"/>
        <n v="1140.02316000001"/>
        <n v="1140.05409000001"/>
        <n v="1140.09683"/>
        <n v="1140.11476000001"/>
        <n v="1140.122223"/>
        <n v="1140.13804999999"/>
        <n v="1140.13864"/>
        <n v="1140.20341"/>
        <n v="1140.25988"/>
        <n v="1140.27568000001"/>
        <n v="1140.28255000002"/>
        <n v="1140.351637"/>
        <n v="1140.39151"/>
        <n v="1140.46133999999"/>
        <n v="1140.5432"/>
        <n v="1140.62911200001"/>
        <n v="1140.81663"/>
        <n v="1140.84291000001"/>
        <n v="1140.87238999999"/>
        <n v="1140.87421"/>
        <n v="1140.91265"/>
        <n v="1141.05807"/>
        <n v="1141.25351"/>
        <n v="1141.286243"/>
        <n v="1141.35777"/>
        <n v="1141.43300699999"/>
        <n v="1141.54681400001"/>
        <n v="1141.71996"/>
        <n v="1141.77875000001"/>
        <n v="1141.94684"/>
        <n v="1141.96279000001"/>
        <n v="1142.06502999998"/>
        <n v="1142.15209"/>
        <n v="1142.15777999999"/>
        <n v="1142.28041000001"/>
        <n v="1142.41522899999"/>
        <n v="1142.41581000001"/>
        <n v="1142.49833"/>
        <n v="1142.54707"/>
        <n v="1142.59888999999"/>
        <n v="1142.72085"/>
        <n v="1142.78079"/>
        <n v="1142.81042000001"/>
        <n v="1142.87129000001"/>
        <n v="1142.91569"/>
        <n v="1143.050119"/>
        <n v="1143.42502"/>
        <n v="1143.475291"/>
        <n v="1143.49391"/>
        <n v="1143.58158"/>
        <n v="1143.66023999999"/>
        <n v="1143.77472000002"/>
        <n v="1143.788135"/>
        <n v="1143.84836"/>
        <n v="1143.94608"/>
        <n v="1144.22785"/>
        <n v="1144.30202999999"/>
        <n v="1144.31422"/>
        <n v="1144.33704"/>
        <n v="1144.61791"/>
        <n v="1144.639817"/>
        <n v="1144.64237999999"/>
        <n v="1144.69503"/>
        <n v="1144.88085"/>
        <n v="1144.88272000001"/>
        <n v="1144.95922999999"/>
        <n v="1144.98999"/>
        <n v="1144.99898"/>
        <n v="1145.156708"/>
        <n v="1145.18708"/>
        <n v="1145.21403"/>
        <n v="1145.29475"/>
        <n v="1145.38083000001"/>
        <n v="1145.5667"/>
        <n v="1145.601456"/>
        <n v="1145.61946999999"/>
        <n v="1145.80716"/>
        <n v="1145.83624999999"/>
        <n v="1145.86820999999"/>
        <n v="1145.88032999999"/>
        <n v="1145.99177"/>
        <n v="1146.11662"/>
        <n v="1146.19679999999"/>
        <n v="1146.20648000001"/>
        <n v="1146.26395000001"/>
        <n v="1146.28776000001"/>
        <n v="1146.40036"/>
        <n v="1146.412253"/>
        <n v="1146.8977"/>
        <n v="1146.95974"/>
        <n v="1147.19841"/>
        <n v="1147.20508"/>
        <n v="1147.41698"/>
        <n v="1147.58265"/>
        <n v="1147.648116"/>
        <n v="1147.66149"/>
        <n v="1147.86680999999"/>
        <n v="1147.87996999999"/>
        <n v="1148.37197299999"/>
        <n v="1148.41984"/>
        <n v="1148.62221"/>
        <n v="1148.80279000002"/>
        <n v="1148.828249"/>
        <n v="1148.88748"/>
        <n v="1148.88877000001"/>
        <n v="1148.93986"/>
        <n v="1149.00078"/>
        <n v="1149.17722000001"/>
        <n v="1149.259481"/>
        <n v="1149.31571"/>
        <n v="1149.38205"/>
        <n v="1149.515091"/>
        <n v="1149.95606"/>
        <n v="1150.20441"/>
        <n v="1150.33390000001"/>
        <n v="1150.52799000002"/>
        <n v="1150.557687"/>
        <n v="1150.62768000001"/>
        <n v="1150.70395"/>
        <n v="1150.75053"/>
        <n v="1150.82681"/>
        <n v="1151.12483"/>
        <n v="1151.21416"/>
        <n v="1151.37917"/>
        <n v="1151.41555000001"/>
        <n v="1151.418204"/>
        <n v="1151.42769"/>
        <n v="1151.48258"/>
        <n v="1151.49143"/>
        <n v="1151.60234"/>
        <n v="1151.81439"/>
        <n v="1151.99840000001"/>
        <n v="1152.26263"/>
        <n v="1152.33656"/>
        <n v="1152.50453999999"/>
        <n v="1152.58375999999"/>
        <n v="1152.64646"/>
        <n v="1152.71133"/>
        <n v="1152.7255"/>
        <n v="1152.99388"/>
        <n v="1153.01887"/>
        <n v="1153.06457"/>
        <n v="1153.07844"/>
        <n v="1153.15088999999"/>
        <n v="1153.22199999999"/>
        <n v="1153.428961"/>
        <n v="1153.432691"/>
        <n v="1153.50001"/>
        <n v="1153.52860000001"/>
        <n v="1153.57583"/>
        <n v="1153.69287999999"/>
        <n v="1153.78290400001"/>
        <n v="1153.891808"/>
        <n v="1154.18625"/>
        <n v="1154.248887"/>
        <n v="1154.27598000001"/>
        <n v="1154.28435999999"/>
        <n v="1154.39872"/>
        <n v="1154.407417"/>
        <n v="1154.45082000001"/>
        <n v="1154.467313"/>
        <n v="1154.83484"/>
        <n v="1154.83878000001"/>
        <n v="1154.8879"/>
        <n v="1154.91855"/>
        <n v="1155.00592"/>
        <n v="1155.0325"/>
        <n v="1155.148007"/>
        <n v="1155.34052"/>
        <n v="1155.36828"/>
        <n v="1155.40685000001"/>
        <n v="1155.5211"/>
        <n v="1155.60982"/>
        <n v="1155.66618"/>
        <n v="1155.6732"/>
        <n v="1155.71025"/>
        <n v="1155.84680000001"/>
        <n v="1155.85309"/>
        <n v="1155.89057"/>
        <n v="1155.89602"/>
        <n v="1155.97204999998"/>
        <n v="1155.9733"/>
        <n v="1156.02606"/>
        <n v="1156.08729"/>
        <n v="1156.12513"/>
        <n v="1156.29279599999"/>
        <n v="1156.30231"/>
        <n v="1156.43642999999"/>
        <n v="1156.55060999999"/>
        <n v="1156.58866000001"/>
        <n v="1156.60681"/>
        <n v="1156.64094000001"/>
        <n v="1156.69357"/>
        <n v="1156.79509"/>
        <n v="1156.96163000001"/>
        <n v="1157.279108"/>
        <n v="1157.38417"/>
        <n v="1157.41528"/>
        <n v="1157.458243"/>
        <n v="1157.51272000001"/>
        <n v="1157.86257"/>
        <n v="1157.90902000001"/>
        <n v="1157.9976"/>
        <n v="1158.04270000001"/>
        <n v="1158.29527"/>
        <n v="1158.46217000001"/>
        <n v="1158.544296"/>
        <n v="1158.59776"/>
        <n v="1158.66589"/>
        <n v="1158.68822"/>
        <n v="1158.789437"/>
        <n v="1158.8361"/>
        <n v="1158.87151000001"/>
        <n v="1158.902803"/>
        <n v="1158.99028999999"/>
        <n v="1159.027111"/>
        <n v="1159.17547"/>
        <n v="1159.18271600001"/>
        <n v="1159.31797999999"/>
        <n v="1159.43975999999"/>
        <n v="1159.44163"/>
        <n v="1159.552695"/>
        <n v="1159.55315599999"/>
        <n v="1159.58088099999"/>
        <n v="1159.62846800001"/>
        <n v="1159.87708"/>
        <n v="1159.91511"/>
        <n v="1159.93741"/>
        <n v="1160.02634400001"/>
        <n v="1160.04096000001"/>
        <n v="1160.32398000001"/>
        <n v="1160.378916"/>
        <n v="1160.53829999999"/>
        <n v="1160.690496"/>
        <n v="1160.74596"/>
        <n v="1160.85627"/>
        <n v="1160.976"/>
        <n v="1161.20599799999"/>
        <n v="1161.30752999999"/>
        <n v="1161.45986999999"/>
        <n v="1161.46538000001"/>
        <n v="1161.58478"/>
        <n v="1161.60592"/>
        <n v="1161.68368700001"/>
        <n v="1161.72695"/>
        <n v="1161.88419"/>
        <n v="1161.88678999999"/>
        <n v="1162.03717"/>
        <n v="1162.12850000001"/>
        <n v="1162.32432000001"/>
        <n v="1162.47829"/>
        <n v="1162.6655"/>
        <n v="1162.79461"/>
        <n v="1162.80225"/>
        <n v="1163.03718"/>
        <n v="1163.04423"/>
        <n v="1163.23634999999"/>
        <n v="1163.29355999999"/>
        <n v="1163.35005000001"/>
        <n v="1163.40182"/>
        <n v="1163.58364999999"/>
        <n v="1163.64269000001"/>
        <n v="1163.64534"/>
        <n v="1163.79919000001"/>
        <n v="1163.99126000001"/>
        <n v="1164.480312"/>
        <n v="1164.54962000001"/>
        <n v="1164.737806"/>
        <n v="1165.03529"/>
        <n v="1165.16821000001"/>
        <n v="1165.18079"/>
        <n v="1165.18706"/>
        <n v="1165.20501000001"/>
        <n v="1165.210579"/>
        <n v="1165.22177"/>
        <n v="1165.30120999999"/>
        <n v="1165.348271"/>
        <n v="1165.62657000001"/>
        <n v="1165.87155999999"/>
        <n v="1165.91991"/>
        <n v="1166.13041"/>
        <n v="1166.41673"/>
        <n v="1166.51717"/>
        <n v="1166.757854"/>
        <n v="1167.14560000001"/>
        <n v="1167.14578"/>
        <n v="1167.26129999999"/>
        <n v="1167.31870999999"/>
        <n v="1167.32252000001"/>
        <n v="1167.32634"/>
        <n v="1167.371683"/>
        <n v="1167.39598"/>
        <n v="1167.58773"/>
        <n v="1167.636164"/>
        <n v="1167.65111"/>
        <n v="1167.74498"/>
        <n v="1167.82958"/>
        <n v="1167.83665"/>
        <n v="1167.98068"/>
        <n v="1167.994586"/>
        <n v="1168.04887"/>
        <n v="1168.06765"/>
        <n v="1168.23978"/>
        <n v="1168.37679000001"/>
        <n v="1168.41897"/>
        <n v="1168.468245"/>
        <n v="1168.49425799999"/>
        <n v="1168.65109"/>
        <n v="1168.70148"/>
        <n v="1169.19201"/>
        <n v="1169.25515"/>
        <n v="1169.54533000001"/>
        <n v="1169.9209"/>
        <n v="1169.98583000001"/>
        <n v="1170.08661000001"/>
        <n v="1170.16109000001"/>
        <n v="1170.41206"/>
        <n v="1170.61988599999"/>
        <n v="1170.73467800001"/>
        <n v="1170.87445"/>
        <n v="1170.88063"/>
        <n v="1170.91302000001"/>
        <n v="1171.11153999999"/>
        <n v="1171.29729"/>
        <n v="1171.58988"/>
        <n v="1171.69935"/>
        <n v="1171.78057"/>
        <n v="1171.91327"/>
        <n v="1172.00453799999"/>
        <n v="1172.02294"/>
        <n v="1172.11365"/>
        <n v="1172.12697999999"/>
        <n v="1172.21221"/>
        <n v="1172.27477999999"/>
        <n v="1172.43952"/>
        <n v="1172.5508"/>
        <n v="1172.83201000001"/>
        <n v="1172.878377"/>
        <n v="1173.65213"/>
        <n v="1173.73568"/>
        <n v="1173.94188"/>
        <n v="1174.11652000001"/>
        <n v="1174.21757000001"/>
        <n v="1174.348002"/>
        <n v="1174.600211"/>
        <n v="1174.77086000002"/>
        <n v="1174.83367"/>
        <n v="1174.90517"/>
        <n v="1174.93984000001"/>
        <n v="1174.94297"/>
        <n v="1174.97588699999"/>
        <n v="1175.15996399999"/>
        <n v="1175.27385000001"/>
        <n v="1175.38735999999"/>
        <n v="1175.44521000001"/>
        <n v="1175.47112999999"/>
        <n v="1175.489"/>
        <n v="1175.50448600001"/>
        <n v="1175.58216000001"/>
        <n v="1175.77542000002"/>
        <n v="1175.899487"/>
        <n v="1176.2844"/>
        <n v="1176.88185999999"/>
        <n v="1176.94364"/>
        <n v="1177.02721"/>
        <n v="1177.21045999999"/>
        <n v="1177.21126000001"/>
        <n v="1177.293307"/>
        <n v="1177.34521"/>
        <n v="1177.38344999999"/>
        <n v="1177.48931"/>
        <n v="1177.65856"/>
        <n v="1177.68717"/>
        <n v="1177.74695"/>
        <n v="1177.88601100001"/>
        <n v="1177.88627"/>
        <n v="1177.97021999999"/>
        <n v="1178.13035500001"/>
        <n v="1178.27654000001"/>
        <n v="1178.42292"/>
        <n v="1178.51846"/>
        <n v="1178.61483000001"/>
        <n v="1178.728"/>
        <n v="1178.78717"/>
        <n v="1178.96696000001"/>
        <n v="1179.10904000001"/>
        <n v="1179.21079"/>
        <n v="1179.59607999999"/>
        <n v="1179.71131"/>
        <n v="1179.87937000001"/>
        <n v="1180.03435"/>
        <n v="1180.037558"/>
        <n v="1180.12775499999"/>
        <n v="1180.24803"/>
        <n v="1180.28995999999"/>
        <n v="1180.3173"/>
        <n v="1180.35223999999"/>
        <n v="1180.35355599999"/>
        <n v="1180.50593000001"/>
        <n v="1180.55622999999"/>
        <n v="1180.56052"/>
        <n v="1180.77911"/>
        <n v="1180.82359"/>
        <n v="1180.90641"/>
        <n v="1180.94571"/>
        <n v="1181.1342"/>
        <n v="1181.30244"/>
        <n v="1181.45076000001"/>
        <n v="1181.463847"/>
        <n v="1181.71497"/>
        <n v="1181.791083"/>
        <n v="1181.8982"/>
        <n v="1181.96150000001"/>
        <n v="1182.11345"/>
        <n v="1182.19847999999"/>
        <n v="1182.49776000001"/>
        <n v="1182.61899"/>
        <n v="1182.66997"/>
        <n v="1182.87724"/>
        <n v="1182.99396"/>
        <n v="1182.99470000001"/>
        <n v="1183.11117000002"/>
        <n v="1183.13824999999"/>
        <n v="1183.28802000001"/>
        <n v="1183.38995"/>
        <n v="1183.49846"/>
        <n v="1183.6633"/>
        <n v="1183.69937199999"/>
        <n v="1183.71801000001"/>
        <n v="1183.86475000001"/>
        <n v="1183.95193000001"/>
        <n v="1184.29559"/>
        <n v="1184.47877"/>
        <n v="1184.64165000001"/>
        <n v="1184.75950999999"/>
        <n v="1185.07601"/>
        <n v="1185.18759999999"/>
        <n v="1185.23709"/>
        <n v="1185.26181"/>
        <n v="1185.29105000001"/>
        <n v="1185.32404"/>
        <n v="1185.61374"/>
        <n v="1185.64840999999"/>
        <n v="1185.75064"/>
        <n v="1185.84078"/>
        <n v="1186.07084"/>
        <n v="1186.24192"/>
        <n v="1186.32497"/>
        <n v="1186.479431"/>
        <n v="1186.56088999999"/>
        <n v="1187.03078999999"/>
        <n v="1187.10587"/>
        <n v="1187.17178"/>
        <n v="1187.400724"/>
        <n v="1187.535202"/>
        <n v="1187.57614999999"/>
        <n v="1187.58588"/>
        <n v="1187.70987000002"/>
        <n v="1187.71153999999"/>
        <n v="1187.89416"/>
        <n v="1187.98229"/>
        <n v="1188.08534999999"/>
        <n v="1188.18413000001"/>
        <n v="1188.46614"/>
        <n v="1188.52936"/>
        <n v="1188.53124"/>
        <n v="1188.59495"/>
        <n v="1188.70474"/>
        <n v="1188.77568000001"/>
        <n v="1188.97056"/>
        <n v="1189.22817"/>
        <n v="1189.2545"/>
        <n v="1189.45415"/>
        <n v="1189.75992"/>
        <n v="1189.79518"/>
        <n v="1189.88469000001"/>
        <n v="1189.94595000001"/>
        <n v="1190.03248"/>
        <n v="1190.08137000001"/>
        <n v="1190.20887"/>
        <n v="1190.23151"/>
        <n v="1190.24322"/>
        <n v="1190.250071"/>
        <n v="1190.42613000001"/>
        <n v="1190.59796"/>
        <n v="1190.68718"/>
        <n v="1190.72211999999"/>
        <n v="1190.88559000001"/>
        <n v="1191.059307"/>
        <n v="1191.0796"/>
        <n v="1191.18816999999"/>
        <n v="1191.67556"/>
        <n v="1191.76845"/>
        <n v="1191.88833000001"/>
        <n v="1191.90783"/>
        <n v="1191.92722"/>
        <n v="1191.93634"/>
        <n v="1192.06142"/>
        <n v="1192.16692600001"/>
        <n v="1192.27896"/>
        <n v="1192.36541999999"/>
        <n v="1192.40922"/>
        <n v="1192.73616999999"/>
        <n v="1192.97771"/>
        <n v="1193.19716"/>
        <n v="1193.49861"/>
        <n v="1193.63686999999"/>
        <n v="1193.72459"/>
        <n v="1193.86518000001"/>
        <n v="1193.94559000002"/>
        <n v="1194.07266999999"/>
        <n v="1194.1356"/>
        <n v="1194.21535"/>
        <n v="1194.24388"/>
        <n v="1194.35418999998"/>
        <n v="1194.35678999999"/>
        <n v="1194.35728"/>
        <n v="1194.39708"/>
        <n v="1194.40478"/>
        <n v="1194.51317000001"/>
        <n v="1195.16531"/>
        <n v="1195.29242"/>
        <n v="1195.39862000001"/>
        <n v="1195.52456"/>
        <n v="1195.75418"/>
        <n v="1195.92455"/>
        <n v="1195.92576"/>
        <n v="1195.94351"/>
        <n v="1196.07310000001"/>
        <n v="1196.16716"/>
        <n v="1196.29907"/>
        <n v="1196.4341"/>
        <n v="1196.58376000001"/>
        <n v="1196.59285999999"/>
        <n v="1196.670501"/>
        <n v="1196.71183000001"/>
        <n v="1196.83334"/>
        <n v="1197.15604"/>
        <n v="1197.17178"/>
        <n v="1197.22183"/>
        <n v="1197.30310999999"/>
        <n v="1197.36375"/>
        <n v="1197.37303999999"/>
        <n v="1197.44775"/>
        <n v="1197.59026"/>
        <n v="1197.72429"/>
        <n v="1197.73792"/>
        <n v="1197.76800700001"/>
        <n v="1197.77344000002"/>
        <n v="1197.90224"/>
        <n v="1197.91806"/>
        <n v="1198.1311"/>
        <n v="1198.24071999999"/>
        <n v="1198.26392000001"/>
        <n v="1198.33117000001"/>
        <n v="1198.335816"/>
        <n v="1198.57448"/>
        <n v="1198.62147"/>
        <n v="1198.82766"/>
        <n v="1198.86583"/>
        <n v="1199.16015000001"/>
        <n v="1199.17438"/>
        <n v="1199.34851"/>
        <n v="1199.47854"/>
        <n v="1199.52469999999"/>
        <n v="1199.57111999999"/>
        <n v="1199.63988"/>
        <n v="1199.64184000001"/>
        <n v="1199.722506"/>
        <n v="1199.73033999999"/>
        <n v="1200.02664"/>
        <n v="1200.18677"/>
        <n v="1200.22129"/>
        <n v="1200.27994000001"/>
        <n v="1200.314958"/>
        <n v="1200.40449"/>
        <n v="1200.58415"/>
        <n v="1201.38314000002"/>
        <n v="1201.39907"/>
        <n v="1201.45288"/>
        <n v="1201.49802"/>
        <n v="1201.50214000001"/>
        <n v="1201.64698"/>
        <n v="1201.70156"/>
        <n v="1201.79195000001"/>
        <n v="1201.85904"/>
        <n v="1201.92275"/>
        <n v="1201.92779"/>
        <n v="1201.98955"/>
        <n v="1202.0459"/>
        <n v="1202.12271"/>
        <n v="1202.58909999998"/>
        <n v="1202.62026"/>
        <n v="1202.69545999999"/>
        <n v="1202.82175"/>
        <n v="1202.85288000001"/>
        <n v="1202.924518"/>
        <n v="1202.9569"/>
        <n v="1202.99106999999"/>
        <n v="1203.01050000002"/>
        <n v="1203.06696"/>
        <n v="1203.06781000001"/>
        <n v="1203.12241999999"/>
        <n v="1203.12543"/>
        <n v="1203.193603"/>
        <n v="1203.24556"/>
        <n v="1203.31021"/>
        <n v="1203.31432000001"/>
        <n v="1203.72915"/>
        <n v="1203.78093000001"/>
        <n v="1204.00908"/>
        <n v="1204.17328"/>
        <n v="1204.22764"/>
        <n v="1204.3391"/>
        <n v="1204.41794999999"/>
        <n v="1204.77228"/>
        <n v="1204.82941999999"/>
        <n v="1204.96774000001"/>
        <n v="1205.068"/>
        <n v="1205.17068"/>
        <n v="1205.25131000002"/>
        <n v="1205.27815"/>
        <n v="1205.40876000001"/>
        <n v="1205.46564999998"/>
        <n v="1205.531392"/>
        <n v="1205.549235"/>
        <n v="1205.65987"/>
        <n v="1205.77600099999"/>
        <n v="1205.79698000001"/>
        <n v="1205.815279"/>
        <n v="1205.84412"/>
        <n v="1205.93454"/>
        <n v="1206.25773999999"/>
        <n v="1206.27164"/>
        <n v="1206.3605"/>
        <n v="1206.42316000001"/>
        <n v="1206.46711"/>
        <n v="1206.62191999999"/>
        <n v="1206.72590999999"/>
        <n v="1206.73062"/>
        <n v="1206.73573"/>
        <n v="1207.13386399999"/>
        <n v="1207.219911"/>
        <n v="1207.34064"/>
        <n v="1207.57827"/>
        <n v="1207.893576"/>
        <n v="1207.92414"/>
        <n v="1207.93947"/>
        <n v="1208.29423"/>
        <n v="1208.76952"/>
        <n v="1208.92913"/>
        <n v="1208.96687"/>
        <n v="1209.02915999999"/>
        <n v="1209.16097"/>
        <n v="1209.24490000001"/>
        <n v="1209.26363000001"/>
        <n v="1209.27598999999"/>
        <n v="1209.68188"/>
        <n v="1209.91175000001"/>
        <n v="1209.95936"/>
        <n v="1210.01661999999"/>
        <n v="1210.17879"/>
        <n v="1210.26600999999"/>
        <n v="1210.39466000001"/>
        <n v="1210.41452000001"/>
        <n v="1210.46446000002"/>
        <n v="1210.59645999999"/>
        <n v="1210.649"/>
        <n v="1210.88661"/>
        <n v="1211.04262000001"/>
        <n v="1211.16613"/>
        <n v="1211.16956000001"/>
        <n v="1211.20486"/>
        <n v="1211.50966999999"/>
        <n v="1211.59633999999"/>
        <n v="1211.66484"/>
        <n v="1211.69245"/>
        <n v="1211.76121000001"/>
        <n v="1211.77532"/>
        <n v="1211.90175999999"/>
        <n v="1211.99581"/>
        <n v="1212.04318"/>
        <n v="1212.30229000001"/>
        <n v="1212.57144299999"/>
        <n v="1212.77914"/>
        <n v="1212.81852"/>
        <n v="1212.89369"/>
        <n v="1212.92992"/>
        <n v="1213.09515"/>
        <n v="1213.37479"/>
        <n v="1213.37746"/>
        <n v="1213.65736"/>
        <n v="1213.674086"/>
        <n v="1213.76117000001"/>
        <n v="1213.81743000001"/>
        <n v="1214.14513999999"/>
        <n v="1214.37369000001"/>
        <n v="1214.430238"/>
        <n v="1214.45273999999"/>
        <n v="1214.67582999999"/>
        <n v="1214.67608"/>
        <n v="1214.88651"/>
        <n v="1215.02685"/>
        <n v="1215.092873"/>
        <n v="1215.10812999999"/>
        <n v="1215.372045"/>
        <n v="1215.49681000001"/>
        <n v="1215.52862999999"/>
        <n v="1215.58791"/>
        <n v="1215.59562"/>
        <n v="1215.59628"/>
        <n v="1215.63233"/>
        <n v="1215.72540299999"/>
        <n v="1215.87474999999"/>
        <n v="1215.99482"/>
        <n v="1216.01575999999"/>
        <n v="1216.43219"/>
        <n v="1216.51863200001"/>
        <n v="1216.54651"/>
        <n v="1216.69186000001"/>
        <n v="1216.85359999999"/>
        <n v="1217.32936999999"/>
        <n v="1217.36824000001"/>
        <n v="1217.42446000001"/>
        <n v="1217.61834"/>
        <n v="1217.81724999999"/>
        <n v="1217.84664"/>
        <n v="1217.90116999998"/>
        <n v="1218.00103999999"/>
        <n v="1218.21230000001"/>
        <n v="1218.61216999999"/>
        <n v="1218.67974"/>
        <n v="1219.01313"/>
        <n v="1219.09359999999"/>
        <n v="1219.09953399999"/>
        <n v="1219.124809"/>
        <n v="1219.24355000001"/>
        <n v="1219.39515"/>
        <n v="1219.51435000001"/>
        <n v="1219.60348600001"/>
        <n v="1219.6887"/>
        <n v="1219.77402"/>
        <n v="1220.24146"/>
        <n v="1220.33993"/>
        <n v="1220.35703"/>
        <n v="1220.42294999999"/>
        <n v="1221.204297"/>
        <n v="1221.47191"/>
        <n v="1221.54948999999"/>
        <n v="1221.65585000001"/>
        <n v="1221.72545"/>
        <n v="1221.95835"/>
        <n v="1222.21981000001"/>
        <n v="1222.74815"/>
        <n v="1222.95410999999"/>
        <n v="1223.08597000001"/>
        <n v="1223.27139000001"/>
        <n v="1223.29846999999"/>
        <n v="1223.45008"/>
        <n v="1223.48981000001"/>
        <n v="1223.50442999999"/>
        <n v="1223.55482999999"/>
        <n v="1223.571118"/>
        <n v="1223.83499"/>
        <n v="1223.836354"/>
        <n v="1223.84464"/>
        <n v="1223.85847"/>
        <n v="1224.04723700001"/>
        <n v="1224.18542"/>
        <n v="1224.20258"/>
        <n v="1224.24005000001"/>
        <n v="1224.24646"/>
        <n v="1224.50252"/>
        <n v="1224.61178000001"/>
        <n v="1224.95041"/>
        <n v="1224.97103"/>
        <n v="1225.21125999998"/>
        <n v="1225.35465000001"/>
        <n v="1225.69279"/>
        <n v="1225.76654"/>
        <n v="1225.85266"/>
        <n v="1225.90000000001"/>
        <n v="1225.91046000001"/>
        <n v="1226.03735"/>
        <n v="1226.09393"/>
        <n v="1226.14413"/>
        <n v="1226.27963"/>
        <n v="1226.37256999999"/>
        <n v="1226.41346000001"/>
        <n v="1226.44018"/>
        <n v="1226.44650000001"/>
        <n v="1226.50143"/>
        <n v="1226.68853"/>
        <n v="1226.74142000001"/>
        <n v="1226.97839700001"/>
        <n v="1227.23964"/>
        <n v="1227.45161"/>
        <n v="1227.61445999999"/>
        <n v="1227.77862"/>
        <n v="1227.80647"/>
        <n v="1228.07863"/>
        <n v="1228.10204999999"/>
        <n v="1228.27501"/>
        <n v="1228.33368000001"/>
        <n v="1228.3849"/>
        <n v="1228.47594999999"/>
        <n v="1228.546088"/>
        <n v="1228.62942999999"/>
        <n v="1228.70848"/>
        <n v="1228.74785999999"/>
        <n v="1228.85526000001"/>
        <n v="1228.88558"/>
        <n v="1229.015268"/>
        <n v="1229.31963"/>
        <n v="1229.34207"/>
        <n v="1229.37238999999"/>
        <n v="1229.49456000001"/>
        <n v="1229.6002"/>
        <n v="1229.6211"/>
        <n v="1229.80162999999"/>
        <n v="1229.89813"/>
        <n v="1229.9749"/>
        <n v="1230.01067"/>
        <n v="1230.13978000001"/>
        <n v="1230.3189"/>
        <n v="1230.57543000001"/>
        <n v="1230.59254000001"/>
        <n v="1230.64152999999"/>
        <n v="1230.76853000002"/>
        <n v="1230.823058"/>
        <n v="1230.90023"/>
        <n v="1230.94992999999"/>
        <n v="1230.97580100001"/>
        <n v="1231.29979"/>
        <n v="1231.44699"/>
        <n v="1231.63417"/>
        <n v="1231.68397"/>
        <n v="1231.74425"/>
        <n v="1231.79074999999"/>
        <n v="1232.06244"/>
        <n v="1232.10849"/>
        <n v="1232.673876"/>
        <n v="1232.69116"/>
        <n v="1232.72453000001"/>
        <n v="1232.93174999999"/>
        <n v="1233.009216"/>
        <n v="1233.12192999999"/>
        <n v="1233.17631000001"/>
        <n v="1233.524017"/>
        <n v="1233.62319"/>
        <n v="1233.83012899999"/>
        <n v="1233.91627"/>
        <n v="1234.10790999999"/>
        <n v="1234.63363"/>
        <n v="1234.79387000001"/>
        <n v="1234.813385"/>
        <n v="1234.83519"/>
        <n v="1234.99829"/>
        <n v="1235.025814"/>
        <n v="1235.09669999999"/>
        <n v="1235.150226"/>
        <n v="1235.59471999999"/>
        <n v="1235.68522"/>
        <n v="1235.99165"/>
        <n v="1236.02670999999"/>
        <n v="1236.04546000001"/>
        <n v="1236.08215999999"/>
        <n v="1236.28193900001"/>
        <n v="1236.29546"/>
        <n v="1236.30196"/>
        <n v="1236.43521000001"/>
        <n v="1236.43985000001"/>
        <n v="1236.55551000001"/>
        <n v="1237.00964999999"/>
        <n v="1237.020043"/>
        <n v="1237.10328"/>
        <n v="1237.26806"/>
        <n v="1237.36668"/>
        <n v="1237.492432"/>
        <n v="1237.582291"/>
        <n v="1237.60334999999"/>
        <n v="1237.62427100001"/>
        <n v="1237.66317"/>
        <n v="1237.75522199999"/>
        <n v="1237.79708999999"/>
        <n v="1237.86676"/>
        <n v="1237.97352"/>
        <n v="1238.12326"/>
        <n v="1238.455021"/>
        <n v="1238.62913"/>
        <n v="1238.72827000001"/>
        <n v="1238.88865000001"/>
        <n v="1238.89521"/>
        <n v="1238.96130000001"/>
        <n v="1238.969515"/>
        <n v="1239.00883"/>
        <n v="1239.35448999998"/>
        <n v="1239.71400000001"/>
        <n v="1239.87445999999"/>
        <n v="1240.01617"/>
        <n v="1240.024216"/>
        <n v="1240.02482999999"/>
        <n v="1240.19235000001"/>
        <n v="1240.32192000002"/>
        <n v="1240.363056"/>
        <n v="1240.65771"/>
        <n v="1241.03103000001"/>
        <n v="1241.09945000001"/>
        <n v="1241.10484000001"/>
        <n v="1241.13774"/>
        <n v="1241.19106000001"/>
        <n v="1241.21656"/>
        <n v="1241.31383"/>
        <n v="1241.33438"/>
        <n v="1241.37639999999"/>
        <n v="1241.65389000002"/>
        <n v="1241.757413"/>
        <n v="1241.95031"/>
        <n v="1242.00173999999"/>
        <n v="1242.02195000001"/>
        <n v="1242.1468"/>
        <n v="1242.174025"/>
        <n v="1242.339891"/>
        <n v="1242.42843"/>
        <n v="1242.47012"/>
        <n v="1242.52481"/>
        <n v="1242.734236"/>
        <n v="1242.86921"/>
        <n v="1242.96179999999"/>
        <n v="1242.99576999999"/>
        <n v="1243.06579000001"/>
        <n v="1243.43709"/>
        <n v="1243.75175899999"/>
        <n v="1243.76125000001"/>
        <n v="1243.77772"/>
        <n v="1243.81397000002"/>
        <n v="1243.88024999999"/>
        <n v="1244.003599"/>
        <n v="1244.02511"/>
        <n v="1244.18352999999"/>
        <n v="1244.27359"/>
        <n v="1244.27411999999"/>
        <n v="1244.30638"/>
        <n v="1244.317434"/>
        <n v="1244.38017"/>
        <n v="1244.44099"/>
        <n v="1244.50427999999"/>
        <n v="1244.5301"/>
        <n v="1244.64183000001"/>
        <n v="1244.71219000001"/>
        <n v="1244.72948000001"/>
        <n v="1244.75151999999"/>
        <n v="1244.75307999999"/>
        <n v="1244.98080999998"/>
        <n v="1245.13101000001"/>
        <n v="1245.19957"/>
        <n v="1245.20002999999"/>
        <n v="1245.26483"/>
        <n v="1245.4409"/>
        <n v="1245.496702"/>
        <n v="1245.676074"/>
        <n v="1245.69691999999"/>
        <n v="1245.93782"/>
        <n v="1245.97609"/>
        <n v="1246.23397"/>
        <n v="1246.41673999999"/>
        <n v="1246.443872"/>
        <n v="1246.57284000001"/>
        <n v="1246.59793"/>
        <n v="1246.782597"/>
        <n v="1247.48733999999"/>
        <n v="1247.81052999999"/>
        <n v="1247.81111"/>
        <n v="1247.813547"/>
        <n v="1247.83357"/>
        <n v="1248.01016999999"/>
        <n v="1248.015616"/>
        <n v="1248.19338000001"/>
        <n v="1248.28519"/>
        <n v="1248.43701"/>
        <n v="1248.50087"/>
        <n v="1248.58616"/>
        <n v="1248.77553999999"/>
        <n v="1248.96923999999"/>
        <n v="1249.68566"/>
        <n v="1249.70228"/>
        <n v="1249.74598000001"/>
        <n v="1249.93717"/>
        <n v="1249.984833"/>
        <n v="1250.16265"/>
        <n v="1250.20011"/>
        <n v="1250.5069"/>
        <n v="1250.57443000001"/>
        <n v="1250.598534"/>
        <n v="1250.66923"/>
        <n v="1250.68407999999"/>
        <n v="1250.73174"/>
        <n v="1250.738"/>
        <n v="1250.77886000001"/>
        <n v="1250.81328999999"/>
        <n v="1250.84039000001"/>
        <n v="1250.90001999999"/>
        <n v="1250.96149"/>
        <n v="1250.96640999999"/>
        <n v="1251.04044"/>
        <n v="1251.29581"/>
        <n v="1251.34591"/>
        <n v="1251.53495"/>
        <n v="1251.59365000001"/>
        <n v="1251.76196"/>
        <n v="1251.906783"/>
        <n v="1251.94184"/>
        <n v="1252.06622000001"/>
        <n v="1252.35756600001"/>
        <n v="1252.51433999999"/>
        <n v="1252.51779"/>
        <n v="1252.54171300001"/>
        <n v="1252.57082000001"/>
        <n v="1252.74961"/>
        <n v="1252.76348"/>
        <n v="1252.82692000001"/>
        <n v="1252.9561"/>
        <n v="1253.00842"/>
        <n v="1253.16794999999"/>
        <n v="1253.33603999999"/>
        <n v="1253.45684999999"/>
        <n v="1253.48364"/>
        <n v="1253.58558"/>
        <n v="1253.64672000002"/>
        <n v="1253.75369000001"/>
        <n v="1253.80925"/>
        <n v="1253.90747999999"/>
        <n v="1253.93603"/>
        <n v="1253.988683"/>
        <n v="1254.16425"/>
        <n v="1254.184939"/>
        <n v="1254.27256000001"/>
        <n v="1254.33269"/>
        <n v="1254.35672"/>
        <n v="1254.41582999998"/>
        <n v="1254.49268"/>
        <n v="1254.6194"/>
        <n v="1254.76073"/>
        <n v="1254.81623399999"/>
        <n v="1254.86900000001"/>
        <n v="1254.90838"/>
        <n v="1255.16854000001"/>
        <n v="1255.22444000001"/>
        <n v="1255.423658"/>
        <n v="1255.463226"/>
        <n v="1255.73847"/>
        <n v="1255.8201"/>
        <n v="1255.91304999999"/>
        <n v="1256.02636"/>
        <n v="1256.04531000002"/>
        <n v="1256.20332299999"/>
        <n v="1256.35213"/>
        <n v="1257.0564"/>
        <n v="1257.1773"/>
        <n v="1257.28436000001"/>
        <n v="1257.37621"/>
        <n v="1257.39499"/>
        <n v="1257.49855999999"/>
        <n v="1257.60436"/>
        <n v="1257.67285"/>
        <n v="1257.88058"/>
        <n v="1258.053"/>
        <n v="1258.07892700001"/>
        <n v="1258.51983000002"/>
        <n v="1258.766841"/>
        <n v="1258.78988"/>
        <n v="1258.82074999998"/>
        <n v="1258.85902"/>
        <n v="1259.06020599999"/>
        <n v="1259.27642"/>
        <n v="1259.48176"/>
        <n v="1259.64351"/>
        <n v="1259.679315"/>
        <n v="1260.21932999999"/>
        <n v="1260.33422999999"/>
        <n v="1260.41613999999"/>
        <n v="1260.44288"/>
        <n v="1260.47147"/>
        <n v="1260.66237"/>
        <n v="1260.71234000001"/>
        <n v="1260.722123"/>
        <n v="1260.80848000001"/>
        <n v="1261.0043"/>
        <n v="1261.35691999999"/>
        <n v="1261.42490999999"/>
        <n v="1261.43931"/>
        <n v="1261.58164"/>
        <n v="1261.58916999999"/>
        <n v="1261.779493"/>
        <n v="1261.88779000001"/>
        <n v="1261.96707000001"/>
        <n v="1262.17479999999"/>
        <n v="1262.21101999999"/>
        <n v="1262.26256999999"/>
        <n v="1262.28417799999"/>
        <n v="1262.28869999999"/>
        <n v="1262.441205"/>
        <n v="1262.65899"/>
        <n v="1262.73964"/>
        <n v="1263.30329"/>
        <n v="1263.305769"/>
        <n v="1263.87375000001"/>
        <n v="1264.02432"/>
        <n v="1264.06324000002"/>
        <n v="1264.08299000001"/>
        <n v="1264.13694"/>
        <n v="1264.20374999999"/>
        <n v="1264.40358"/>
        <n v="1264.41626999999"/>
        <n v="1264.61022"/>
        <n v="1264.68460000001"/>
        <n v="1264.70576000001"/>
        <n v="1264.87097"/>
        <n v="1265.18051999999"/>
        <n v="1265.26417"/>
        <n v="1265.28300000001"/>
        <n v="1265.28927000001"/>
        <n v="1265.29478"/>
        <n v="1265.53129"/>
        <n v="1265.55452999999"/>
        <n v="1265.75947"/>
        <n v="1265.88118"/>
        <n v="1265.91395"/>
        <n v="1265.93086"/>
        <n v="1265.96696"/>
        <n v="1266.228493"/>
        <n v="1266.25427"/>
        <n v="1266.34722000001"/>
        <n v="1266.55457"/>
        <n v="1266.61534000002"/>
        <n v="1266.79971"/>
        <n v="1266.89053"/>
        <n v="1266.90492"/>
        <n v="1266.91785000001"/>
        <n v="1267.17141"/>
        <n v="1267.19678000001"/>
        <n v="1267.21373"/>
        <n v="1267.22014000001"/>
        <n v="1267.24155"/>
        <n v="1267.59064"/>
        <n v="1267.60298"/>
        <n v="1267.62664"/>
        <n v="1268.01023"/>
        <n v="1268.01654999999"/>
        <n v="1268.14496000002"/>
        <n v="1268.36576"/>
        <n v="1268.46184999999"/>
        <n v="1268.48665000001"/>
        <n v="1268.55707999999"/>
        <n v="1268.77714000002"/>
        <n v="1268.79164"/>
        <n v="1268.83179"/>
        <n v="1269.18773000001"/>
        <n v="1269.32606000001"/>
        <n v="1269.35884"/>
        <n v="1269.40850000001"/>
        <n v="1269.40914"/>
        <n v="1269.56616"/>
        <n v="1269.65482"/>
        <n v="1269.71197"/>
        <n v="1269.72804"/>
        <n v="1269.80529"/>
        <n v="1269.89563000001"/>
        <n v="1269.92241"/>
        <n v="1270.27452"/>
        <n v="1270.38312"/>
        <n v="1270.62041999999"/>
        <n v="1270.69468"/>
        <n v="1270.99433"/>
        <n v="1271.036"/>
        <n v="1271.11721300001"/>
        <n v="1271.22736"/>
        <n v="1271.73459000001"/>
        <n v="1271.74008"/>
        <n v="1271.75612999999"/>
        <n v="1271.88905000001"/>
        <n v="1272.10423"/>
        <n v="1272.11684"/>
        <n v="1272.22408"/>
        <n v="1272.31143999999"/>
        <n v="1272.32446900001"/>
        <n v="1272.7703"/>
        <n v="1272.81366999999"/>
        <n v="1273.12860999999"/>
        <n v="1273.238874"/>
        <n v="1273.52316"/>
        <n v="1273.59260999999"/>
        <n v="1273.91999"/>
        <n v="1273.9258"/>
        <n v="1274.13625"/>
        <n v="1274.16605000001"/>
        <n v="1274.44963"/>
        <n v="1274.62187000002"/>
        <n v="1274.71571999999"/>
        <n v="1274.86677000001"/>
        <n v="1274.96712"/>
        <n v="1275.099286"/>
        <n v="1275.27880599999"/>
        <n v="1275.29952"/>
        <n v="1275.41155999999"/>
        <n v="1275.84264"/>
        <n v="1275.94614"/>
        <n v="1275.98755"/>
        <n v="1276.12678000001"/>
        <n v="1276.20147000001"/>
        <n v="1276.36771"/>
        <n v="1276.41261"/>
        <n v="1276.54783"/>
        <n v="1276.97992999999"/>
        <n v="1277.0626"/>
        <n v="1277.19764999999"/>
        <n v="1277.369547"/>
        <n v="1277.44592"/>
        <n v="1277.47097000001"/>
        <n v="1277.49812999999"/>
        <n v="1277.50480000001"/>
        <n v="1277.66084"/>
        <n v="1277.672737"/>
        <n v="1277.67438"/>
        <n v="1278.13166799999"/>
        <n v="1278.28322999999"/>
        <n v="1278.319613"/>
        <n v="1278.377883"/>
        <n v="1278.50756999999"/>
        <n v="1278.58442999999"/>
        <n v="1278.59977999999"/>
        <n v="1278.60487"/>
        <n v="1278.78834"/>
        <n v="1278.81315"/>
        <n v="1278.91170999999"/>
        <n v="1279.0281"/>
        <n v="1279.08656"/>
        <n v="1279.19678999999"/>
        <n v="1279.60236999999"/>
        <n v="1279.604012"/>
        <n v="1279.67852"/>
        <n v="1279.69254"/>
        <n v="1279.99355000001"/>
        <n v="1280.23595"/>
        <n v="1280.32824"/>
        <n v="1280.38958800001"/>
        <n v="1280.67627"/>
        <n v="1281.018303"/>
        <n v="1281.06247"/>
        <n v="1281.19254999998"/>
        <n v="1281.22027999998"/>
        <n v="1281.26557"/>
        <n v="1281.3173"/>
        <n v="1281.36616"/>
        <n v="1281.41677"/>
        <n v="1281.57713000001"/>
        <n v="1281.75331"/>
        <n v="1281.8267"/>
        <n v="1281.92058999999"/>
        <n v="1281.97059999999"/>
        <n v="1282.06817999999"/>
        <n v="1282.25658"/>
        <n v="1282.53267"/>
        <n v="1282.75826"/>
        <n v="1282.80858"/>
        <n v="1282.91573"/>
        <n v="1282.93492"/>
        <n v="1282.954759"/>
        <n v="1283.03767000001"/>
        <n v="1283.06763800001"/>
        <n v="1283.0871"/>
        <n v="1283.20400999999"/>
        <n v="1283.31374000001"/>
        <n v="1283.82775"/>
        <n v="1283.84493"/>
        <n v="1283.96394999999"/>
        <n v="1284.24954"/>
        <n v="1284.32021999999"/>
        <n v="1284.34002"/>
        <n v="1284.38593"/>
        <n v="1284.5141"/>
        <n v="1284.85919"/>
        <n v="1284.98607999997"/>
        <n v="1285.14559"/>
        <n v="1285.18731"/>
        <n v="1285.28914000001"/>
        <n v="1285.376042"/>
        <n v="1285.632619"/>
        <n v="1285.77707"/>
        <n v="1285.84687000001"/>
        <n v="1285.855283"/>
        <n v="1285.98536"/>
        <n v="1286.15147000001"/>
        <n v="1286.2418"/>
        <n v="1286.32422"/>
        <n v="1286.42246"/>
        <n v="1286.68910999999"/>
        <n v="1286.77711"/>
        <n v="1286.79354"/>
        <n v="1286.83553"/>
        <n v="1286.88098000001"/>
        <n v="1286.98798000001"/>
        <n v="1287.07363000001"/>
        <n v="1287.24045"/>
        <n v="1287.26446999999"/>
        <n v="1287.47945199999"/>
        <n v="1287.51552"/>
        <n v="1287.57382"/>
        <n v="1287.76571000001"/>
        <n v="1287.99940000002"/>
        <n v="1288.04251000001"/>
        <n v="1288.06314999999"/>
        <n v="1288.06632000001"/>
        <n v="1288.06913"/>
        <n v="1288.21331000001"/>
        <n v="1288.23175000001"/>
        <n v="1288.26506999999"/>
        <n v="1288.28171"/>
        <n v="1288.39667"/>
        <n v="1288.440843"/>
        <n v="1288.47139999999"/>
        <n v="1288.66655"/>
        <n v="1288.89194"/>
        <n v="1288.97407999999"/>
        <n v="1289.11936"/>
        <n v="1289.22566900001"/>
        <n v="1289.33082000002"/>
        <n v="1289.42293999999"/>
        <n v="1289.48225"/>
        <n v="1289.824536"/>
        <n v="1290.04199"/>
        <n v="1290.10072000002"/>
        <n v="1290.14155999999"/>
        <n v="1290.52862"/>
        <n v="1290.61135"/>
        <n v="1290.61731"/>
        <n v="1290.63946999999"/>
        <n v="1290.80924"/>
        <n v="1290.84371"/>
        <n v="1291.2368"/>
        <n v="1291.28578999999"/>
        <n v="1291.61065999999"/>
        <n v="1291.76401"/>
        <n v="1291.91595"/>
        <n v="1292.11537"/>
        <n v="1292.34857"/>
        <n v="1292.37231000001"/>
        <n v="1292.373555"/>
        <n v="1292.38869"/>
        <n v="1292.57702999999"/>
        <n v="1292.63817999999"/>
        <n v="1292.70268999999"/>
        <n v="1292.71834000001"/>
        <n v="1292.830066"/>
        <n v="1293.03638000001"/>
        <n v="1293.30661"/>
        <n v="1293.307349"/>
        <n v="1293.35883"/>
        <n v="1293.43081000001"/>
        <n v="1293.55"/>
        <n v="1293.65909"/>
        <n v="1293.82389"/>
        <n v="1293.89936"/>
        <n v="1293.97945"/>
        <n v="1294.06439000001"/>
        <n v="1294.14408"/>
        <n v="1294.14939999999"/>
        <n v="1294.47645"/>
        <n v="1294.57904000001"/>
        <n v="1294.61744"/>
        <n v="1294.69877"/>
        <n v="1294.70685"/>
        <n v="1294.75129"/>
        <n v="1294.79477"/>
        <n v="1295.01377999999"/>
        <n v="1295.06359"/>
        <n v="1295.33508999999"/>
        <n v="1295.56260999999"/>
        <n v="1295.58611"/>
        <n v="1295.601812"/>
        <n v="1295.60425"/>
        <n v="1295.684329"/>
        <n v="1295.78618"/>
        <n v="1295.9357"/>
        <n v="1296.25632999999"/>
        <n v="1296.38292"/>
        <n v="1296.410654"/>
        <n v="1296.62942999999"/>
        <n v="1296.63649999999"/>
        <n v="1297.03801"/>
        <n v="1297.83139"/>
        <n v="1297.91749000001"/>
        <n v="1298.013767"/>
        <n v="1298.21536"/>
        <n v="1298.27965000001"/>
        <n v="1298.29665"/>
        <n v="1298.61343000001"/>
        <n v="1298.73259"/>
        <n v="1298.83558"/>
        <n v="1298.84687999999"/>
        <n v="1298.98577999999"/>
        <n v="1299.03869"/>
        <n v="1299.21220000001"/>
        <n v="1299.30224"/>
        <n v="1299.55076"/>
        <n v="1299.57746"/>
        <n v="1299.61829299999"/>
        <n v="1299.64182"/>
        <n v="1299.99209"/>
        <n v="1300.33364000001"/>
        <n v="1300.34247999999"/>
        <n v="1300.509107"/>
        <n v="1300.5652"/>
        <n v="1300.56891999999"/>
        <n v="1300.57623"/>
        <n v="1300.78472000001"/>
        <n v="1300.78779"/>
        <n v="1300.803"/>
        <n v="1300.83885"/>
        <n v="1301.01393000002"/>
        <n v="1301.14225"/>
        <n v="1301.25634999998"/>
        <n v="1301.46253999999"/>
        <n v="1301.739191"/>
        <n v="1302.04595"/>
        <n v="1302.12179"/>
        <n v="1302.16277"/>
        <n v="1302.2531"/>
        <n v="1302.34406999999"/>
        <n v="1302.62457"/>
        <n v="1302.790911"/>
        <n v="1302.96774"/>
        <n v="1303.08405"/>
        <n v="1303.18768"/>
        <n v="1303.44832"/>
        <n v="1303.45413000001"/>
        <n v="1303.58345000001"/>
        <n v="1303.61833300001"/>
        <n v="1303.63486"/>
        <n v="1303.82157"/>
        <n v="1303.97438"/>
        <n v="1304.24337699999"/>
        <n v="1304.32478"/>
        <n v="1304.56233999999"/>
        <n v="1304.57276"/>
        <n v="1304.57943000001"/>
        <n v="1304.66867"/>
        <n v="1304.71921000001"/>
        <n v="1304.77961"/>
        <n v="1304.782976"/>
        <n v="1304.84674000001"/>
        <n v="1305.06871999998"/>
        <n v="1305.07135"/>
        <n v="1305.18382000001"/>
        <n v="1305.600999"/>
        <n v="1305.60219"/>
        <n v="1305.61585"/>
        <n v="1305.69746"/>
        <n v="1305.99895000001"/>
        <n v="1306.012397"/>
        <n v="1306.49974699999"/>
        <n v="1306.50153000001"/>
        <n v="1306.51602000001"/>
        <n v="1306.52175999999"/>
        <n v="1306.59856"/>
        <n v="1306.79703"/>
        <n v="1306.79994"/>
        <n v="1306.80047"/>
        <n v="1306.989259"/>
        <n v="1307.25341"/>
        <n v="1307.39937"/>
        <n v="1307.52216"/>
        <n v="1307.89937"/>
        <n v="1307.91723"/>
        <n v="1308.18875"/>
        <n v="1308.23241999999"/>
        <n v="1308.46392"/>
        <n v="1308.50689"/>
        <n v="1308.59123999999"/>
        <n v="1308.712246"/>
        <n v="1309.01452"/>
        <n v="1309.24051999999"/>
        <n v="1309.77667000001"/>
        <n v="1309.85988"/>
        <n v="1309.87819999999"/>
        <n v="1310.04287999999"/>
        <n v="1310.11181999999"/>
        <n v="1310.13149"/>
        <n v="1310.17723"/>
        <n v="1310.42541999999"/>
        <n v="1310.72984"/>
        <n v="1310.8285"/>
        <n v="1310.90301000001"/>
        <n v="1311.04843999998"/>
        <n v="1311.14947"/>
        <n v="1311.18106"/>
        <n v="1311.25479000001"/>
        <n v="1311.59791000001"/>
        <n v="1311.74662999998"/>
        <n v="1311.90121"/>
        <n v="1312.03911"/>
        <n v="1312.20598"/>
        <n v="1312.223183"/>
        <n v="1312.5182"/>
        <n v="1312.61598"/>
        <n v="1312.62912"/>
        <n v="1312.69230000001"/>
        <n v="1312.77386000002"/>
        <n v="1312.81761999999"/>
        <n v="1312.901553"/>
        <n v="1312.91346900001"/>
        <n v="1313.10364"/>
        <n v="1313.367512"/>
        <n v="1313.64916"/>
        <n v="1313.67567"/>
        <n v="1313.69424999999"/>
        <n v="1313.78624999999"/>
        <n v="1313.80554"/>
        <n v="1313.89973"/>
        <n v="1314.11424"/>
        <n v="1314.2451"/>
        <n v="1314.29282999999"/>
        <n v="1314.31673"/>
        <n v="1314.33374"/>
        <n v="1314.41257"/>
        <n v="1314.489008"/>
        <n v="1314.62826"/>
        <n v="1314.76005200001"/>
        <n v="1314.86871000001"/>
        <n v="1314.94903099999"/>
        <n v="1314.96464999999"/>
        <n v="1314.96483000001"/>
        <n v="1315.09529"/>
        <n v="1315.90835999999"/>
        <n v="1316.07545999999"/>
        <n v="1316.14347"/>
        <n v="1316.67483"/>
        <n v="1316.704601"/>
        <n v="1316.74660999999"/>
        <n v="1316.81057"/>
        <n v="1316.84898"/>
        <n v="1316.97016"/>
        <n v="1317.24115000002"/>
        <n v="1317.28353"/>
        <n v="1317.34559000001"/>
        <n v="1317.44076999999"/>
        <n v="1317.47063"/>
        <n v="1317.66275"/>
        <n v="1318.14332999999"/>
        <n v="1318.143885"/>
        <n v="1318.15249000001"/>
        <n v="1318.18241"/>
        <n v="1318.30873199999"/>
        <n v="1318.37628"/>
        <n v="1318.59236"/>
        <n v="1318.63583"/>
        <n v="1318.768432"/>
        <n v="1318.81385000001"/>
        <n v="1318.92950000001"/>
        <n v="1319.18437"/>
        <n v="1319.32146000001"/>
        <n v="1319.54204"/>
        <n v="1319.71012"/>
        <n v="1320.24927"/>
        <n v="1320.27894"/>
        <n v="1320.28707400001"/>
        <n v="1320.36650999999"/>
        <n v="1320.50006"/>
        <n v="1320.58121999999"/>
        <n v="1320.65089999999"/>
        <n v="1320.74443000001"/>
        <n v="1320.84049"/>
        <n v="1320.98785999999"/>
        <n v="1321.03096"/>
        <n v="1321.04338"/>
        <n v="1321.09729999999"/>
        <n v="1321.10759"/>
        <n v="1321.36290000001"/>
        <n v="1321.44467999999"/>
        <n v="1321.52632999999"/>
        <n v="1321.67735"/>
        <n v="1321.76817"/>
        <n v="1322.17778"/>
        <n v="1322.24906"/>
        <n v="1322.58339"/>
        <n v="1322.74542999998"/>
        <n v="1322.86309"/>
        <n v="1322.89456"/>
        <n v="1322.95371999999"/>
        <n v="1323.11845999999"/>
        <n v="1323.35453000001"/>
        <n v="1323.43102"/>
        <n v="1323.63454000001"/>
        <n v="1323.64123000001"/>
        <n v="1323.78101000001"/>
        <n v="1324.00271"/>
        <n v="1324.61726"/>
        <n v="1324.61874000001"/>
        <n v="1324.65764000001"/>
        <n v="1324.68141"/>
        <n v="1325.321944"/>
        <n v="1325.34464"/>
        <n v="1325.51618000001"/>
        <n v="1325.5963"/>
        <n v="1325.89594999999"/>
        <n v="1326.58020999999"/>
        <n v="1326.63803"/>
        <n v="1326.922929"/>
        <n v="1327.17111000001"/>
        <n v="1327.23898"/>
        <n v="1327.26757999999"/>
        <n v="1327.32816999999"/>
        <n v="1327.36729000001"/>
        <n v="1327.4027"/>
        <n v="1327.43615000001"/>
        <n v="1327.86837999999"/>
        <n v="1327.94921000001"/>
        <n v="1328.09166"/>
        <n v="1328.14486"/>
        <n v="1328.28169"/>
        <n v="1328.28910000001"/>
        <n v="1328.39474"/>
        <n v="1328.5141"/>
        <n v="1329.08672"/>
        <n v="1329.31791"/>
        <n v="1329.38738"/>
        <n v="1329.41542"/>
        <n v="1329.5073"/>
        <n v="1329.88260900001"/>
        <n v="1330.08198"/>
        <n v="1330.09478"/>
        <n v="1330.25283999999"/>
        <n v="1330.4378"/>
        <n v="1330.61669"/>
        <n v="1330.61985"/>
        <n v="1330.7398"/>
        <n v="1330.82182"/>
        <n v="1330.85177"/>
        <n v="1330.94377999999"/>
        <n v="1331.01462"/>
        <n v="1331.23751"/>
        <n v="1331.45073"/>
        <n v="1331.75697"/>
        <n v="1332.03743"/>
        <n v="1332.07062000001"/>
        <n v="1332.48138"/>
        <n v="1332.62961"/>
        <n v="1332.63275"/>
        <n v="1332.95704"/>
        <n v="1332.96791"/>
        <n v="1333.01926"/>
        <n v="1333.16224000001"/>
        <n v="1333.20108"/>
        <n v="1333.73152"/>
        <n v="1334.05582"/>
        <n v="1334.15946"/>
        <n v="1334.18341999999"/>
        <n v="1334.30963"/>
        <n v="1334.46855000001"/>
        <n v="1334.84861"/>
        <n v="1335.05638000001"/>
        <n v="1335.12051"/>
        <n v="1335.12721000001"/>
        <n v="1335.12731"/>
        <n v="1335.26508"/>
        <n v="1335.37950000001"/>
        <n v="1335.56783"/>
        <n v="1335.73387"/>
        <n v="1335.74007"/>
        <n v="1335.82462"/>
        <n v="1336.01789"/>
        <n v="1336.25754799999"/>
        <n v="1336.33484"/>
        <n v="1336.46754"/>
        <n v="1336.48712999999"/>
        <n v="1336.68554"/>
        <n v="1336.88511"/>
        <n v="1336.89868"/>
        <n v="1336.96351999999"/>
        <n v="1337.04513999999"/>
        <n v="1337.05802"/>
        <n v="1337.08927"/>
        <n v="1337.10789000001"/>
        <n v="1337.25098"/>
        <n v="1337.381847"/>
        <n v="1337.40598"/>
        <n v="1337.44603000001"/>
        <n v="1337.49157"/>
        <n v="1337.61787"/>
        <n v="1337.63934000001"/>
        <n v="1338.09752"/>
        <n v="1338.301866"/>
        <n v="1338.33007"/>
        <n v="1338.33921000001"/>
        <n v="1338.48209999999"/>
        <n v="1338.48925"/>
        <n v="1338.62552"/>
        <n v="1338.83865"/>
        <n v="1339.20365"/>
        <n v="1339.270924"/>
        <n v="1339.46134"/>
        <n v="1339.64971"/>
        <n v="1339.74417999999"/>
        <n v="1339.7453"/>
        <n v="1339.75478"/>
        <n v="1339.84589"/>
        <n v="1339.97397399999"/>
        <n v="1340.13733"/>
        <n v="1340.41146999999"/>
        <n v="1340.46417"/>
        <n v="1340.51325"/>
        <n v="1340.66636999999"/>
        <n v="1340.754908"/>
        <n v="1341.1637"/>
        <n v="1341.29646"/>
        <n v="1341.33023000001"/>
        <n v="1341.33512"/>
        <n v="1341.50327"/>
        <n v="1341.67159999999"/>
        <n v="1341.97276"/>
        <n v="1341.974541"/>
        <n v="1342.29482000001"/>
        <n v="1342.319949"/>
        <n v="1342.85500000001"/>
        <n v="1343.12289999999"/>
        <n v="1343.29375"/>
        <n v="1343.31897999999"/>
        <n v="1343.34571000001"/>
        <n v="1343.35678"/>
        <n v="1343.55935"/>
        <n v="1343.57645800001"/>
        <n v="1343.65682"/>
        <n v="1343.69505"/>
        <n v="1343.843005"/>
        <n v="1344.25481000001"/>
        <n v="1344.30182"/>
        <n v="1344.52906300001"/>
        <n v="1344.54112999998"/>
        <n v="1344.62223000001"/>
        <n v="1344.95605000001"/>
        <n v="1345.14506000001"/>
        <n v="1345.28401999999"/>
        <n v="1345.33495000001"/>
        <n v="1345.3548"/>
        <n v="1345.42104"/>
        <n v="1345.71113"/>
        <n v="1345.84080000001"/>
        <n v="1346.05980999999"/>
        <n v="1346.49132"/>
        <n v="1346.50160999999"/>
        <n v="1346.7434"/>
        <n v="1346.91002"/>
        <n v="1346.99132"/>
        <n v="1347.17631"/>
        <n v="1347.23164"/>
        <n v="1347.340895"/>
        <n v="1347.34945"/>
        <n v="1347.57891999999"/>
        <n v="1347.67091"/>
        <n v="1347.68641999998"/>
        <n v="1347.86869999999"/>
        <n v="1348.19515"/>
        <n v="1348.25705"/>
        <n v="1348.27606"/>
        <n v="1348.38724"/>
        <n v="1348.398051"/>
        <n v="1348.40236000001"/>
        <n v="1348.41853"/>
        <n v="1348.42083"/>
        <n v="1348.42835"/>
        <n v="1348.44654999999"/>
        <n v="1348.71963"/>
        <n v="1349.10196"/>
        <n v="1349.18355"/>
        <n v="1349.26602"/>
        <n v="1349.80874000001"/>
        <n v="1349.88525"/>
        <n v="1349.96545"/>
        <n v="1350.06605"/>
        <n v="1350.06751"/>
        <n v="1350.33818"/>
        <n v="1350.49673000001"/>
        <n v="1350.56440900001"/>
        <n v="1350.61338000001"/>
        <n v="1350.62738000001"/>
        <n v="1350.78928"/>
        <n v="1350.8694"/>
        <n v="1350.876204"/>
        <n v="1350.93298"/>
        <n v="1350.94461000001"/>
        <n v="1351.29588"/>
        <n v="1351.33028"/>
        <n v="1351.64446000001"/>
        <n v="1351.67852000001"/>
        <n v="1351.83286"/>
        <n v="1352.16645"/>
        <n v="1352.57837"/>
        <n v="1352.61252"/>
        <n v="1352.65655"/>
        <n v="1352.70384"/>
        <n v="1352.9094"/>
        <n v="1352.928256"/>
        <n v="1352.94291"/>
        <n v="1353.14717999999"/>
        <n v="1353.18194999999"/>
        <n v="1353.21876"/>
        <n v="1353.24933999999"/>
        <n v="1353.65441"/>
        <n v="1353.87852"/>
        <n v="1353.95806999999"/>
        <n v="1353.966483"/>
        <n v="1354.15803999999"/>
        <n v="1354.24226"/>
        <n v="1354.39778"/>
        <n v="1354.43736000001"/>
        <n v="1354.59276"/>
        <n v="1354.677312"/>
        <n v="1354.71909999999"/>
        <n v="1354.99429"/>
        <n v="1355.4399"/>
        <n v="1355.55684999999"/>
        <n v="1355.61619"/>
        <n v="1355.67344999999"/>
        <n v="1355.78372"/>
        <n v="1355.84301"/>
        <n v="1356.38570000001"/>
        <n v="1356.55443999999"/>
        <n v="1356.59880000001"/>
        <n v="1356.83068"/>
        <n v="1357.00182000001"/>
        <n v="1357.13114000001"/>
        <n v="1357.17297000001"/>
        <n v="1357.27191999998"/>
        <n v="1357.409833"/>
        <n v="1357.53423"/>
        <n v="1358.09214000001"/>
        <n v="1358.20372000001"/>
        <n v="1358.210503"/>
        <n v="1358.29686"/>
        <n v="1358.31163"/>
        <n v="1358.36658"/>
        <n v="1358.44308"/>
        <n v="1358.45333"/>
        <n v="1358.51844"/>
        <n v="1358.64690000001"/>
        <n v="1358.82041000001"/>
        <n v="1358.85082"/>
        <n v="1358.88433"/>
        <n v="1358.91918"/>
        <n v="1358.92202"/>
        <n v="1359.086901"/>
        <n v="1359.21918"/>
        <n v="1359.51453000001"/>
        <n v="1359.51640000001"/>
        <n v="1359.61732999999"/>
        <n v="1359.67793"/>
        <n v="1359.72335"/>
        <n v="1359.74673000001"/>
        <n v="1360.11493"/>
        <n v="1360.45836"/>
        <n v="1360.52051"/>
        <n v="1360.62845"/>
        <n v="1360.63623999999"/>
        <n v="1360.71777999999"/>
        <n v="1360.792047"/>
        <n v="1360.84336"/>
        <n v="1360.87257000001"/>
        <n v="1360.9379"/>
        <n v="1361.03379"/>
        <n v="1361.35587"/>
        <n v="1361.38029"/>
        <n v="1361.53708299999"/>
        <n v="1361.62280999999"/>
        <n v="1361.80417"/>
        <n v="1361.80712"/>
        <n v="1361.84964"/>
        <n v="1361.85888"/>
        <n v="1361.86985999999"/>
        <n v="1361.94914"/>
        <n v="1361.95960000002"/>
        <n v="1362.13879"/>
        <n v="1362.18419"/>
        <n v="1362.23428"/>
        <n v="1362.76823999999"/>
        <n v="1362.89648"/>
        <n v="1362.93343999999"/>
        <n v="1363.11968"/>
        <n v="1363.29255"/>
        <n v="1363.30487000001"/>
        <n v="1363.34095"/>
        <n v="1363.34933999999"/>
        <n v="1363.49991"/>
        <n v="1363.52548000001"/>
        <n v="1363.60153"/>
        <n v="1363.78737999999"/>
        <n v="1364.00608000001"/>
        <n v="1364.36273999999"/>
        <n v="1364.48077"/>
        <n v="1364.51031"/>
        <n v="1364.86824"/>
        <n v="1364.91698000001"/>
        <n v="1364.96739999999"/>
        <n v="1364.99539999999"/>
        <n v="1365.47641"/>
        <n v="1365.544801"/>
        <n v="1365.70395"/>
        <n v="1365.731232"/>
        <n v="1365.73487"/>
        <n v="1365.87604"/>
        <n v="1365.94175"/>
        <n v="1366.00474"/>
        <n v="1366.05207999999"/>
        <n v="1366.45160999999"/>
        <n v="1366.61964"/>
        <n v="1366.74961"/>
        <n v="1366.86709299999"/>
        <n v="1366.90371"/>
        <n v="1366.92131"/>
        <n v="1367.01311"/>
        <n v="1367.04267000001"/>
        <n v="1367.07496"/>
        <n v="1367.121358"/>
        <n v="1367.23538000001"/>
        <n v="1367.39720000001"/>
        <n v="1367.45153999999"/>
        <n v="1367.48108"/>
        <n v="1367.52149"/>
        <n v="1367.55234000001"/>
        <n v="1367.59509999999"/>
        <n v="1367.67981"/>
        <n v="1367.7055"/>
        <n v="1368.16444000001"/>
        <n v="1368.20273"/>
        <n v="1368.263421"/>
        <n v="1368.29514"/>
        <n v="1368.39121"/>
        <n v="1369.07945"/>
        <n v="1369.29764"/>
        <n v="1369.55621000001"/>
        <n v="1369.66132"/>
        <n v="1369.69393"/>
        <n v="1369.71382999999"/>
        <n v="1369.88697000001"/>
        <n v="1369.98377000001"/>
        <n v="1369.99345"/>
        <n v="1370.14454"/>
        <n v="1370.270401"/>
        <n v="1370.33880000001"/>
        <n v="1370.39885"/>
        <n v="1370.47172"/>
        <n v="1370.52332"/>
        <n v="1370.54686"/>
        <n v="1370.78186999999"/>
        <n v="1371.02686000001"/>
        <n v="1371.46259"/>
        <n v="1371.73457"/>
        <n v="1371.74703"/>
        <n v="1371.84223000001"/>
        <n v="1372.27221"/>
        <n v="1372.34736"/>
        <n v="1372.518219"/>
        <n v="1372.63678"/>
        <n v="1372.642655"/>
        <n v="1372.66252400001"/>
        <n v="1372.70508000001"/>
        <n v="1372.80228999999"/>
        <n v="1372.90207499999"/>
        <n v="1373.03237"/>
        <n v="1373.20638999999"/>
        <n v="1373.24318"/>
        <n v="1373.49127999999"/>
        <n v="1373.49653000002"/>
        <n v="1373.61025"/>
        <n v="1373.70962000001"/>
        <n v="1374.54356000001"/>
        <n v="1374.70016"/>
        <n v="1374.89852000002"/>
        <n v="1374.9872"/>
        <n v="1375.1406"/>
        <n v="1375.14703"/>
        <n v="1375.38602000001"/>
        <n v="1375.58353"/>
        <n v="1375.70329999999"/>
        <n v="1375.88883"/>
        <n v="1376.18629"/>
        <n v="1376.32418800001"/>
        <n v="1376.40374499999"/>
        <n v="1376.42444000002"/>
        <n v="1376.45392"/>
        <n v="1376.45407000001"/>
        <n v="1376.46257999999"/>
        <n v="1376.61197999999"/>
        <n v="1376.65905"/>
        <n v="1376.70416"/>
        <n v="1376.74530899999"/>
        <n v="1376.81568"/>
        <n v="1377.091872"/>
        <n v="1377.13382"/>
        <n v="1377.25880999999"/>
        <n v="1377.26225"/>
        <n v="1377.65394999999"/>
        <n v="1377.87446000001"/>
        <n v="1377.91192000001"/>
        <n v="1378.02008"/>
        <n v="1378.028555"/>
        <n v="1378.07068999999"/>
        <n v="1378.07336000001"/>
        <n v="1378.38032"/>
        <n v="1378.86005"/>
        <n v="1379.30827"/>
        <n v="1379.35731000001"/>
        <n v="1379.46697"/>
        <n v="1379.75668"/>
        <n v="1379.87230999999"/>
        <n v="1379.90667"/>
        <n v="1379.93000000001"/>
        <n v="1380.04455000001"/>
        <n v="1380.19229"/>
        <n v="1380.24601"/>
        <n v="1380.29543"/>
        <n v="1380.33783"/>
        <n v="1380.44383999999"/>
        <n v="1380.46545999999"/>
        <n v="1380.81273"/>
        <n v="1381.09744799999"/>
        <n v="1381.12213"/>
        <n v="1381.4234"/>
        <n v="1381.74146999999"/>
        <n v="1381.93766999999"/>
        <n v="1382.14922000001"/>
        <n v="1382.22175"/>
        <n v="1382.6889"/>
        <n v="1382.86022"/>
        <n v="1382.940845"/>
        <n v="1383.14937"/>
        <n v="1383.1779"/>
        <n v="1383.35310000001"/>
        <n v="1383.44907"/>
        <n v="1383.49465000001"/>
        <n v="1383.60605"/>
        <n v="1383.671717"/>
        <n v="1383.76772"/>
        <n v="1383.87740999999"/>
        <n v="1383.89274"/>
        <n v="1384.12487"/>
        <n v="1384.32962"/>
        <n v="1384.52403"/>
        <n v="1384.78586000001"/>
        <n v="1384.91701"/>
        <n v="1385.16712"/>
        <n v="1385.49816999999"/>
        <n v="1385.51203"/>
        <n v="1385.54656"/>
        <n v="1385.60493999999"/>
        <n v="1385.73616"/>
        <n v="1385.77274999999"/>
        <n v="1385.84614000001"/>
        <n v="1385.87044"/>
        <n v="1386.16732000001"/>
        <n v="1386.35962"/>
        <n v="1386.62492999999"/>
        <n v="1386.67775"/>
        <n v="1386.86574"/>
        <n v="1386.91833"/>
        <n v="1387.063705"/>
        <n v="1387.25714"/>
        <n v="1387.300456"/>
        <n v="1387.32299999999"/>
        <n v="1387.36181"/>
        <n v="1387.47053"/>
        <n v="1387.67588999998"/>
        <n v="1387.982333"/>
        <n v="1388.15454"/>
        <n v="1388.39787"/>
        <n v="1388.48053999999"/>
        <n v="1388.55027"/>
        <n v="1388.58705"/>
        <n v="1388.79841"/>
        <n v="1388.92497599999"/>
        <n v="1389.05106999999"/>
        <n v="1389.07408999999"/>
        <n v="1389.11166"/>
        <n v="1389.33133000002"/>
        <n v="1389.48280999999"/>
        <n v="1389.52458000001"/>
        <n v="1389.68574"/>
        <n v="1389.70828099999"/>
        <n v="1389.9757"/>
        <n v="1390.04007999999"/>
        <n v="1390.27543999998"/>
        <n v="1390.76790000001"/>
        <n v="1390.96834"/>
        <n v="1391.32906"/>
        <n v="1391.3314"/>
        <n v="1391.33622"/>
        <n v="1391.353773"/>
        <n v="1391.50784999999"/>
        <n v="1391.54952"/>
        <n v="1391.56538000001"/>
        <n v="1391.61856"/>
        <n v="1391.65126999999"/>
        <n v="1391.756"/>
        <n v="1391.8318"/>
        <n v="1391.84370999999"/>
        <n v="1392.00754000001"/>
        <n v="1392.04634"/>
        <n v="1392.11219000001"/>
        <n v="1392.55117000002"/>
        <n v="1392.74103"/>
        <n v="1392.82286"/>
        <n v="1392.83566999999"/>
        <n v="1393.17234"/>
        <n v="1393.196779"/>
        <n v="1393.29869"/>
        <n v="1393.44557"/>
        <n v="1393.62876000001"/>
        <n v="1393.80341000001"/>
        <n v="1393.8973"/>
        <n v="1393.9595"/>
        <n v="1393.97276"/>
        <n v="1394.09333"/>
        <n v="1394.400691"/>
        <n v="1394.42099"/>
        <n v="1394.42288999999"/>
        <n v="1394.49986000001"/>
        <n v="1394.53435999999"/>
        <n v="1394.67079999999"/>
        <n v="1394.67497999998"/>
        <n v="1394.85941"/>
        <n v="1395.07209"/>
        <n v="1395.07372"/>
        <n v="1395.08514"/>
        <n v="1395.21351"/>
        <n v="1395.24162999999"/>
        <n v="1395.27825999999"/>
        <n v="1395.31029"/>
        <n v="1395.3585"/>
        <n v="1395.48198999997"/>
        <n v="1395.52088"/>
        <n v="1395.88931999999"/>
        <n v="1395.94826999999"/>
        <n v="1396.002593"/>
        <n v="1396.04454"/>
        <n v="1396.07086"/>
        <n v="1396.38264"/>
        <n v="1396.53148000001"/>
        <n v="1396.63248999999"/>
        <n v="1396.84313"/>
        <n v="1397.24214"/>
        <n v="1397.26108"/>
        <n v="1397.53871000001"/>
        <n v="1397.64262"/>
        <n v="1397.6986"/>
        <n v="1397.77162"/>
        <n v="1397.83868"/>
        <n v="1397.95061999999"/>
        <n v="1398.25255999999"/>
        <n v="1398.62812"/>
        <n v="1398.63128"/>
        <n v="1398.63962999999"/>
        <n v="1398.66078"/>
        <n v="1398.68060000001"/>
        <n v="1398.71748"/>
        <n v="1398.72226"/>
        <n v="1398.83662000002"/>
        <n v="1398.89129"/>
        <n v="1399.11671"/>
        <n v="1399.26857"/>
        <n v="1399.32394"/>
        <n v="1399.71909999999"/>
        <n v="1399.95036"/>
        <n v="1399.995368"/>
        <n v="1400.06382"/>
        <n v="1400.133202"/>
        <n v="1400.16858"/>
        <n v="1400.1763"/>
        <n v="1400.19191"/>
        <n v="1400.22189299999"/>
        <n v="1400.374"/>
        <n v="1400.5616"/>
        <n v="1400.65656999999"/>
        <n v="1400.91341"/>
        <n v="1401.16567"/>
        <n v="1401.22951"/>
        <n v="1401.46638"/>
        <n v="1401.509195"/>
        <n v="1401.61335"/>
        <n v="1401.68244"/>
        <n v="1401.73327"/>
        <n v="1401.761656"/>
        <n v="1401.777725"/>
        <n v="1401.88668999998"/>
        <n v="1402.27361"/>
        <n v="1402.50355999998"/>
        <n v="1402.544647"/>
        <n v="1402.54561"/>
        <n v="1402.71047000001"/>
        <n v="1402.760899"/>
        <n v="1402.84197"/>
        <n v="1402.84435999999"/>
        <n v="1402.92006999999"/>
        <n v="1403.21292999999"/>
        <n v="1403.31232499999"/>
        <n v="1403.33968"/>
        <n v="1403.56247"/>
        <n v="1403.69791"/>
        <n v="1403.73862999999"/>
        <n v="1403.77336000001"/>
        <n v="1403.85973000001"/>
        <n v="1403.88554999999"/>
        <n v="1403.97018"/>
        <n v="1403.97621"/>
        <n v="1404.14004100001"/>
        <n v="1404.25897"/>
        <n v="1404.2653"/>
        <n v="1404.39221999999"/>
        <n v="1404.90836"/>
        <n v="1404.92102000001"/>
        <n v="1404.98727"/>
        <n v="1404.99043999999"/>
        <n v="1405.10241000001"/>
        <n v="1405.11504"/>
        <n v="1405.32167"/>
        <n v="1405.41021"/>
        <n v="1405.47530000001"/>
        <n v="1405.51828999999"/>
        <n v="1405.54889"/>
        <n v="1405.68313999999"/>
        <n v="1405.83177"/>
        <n v="1405.86213000001"/>
        <n v="1406.58896"/>
        <n v="1406.64004"/>
        <n v="1407.27661"/>
        <n v="1407.33980999999"/>
        <n v="1407.55973"/>
        <n v="1407.920862"/>
        <n v="1408.05046"/>
        <n v="1408.1035"/>
        <n v="1408.13890599999"/>
        <n v="1408.47789000001"/>
        <n v="1408.57206000001"/>
        <n v="1408.61629999999"/>
        <n v="1408.65594000001"/>
        <n v="1408.96663"/>
        <n v="1408.98193"/>
        <n v="1409.26953999999"/>
        <n v="1409.34044599999"/>
        <n v="1409.44096000001"/>
        <n v="1409.61179"/>
        <n v="1409.66141"/>
        <n v="1409.82322"/>
        <n v="1409.98704"/>
        <n v="1409.99778000001"/>
        <n v="1410.03247999999"/>
        <n v="1410.63670999999"/>
        <n v="1410.692041"/>
        <n v="1410.85223"/>
        <n v="1410.9067"/>
        <n v="1410.94638000001"/>
        <n v="1411.13183"/>
        <n v="1411.25461"/>
        <n v="1411.32229000001"/>
        <n v="1411.48222000001"/>
        <n v="1411.48645"/>
        <n v="1411.81125"/>
        <n v="1411.83911000002"/>
        <n v="1411.88734"/>
        <n v="1412.0607"/>
        <n v="1412.12472599999"/>
        <n v="1412.200772"/>
        <n v="1412.42601"/>
        <n v="1412.44739999999"/>
        <n v="1412.74021"/>
        <n v="1412.89073"/>
        <n v="1412.96520000001"/>
        <n v="1413.07464000001"/>
        <n v="1413.11168999999"/>
        <n v="1413.141106"/>
        <n v="1413.31751000001"/>
        <n v="1413.35304999999"/>
        <n v="1413.45751"/>
        <n v="1413.55768000001"/>
        <n v="1413.83603000001"/>
        <n v="1414.01712"/>
        <n v="1414.04499"/>
        <n v="1414.34454000001"/>
        <n v="1414.59958000001"/>
        <n v="1414.68603"/>
        <n v="1414.80549999999"/>
        <n v="1414.940663"/>
        <n v="1414.97402000001"/>
        <n v="1415.17796000001"/>
        <n v="1415.28227000003"/>
        <n v="1415.38411"/>
        <n v="1415.43445999999"/>
        <n v="1415.842658"/>
        <n v="1415.84970999999"/>
        <n v="1415.85421999999"/>
        <n v="1416.190134"/>
        <n v="1416.31780999999"/>
        <n v="1416.36771000001"/>
        <n v="1416.44471"/>
        <n v="1416.61073000001"/>
        <n v="1416.68909"/>
        <n v="1417.35129"/>
        <n v="1417.4079"/>
        <n v="1417.53133999999"/>
        <n v="1417.53911000001"/>
        <n v="1417.6976"/>
        <n v="1417.848829"/>
        <n v="1417.88672000001"/>
        <n v="1418.27212000001"/>
        <n v="1418.35992"/>
        <n v="1418.43485000001"/>
        <n v="1418.48786000001"/>
        <n v="1418.50598999999"/>
        <n v="1418.64279999999"/>
        <n v="1418.64418999999"/>
        <n v="1418.70802999999"/>
        <n v="1419.76177"/>
        <n v="1419.84527"/>
        <n v="1419.96831"/>
        <n v="1420.36811300001"/>
        <n v="1420.57767"/>
        <n v="1420.61713999999"/>
        <n v="1420.797263"/>
        <n v="1421.20449399999"/>
        <n v="1421.29867"/>
        <n v="1421.30555"/>
        <n v="1421.31595000002"/>
        <n v="1421.47619000002"/>
        <n v="1421.58662"/>
        <n v="1421.76892"/>
        <n v="1422.05919"/>
        <n v="1422.42747"/>
        <n v="1422.76212"/>
        <n v="1422.85985600001"/>
        <n v="1422.89008"/>
        <n v="1423.15891"/>
        <n v="1423.31709999999"/>
        <n v="1423.47046"/>
        <n v="1423.60225000001"/>
        <n v="1423.64846"/>
        <n v="1423.73901"/>
        <n v="1423.74594"/>
        <n v="1423.825"/>
        <n v="1423.94385"/>
        <n v="1423.97469"/>
        <n v="1423.99455999999"/>
        <n v="1424.00799000001"/>
        <n v="1424.01094000001"/>
        <n v="1424.0833"/>
        <n v="1424.25641"/>
        <n v="1424.46103000001"/>
        <n v="1424.57614999999"/>
        <n v="1424.63466"/>
        <n v="1424.70345"/>
        <n v="1424.78716000001"/>
        <n v="1424.89335"/>
        <n v="1424.98513"/>
        <n v="1425.00970000001"/>
        <n v="1425.55239"/>
        <n v="1425.55919"/>
        <n v="1425.76685999999"/>
        <n v="1425.84480000001"/>
        <n v="1425.92472"/>
        <n v="1426.40614000001"/>
        <n v="1426.53688"/>
        <n v="1426.62465"/>
        <n v="1426.7609"/>
        <n v="1426.78796999999"/>
        <n v="1427.05605699999"/>
        <n v="1427.09537"/>
        <n v="1427.15445"/>
        <n v="1427.54032"/>
        <n v="1427.55750000001"/>
        <n v="1427.63931000001"/>
        <n v="1427.72149"/>
        <n v="1427.98432999999"/>
        <n v="1428.30709999999"/>
        <n v="1428.35356"/>
        <n v="1428.42173999999"/>
        <n v="1428.57657"/>
        <n v="1428.83808999999"/>
        <n v="1428.85543"/>
        <n v="1429.00047"/>
        <n v="1429.223708"/>
        <n v="1429.38526"/>
        <n v="1429.40202000001"/>
        <n v="1429.43037"/>
        <n v="1429.52563"/>
        <n v="1429.58474999999"/>
        <n v="1429.79657000001"/>
        <n v="1429.83157"/>
        <n v="1429.85879999999"/>
        <n v="1429.9771"/>
        <n v="1430.10376"/>
        <n v="1430.13223"/>
        <n v="1430.33681000001"/>
        <n v="1430.487811"/>
        <n v="1430.69039"/>
        <n v="1430.7681"/>
        <n v="1430.79744"/>
        <n v="1431.01824"/>
        <n v="1431.08919"/>
        <n v="1431.42292"/>
        <n v="1431.44816"/>
        <n v="1431.48898000001"/>
        <n v="1431.69750000001"/>
        <n v="1431.822801"/>
        <n v="1431.857324"/>
        <n v="1432.09112"/>
        <n v="1432.31385999999"/>
        <n v="1432.56436"/>
        <n v="1432.64886999999"/>
        <n v="1432.68218999999"/>
        <n v="1433.11895"/>
        <n v="1433.3561"/>
        <n v="1433.57345"/>
        <n v="1433.75047"/>
        <n v="1433.89980000001"/>
        <n v="1433.90781"/>
        <n v="1433.98765000001"/>
        <n v="1434.51405000001"/>
        <n v="1434.628"/>
        <n v="1434.660035"/>
        <n v="1434.86490999999"/>
        <n v="1435.07651"/>
        <n v="1435.32778000001"/>
        <n v="1435.43362"/>
        <n v="1435.58138999999"/>
        <n v="1435.85395"/>
        <n v="1435.89453999999"/>
        <n v="1436.13962"/>
        <n v="1436.16396"/>
        <n v="1436.25095"/>
        <n v="1436.30560599999"/>
        <n v="1436.75041"/>
        <n v="1436.78281"/>
        <n v="1437.07316999999"/>
        <n v="1437.09604999999"/>
        <n v="1437.50699"/>
        <n v="1438.02336"/>
        <n v="1438.18006"/>
        <n v="1438.230476"/>
        <n v="1438.59525999999"/>
        <n v="1438.63111999999"/>
        <n v="1438.83862000001"/>
        <n v="1439.75431"/>
        <n v="1439.99498"/>
        <n v="1440.13013000001"/>
        <n v="1440.19307000001"/>
        <n v="1440.63595"/>
        <n v="1440.678514"/>
        <n v="1440.90169"/>
        <n v="1440.98875"/>
        <n v="1440.99982"/>
        <n v="1441.05099999999"/>
        <n v="1441.22651000001"/>
        <n v="1441.63316"/>
        <n v="1441.71730999999"/>
        <n v="1441.77859999999"/>
        <n v="1441.98777"/>
        <n v="1442.01618999999"/>
        <n v="1442.30891"/>
        <n v="1442.371498"/>
        <n v="1442.536039"/>
        <n v="1442.88591"/>
        <n v="1442.890035"/>
        <n v="1442.95823999999"/>
        <n v="1443.08739"/>
        <n v="1443.314068"/>
        <n v="1443.33292"/>
        <n v="1443.42102"/>
        <n v="1443.55262999999"/>
        <n v="1443.65809899999"/>
        <n v="1443.90788"/>
        <n v="1444.10384"/>
        <n v="1444.13784"/>
        <n v="1444.13891999999"/>
        <n v="1444.39932"/>
        <n v="1444.563591"/>
        <n v="1444.939705"/>
        <n v="1445.06800000001"/>
        <n v="1445.08966"/>
        <n v="1445.33570000001"/>
        <n v="1445.36786999999"/>
        <n v="1445.72611"/>
        <n v="1445.79968"/>
        <n v="1445.85284000001"/>
        <n v="1446.184018"/>
        <n v="1446.18938000001"/>
        <n v="1446.20288"/>
        <n v="1446.27129999999"/>
        <n v="1446.39836000001"/>
        <n v="1446.46364"/>
        <n v="1446.81593"/>
        <n v="1446.97433"/>
        <n v="1447.16703"/>
        <n v="1447.34625999999"/>
        <n v="1447.54361000001"/>
        <n v="1447.64897"/>
        <n v="1448.06829"/>
        <n v="1448.58563"/>
        <n v="1449.18031"/>
        <n v="1449.24453"/>
        <n v="1449.25908"/>
        <n v="1449.29405"/>
        <n v="1449.92804"/>
        <n v="1450.24162"/>
        <n v="1450.26999"/>
        <n v="1450.37362000001"/>
        <n v="1450.84417999999"/>
        <n v="1450.893147"/>
        <n v="1450.92129"/>
        <n v="1450.95033000001"/>
        <n v="1451.01544"/>
        <n v="1451.20612"/>
        <n v="1451.25842"/>
        <n v="1451.40273000001"/>
        <n v="1451.64387999999"/>
        <n v="1451.73079999999"/>
        <n v="1451.75682"/>
        <n v="1451.90252"/>
        <n v="1452.28692"/>
        <n v="1452.56177"/>
        <n v="1452.75756999999"/>
        <n v="1452.78894999999"/>
        <n v="1452.85213"/>
        <n v="1453.43277"/>
        <n v="1453.57670999999"/>
        <n v="1453.69061000001"/>
        <n v="1453.84864999999"/>
        <n v="1453.92725000001"/>
        <n v="1454.07751"/>
        <n v="1454.0778"/>
        <n v="1454.09327"/>
        <n v="1454.49872"/>
        <n v="1454.5303"/>
        <n v="1454.75298"/>
        <n v="1454.90623200001"/>
        <n v="1455.048"/>
        <n v="1455.43697"/>
        <n v="1455.61627"/>
        <n v="1455.79694599999"/>
        <n v="1455.80776"/>
        <n v="1455.90865"/>
        <n v="1455.97848999999"/>
        <n v="1456.32431999999"/>
        <n v="1456.47202"/>
        <n v="1456.76409"/>
        <n v="1457.07427999999"/>
        <n v="1457.15124"/>
        <n v="1457.25979"/>
        <n v="1457.34378"/>
        <n v="1457.49789"/>
        <n v="1457.66827"/>
        <n v="1457.67455"/>
        <n v="1458.0598"/>
        <n v="1458.091891"/>
        <n v="1458.16048999999"/>
        <n v="1458.41281000001"/>
        <n v="1458.6464"/>
        <n v="1458.73186"/>
        <n v="1458.74402"/>
        <n v="1459.10056000001"/>
        <n v="1459.22518499999"/>
        <n v="1459.265919"/>
        <n v="1459.33163"/>
        <n v="1459.45237"/>
        <n v="1459.53201000001"/>
        <n v="1459.75848"/>
        <n v="1459.87767"/>
        <n v="1459.93507000001"/>
        <n v="1460.02108999999"/>
        <n v="1460.25788999999"/>
        <n v="1460.300584"/>
        <n v="1460.37744"/>
        <n v="1460.45034"/>
        <n v="1460.46885"/>
        <n v="1460.61711000001"/>
        <n v="1460.8175"/>
        <n v="1460.99400000001"/>
        <n v="1461.00804"/>
        <n v="1461.08142"/>
        <n v="1461.20492"/>
        <n v="1461.365046"/>
        <n v="1461.44267"/>
        <n v="1461.56674000001"/>
        <n v="1461.67600000001"/>
        <n v="1461.95604800001"/>
        <n v="1461.95634999999"/>
        <n v="1462.06256999999"/>
        <n v="1462.15027"/>
        <n v="1462.15777000001"/>
        <n v="1462.33129"/>
        <n v="1462.54995999999"/>
        <n v="1462.56432000001"/>
        <n v="1462.58811"/>
        <n v="1462.61721"/>
        <n v="1462.76038000001"/>
        <n v="1463.21458"/>
        <n v="1463.23762999999"/>
        <n v="1463.36979"/>
        <n v="1463.60859"/>
        <n v="1463.90298000001"/>
        <n v="1463.92141900001"/>
        <n v="1463.96189999999"/>
        <n v="1464.02419"/>
        <n v="1464.025562"/>
        <n v="1464.26584000001"/>
        <n v="1464.37554"/>
        <n v="1464.64070000002"/>
        <n v="1465.02729999999"/>
        <n v="1465.05362000001"/>
        <n v="1465.22829999999"/>
        <n v="1465.30189999999"/>
        <n v="1465.35115999999"/>
        <n v="1465.55717"/>
        <n v="1465.59841000001"/>
        <n v="1465.64601"/>
        <n v="1465.73509"/>
        <n v="1466.11957"/>
        <n v="1466.59380999999"/>
        <n v="1466.60059300001"/>
        <n v="1466.68254"/>
        <n v="1466.68356999999"/>
        <n v="1466.97434"/>
        <n v="1466.98861"/>
        <n v="1467.01377999999"/>
        <n v="1467.171671"/>
        <n v="1467.22683"/>
        <n v="1467.33299"/>
        <n v="1467.46911"/>
        <n v="1467.49886000001"/>
        <n v="1467.54377999999"/>
        <n v="1467.70180000001"/>
        <n v="1467.81203"/>
        <n v="1467.93968"/>
        <n v="1468.01349"/>
        <n v="1468.1132"/>
        <n v="1468.46408000001"/>
        <n v="1468.52347"/>
        <n v="1468.83792000001"/>
        <n v="1469.17641"/>
        <n v="1469.18146"/>
        <n v="1469.49476"/>
        <n v="1469.58037"/>
        <n v="1469.68945"/>
        <n v="1469.88067"/>
        <n v="1470.16276000001"/>
        <n v="1470.63359000001"/>
        <n v="1470.9316"/>
        <n v="1471.03312000001"/>
        <n v="1471.21614"/>
        <n v="1471.39623"/>
        <n v="1471.51133"/>
        <n v="1471.79052"/>
        <n v="1472.02054"/>
        <n v="1472.60170000001"/>
        <n v="1472.72608000001"/>
        <n v="1472.90661000001"/>
        <n v="1473.50422999999"/>
        <n v="1473.53827999999"/>
        <n v="1473.62724"/>
        <n v="1473.69161999998"/>
        <n v="1473.71743999999"/>
        <n v="1473.75251300001"/>
        <n v="1473.96876"/>
        <n v="1474.018098"/>
        <n v="1474.32629"/>
        <n v="1474.40025000001"/>
        <n v="1474.59705000001"/>
        <n v="1474.904796"/>
        <n v="1474.928309"/>
        <n v="1475.01049999999"/>
        <n v="1475.0727"/>
        <n v="1475.08004999999"/>
        <n v="1475.365489"/>
        <n v="1475.46176000001"/>
        <n v="1475.47048"/>
        <n v="1475.562459"/>
        <n v="1475.70181999999"/>
        <n v="1475.72848999999"/>
        <n v="1475.75689"/>
        <n v="1475.76095000001"/>
        <n v="1475.91261"/>
        <n v="1476.25334"/>
        <n v="1476.293014"/>
        <n v="1476.38387000001"/>
        <n v="1476.50095999999"/>
        <n v="1476.5852"/>
        <n v="1476.672695"/>
        <n v="1476.94554"/>
        <n v="1476.95950999999"/>
        <n v="1477.38845"/>
        <n v="1477.51403"/>
        <n v="1477.67215"/>
        <n v="1477.79475999999"/>
        <n v="1478.11024000001"/>
        <n v="1478.22624"/>
        <n v="1478.23192000001"/>
        <n v="1478.25964999999"/>
        <n v="1478.44119999999"/>
        <n v="1478.46689699999"/>
        <n v="1478.52101999999"/>
        <n v="1478.5913"/>
        <n v="1478.60461"/>
        <n v="1478.86323"/>
        <n v="1479.01301"/>
        <n v="1479.29487"/>
        <n v="1479.37855000001"/>
        <n v="1479.45128"/>
        <n v="1479.58149999999"/>
        <n v="1479.711092"/>
        <n v="1479.71779"/>
        <n v="1479.899564"/>
        <n v="1479.93765000001"/>
        <n v="1480.05149"/>
        <n v="1480.0618"/>
        <n v="1480.520855"/>
        <n v="1480.54366999998"/>
        <n v="1480.57849"/>
        <n v="1480.60146000001"/>
        <n v="1480.61692000001"/>
        <n v="1480.69954"/>
        <n v="1481.0634"/>
        <n v="1481.06503"/>
        <n v="1481.09877999999"/>
        <n v="1481.14751000001"/>
        <n v="1481.15956"/>
        <n v="1481.57313999999"/>
        <n v="1481.74014"/>
        <n v="1482.11529999999"/>
        <n v="1482.23074"/>
        <n v="1482.27287000002"/>
        <n v="1482.3422"/>
        <n v="1482.66732000001"/>
        <n v="1482.68277000001"/>
        <n v="1482.92715999999"/>
        <n v="1483.04540999999"/>
        <n v="1483.12556"/>
        <n v="1483.17452299999"/>
        <n v="1483.54393999999"/>
        <n v="1484.02297000001"/>
        <n v="1484.29862999999"/>
        <n v="1484.80723"/>
        <n v="1485.109"/>
        <n v="1485.49773"/>
        <n v="1485.61058"/>
        <n v="1485.65416999999"/>
        <n v="1485.68856"/>
        <n v="1486.10288999999"/>
        <n v="1486.18114"/>
        <n v="1486.64917"/>
        <n v="1486.66198"/>
        <n v="1487.00846"/>
        <n v="1487.34319699999"/>
        <n v="1487.40607999999"/>
        <n v="1487.53051"/>
        <n v="1487.68064000001"/>
        <n v="1487.70412"/>
        <n v="1488.01194999999"/>
        <n v="1488.31912999999"/>
        <n v="1488.51450999999"/>
        <n v="1488.52402"/>
        <n v="1488.74600999999"/>
        <n v="1488.92871000001"/>
        <n v="1489.19185"/>
        <n v="1489.78515"/>
        <n v="1489.92009"/>
        <n v="1490.56937999999"/>
        <n v="1490.6473"/>
        <n v="1490.73462999999"/>
        <n v="1490.99132000001"/>
        <n v="1491.65635000001"/>
        <n v="1491.718242"/>
        <n v="1491.72391"/>
        <n v="1491.79182"/>
        <n v="1491.84883"/>
        <n v="1492.06086"/>
        <n v="1492.38059"/>
        <n v="1492.78179"/>
        <n v="1492.82809"/>
        <n v="1492.898075"/>
        <n v="1493.11131999999"/>
        <n v="1493.236089"/>
        <n v="1493.44877"/>
        <n v="1493.83914999999"/>
        <n v="1494.09944000002"/>
        <n v="1494.12512999999"/>
        <n v="1494.24288000001"/>
        <n v="1494.31169"/>
        <n v="1494.38368"/>
        <n v="1494.44134999999"/>
        <n v="1494.51880999999"/>
        <n v="1494.95606000001"/>
        <n v="1495.43482999999"/>
        <n v="1495.75470999999"/>
        <n v="1495.96128"/>
        <n v="1496.16740999999"/>
        <n v="1496.25429"/>
        <n v="1496.62565"/>
        <n v="1497.24979"/>
        <n v="1497.44636"/>
        <n v="1497.54227"/>
        <n v="1497.78277000001"/>
        <n v="1498.00466"/>
        <n v="1498.01691699999"/>
        <n v="1498.17384999999"/>
        <n v="1498.51360999999"/>
        <n v="1498.58631"/>
        <n v="1498.95335"/>
        <n v="1499.56020200001"/>
        <n v="1499.88498"/>
        <n v="1499.89065"/>
        <n v="1500.34398999999"/>
        <n v="1500.73934"/>
        <n v="1501.49502999999"/>
        <n v="1501.76226000002"/>
        <n v="1501.79145999999"/>
        <n v="1501.83516"/>
        <n v="1501.83752999999"/>
        <n v="1502.0186"/>
        <n v="1502.04439"/>
        <n v="1502.89408"/>
        <n v="1502.93189"/>
        <n v="1503.35963"/>
        <n v="1503.47072"/>
        <n v="1503.63695000001"/>
        <n v="1503.6468"/>
        <n v="1503.74835000001"/>
        <n v="1503.78659"/>
        <n v="1504.21217"/>
        <n v="1504.21284000001"/>
        <n v="1504.23266000001"/>
        <n v="1504.68920500001"/>
        <n v="1504.79239"/>
        <n v="1504.83353400001"/>
        <n v="1505.13676"/>
        <n v="1505.21233"/>
        <n v="1505.31866999998"/>
        <n v="1505.8331"/>
        <n v="1506.37023"/>
        <n v="1506.74067999999"/>
        <n v="1506.8225"/>
        <n v="1507.06418999999"/>
        <n v="1507.0681"/>
        <n v="1507.09527000001"/>
        <n v="1507.41393000001"/>
        <n v="1507.54875000002"/>
        <n v="1507.70728"/>
        <n v="1507.94835999999"/>
        <n v="1507.95469000001"/>
        <n v="1507.95694999999"/>
        <n v="1508.07581"/>
        <n v="1508.2311"/>
        <n v="1508.25101000001"/>
        <n v="1508.438018"/>
        <n v="1508.480153"/>
        <n v="1508.87288"/>
        <n v="1508.884908"/>
        <n v="1509.25618"/>
        <n v="1509.44651"/>
        <n v="1509.64318"/>
        <n v="1509.99362000001"/>
        <n v="1510.30078800001"/>
        <n v="1510.85442999999"/>
        <n v="1511.01175000001"/>
        <n v="1511.1275"/>
        <n v="1511.15781999999"/>
        <n v="1511.2527"/>
        <n v="1511.53098"/>
        <n v="1512.03185999999"/>
        <n v="1512.03978000001"/>
        <n v="1512.26826"/>
        <n v="1512.27163"/>
        <n v="1512.38249"/>
        <n v="1512.41812999999"/>
        <n v="1512.74602000001"/>
        <n v="1512.77241000001"/>
        <n v="1513.07239000002"/>
        <n v="1513.48225999999"/>
        <n v="1513.80542"/>
        <n v="1513.90834000001"/>
        <n v="1514.17007"/>
        <n v="1514.25352999999"/>
        <n v="1514.26771000001"/>
        <n v="1514.34306"/>
        <n v="1514.50106000001"/>
        <n v="1514.626038"/>
        <n v="1514.82238"/>
        <n v="1514.9231"/>
        <n v="1515.021028"/>
        <n v="1515.06615"/>
        <n v="1515.20739"/>
        <n v="1515.32825"/>
        <n v="1515.65156000001"/>
        <n v="1515.92724999999"/>
        <n v="1516.26742"/>
        <n v="1516.35950999999"/>
        <n v="1516.49260000001"/>
        <n v="1516.861017"/>
        <n v="1517.33861000001"/>
        <n v="1517.39876"/>
        <n v="1517.45592000001"/>
        <n v="1517.64655000001"/>
        <n v="1517.93256"/>
        <n v="1518.11120200001"/>
        <n v="1518.20016"/>
        <n v="1518.32422"/>
        <n v="1518.33538999999"/>
        <n v="1518.36554"/>
        <n v="1518.42634000001"/>
        <n v="1518.46544"/>
        <n v="1518.664125"/>
        <n v="1519.31617000001"/>
        <n v="1519.48041999999"/>
        <n v="1519.9081"/>
        <n v="1519.93228000001"/>
        <n v="1520.58135000001"/>
        <n v="1520.5923"/>
        <n v="1520.73428"/>
        <n v="1521.18256"/>
        <n v="1521.27237000001"/>
        <n v="1521.38662"/>
        <n v="1521.45084000001"/>
        <n v="1521.5707"/>
        <n v="1521.57891"/>
        <n v="1521.63181"/>
        <n v="1521.76497"/>
        <n v="1522.52162"/>
        <n v="1522.58915"/>
        <n v="1522.76688"/>
        <n v="1522.8861"/>
        <n v="1523.02039999999"/>
        <n v="1523.21595"/>
        <n v="1523.34954000001"/>
        <n v="1523.509875"/>
        <n v="1523.67556999999"/>
        <n v="1523.88267"/>
        <n v="1524.41687"/>
        <n v="1524.75167"/>
        <n v="1524.96682999999"/>
        <n v="1525.01316"/>
        <n v="1525.07819"/>
        <n v="1525.39270000001"/>
        <n v="1525.44168000002"/>
        <n v="1525.47660000001"/>
        <n v="1525.59986899999"/>
        <n v="1525.60652"/>
        <n v="1525.89025"/>
        <n v="1525.98273999999"/>
        <n v="1526.05176"/>
        <n v="1526.05335999999"/>
        <n v="1526.153848"/>
        <n v="1526.15826"/>
        <n v="1526.19935000001"/>
        <n v="1526.3754"/>
        <n v="1526.465422"/>
        <n v="1526.46671"/>
        <n v="1526.52304"/>
        <n v="1526.78953"/>
        <n v="1526.95746000001"/>
        <n v="1527.179781"/>
        <n v="1527.57858"/>
        <n v="1527.59661"/>
        <n v="1528.06668999999"/>
        <n v="1528.08656"/>
        <n v="1528.12749"/>
        <n v="1528.299549"/>
        <n v="1528.52561"/>
        <n v="1528.86992000001"/>
        <n v="1528.9197"/>
        <n v="1529.08778"/>
        <n v="1529.17457999999"/>
        <n v="1529.51914"/>
        <n v="1529.76665000001"/>
        <n v="1529.86173"/>
        <n v="1529.8762"/>
        <n v="1530.48037"/>
        <n v="1530.67456"/>
        <n v="1530.76829499999"/>
        <n v="1530.83534999999"/>
        <n v="1530.85742"/>
        <n v="1530.86539000001"/>
        <n v="1530.91078999999"/>
        <n v="1531.2459"/>
        <n v="1531.33552800001"/>
        <n v="1531.4768"/>
        <n v="1531.57802999999"/>
        <n v="1531.66882"/>
        <n v="1531.69372000001"/>
        <n v="1531.87543999999"/>
        <n v="1531.92375999998"/>
        <n v="1532.15474000001"/>
        <n v="1532.31264999999"/>
        <n v="1532.38077999999"/>
        <n v="1532.52258999999"/>
        <n v="1533.20242"/>
        <n v="1533.24468"/>
        <n v="1533.53910000001"/>
        <n v="1533.6699"/>
        <n v="1533.68803000001"/>
        <n v="1533.91945000001"/>
        <n v="1534.52186000001"/>
        <n v="1534.68654"/>
        <n v="1535.266773"/>
        <n v="1535.48285"/>
        <n v="1535.55317"/>
        <n v="1535.76195999999"/>
        <n v="1535.76929"/>
        <n v="1536.04290000001"/>
        <n v="1536.11511999999"/>
        <n v="1536.50065"/>
        <n v="1536.51986"/>
        <n v="1536.55551999999"/>
        <n v="1536.62173"/>
        <n v="1536.720844"/>
        <n v="1536.73349"/>
        <n v="1537.01084999999"/>
        <n v="1537.011727"/>
        <n v="1537.12544"/>
        <n v="1537.277594"/>
        <n v="1537.42695199999"/>
        <n v="1537.94557"/>
        <n v="1538.30711"/>
        <n v="1538.485028"/>
        <n v="1538.62856"/>
        <n v="1539.08295"/>
        <n v="1539.13043000002"/>
        <n v="1539.37883"/>
        <n v="1539.47811"/>
        <n v="1539.88672999998"/>
        <n v="1540.03548999999"/>
        <n v="1540.13906999998"/>
        <n v="1540.28214"/>
        <n v="1540.43914"/>
        <n v="1540.46013"/>
        <n v="1540.56916799999"/>
        <n v="1540.57195"/>
        <n v="1540.62672999999"/>
        <n v="1540.753"/>
        <n v="1540.81849000001"/>
        <n v="1540.9123"/>
        <n v="1540.96561"/>
        <n v="1541.43341"/>
        <n v="1541.47809999999"/>
        <n v="1541.51795000001"/>
        <n v="1541.78223"/>
        <n v="1541.92075"/>
        <n v="1542.04458"/>
        <n v="1542.09103000001"/>
        <n v="1542.124447"/>
        <n v="1542.45874999999"/>
        <n v="1542.47838000001"/>
        <n v="1542.68131"/>
        <n v="1542.71178"/>
        <n v="1543.30322"/>
        <n v="1543.36634"/>
        <n v="1543.36954"/>
        <n v="1543.49273"/>
        <n v="1543.84869000001"/>
        <n v="1544.27325"/>
        <n v="1544.99707"/>
        <n v="1545.095941"/>
        <n v="1545.31220000001"/>
        <n v="1545.4936"/>
        <n v="1545.58785"/>
        <n v="1545.59896999999"/>
        <n v="1545.70375000002"/>
        <n v="1545.76935"/>
        <n v="1545.97214"/>
        <n v="1546.14128900001"/>
        <n v="1546.36064"/>
        <n v="1546.36419000001"/>
        <n v="1546.79089"/>
        <n v="1547.03079"/>
        <n v="1547.09281"/>
        <n v="1547.23225"/>
        <n v="1547.283681"/>
        <n v="1547.65333"/>
        <n v="1547.78529"/>
        <n v="1547.78565999999"/>
        <n v="1548.36804"/>
        <n v="1548.48775999999"/>
        <n v="1548.559854"/>
        <n v="1548.67260999999"/>
        <n v="1548.76771"/>
        <n v="1548.77061000001"/>
        <n v="1549.10547"/>
        <n v="1549.124235"/>
        <n v="1549.13155999998"/>
        <n v="1549.14866000001"/>
        <n v="1549.17618999998"/>
        <n v="1549.27007000001"/>
        <n v="1549.34430999999"/>
        <n v="1549.54033999999"/>
        <n v="1549.61081"/>
        <n v="1549.63309999999"/>
        <n v="1549.64311"/>
        <n v="1550.31685"/>
        <n v="1551.12944400001"/>
        <n v="1551.35043000001"/>
        <n v="1551.36345999999"/>
        <n v="1551.659856"/>
        <n v="1551.69046999999"/>
        <n v="1551.89808"/>
        <n v="1551.9408"/>
        <n v="1552.15254000001"/>
        <n v="1552.31538"/>
        <n v="1552.578223"/>
        <n v="1552.74197999999"/>
        <n v="1552.88258000001"/>
        <n v="1552.95355999999"/>
        <n v="1553.07023000001"/>
        <n v="1553.21372000001"/>
        <n v="1553.30574000001"/>
        <n v="1553.33904999998"/>
        <n v="1553.45181"/>
        <n v="1553.56522999999"/>
        <n v="1553.60406999999"/>
        <n v="1554.10699000001"/>
        <n v="1554.11619000001"/>
        <n v="1554.25192"/>
        <n v="1554.33815"/>
        <n v="1554.3872"/>
        <n v="1554.47306"/>
        <n v="1554.50531000001"/>
        <n v="1554.54250000001"/>
        <n v="1554.619295"/>
        <n v="1554.75108"/>
        <n v="1554.91135000001"/>
        <n v="1555.02778"/>
        <n v="1555.07334"/>
        <n v="1555.46206999999"/>
        <n v="1555.48842"/>
        <n v="1555.56523000001"/>
        <n v="1555.58434999999"/>
        <n v="1555.88227"/>
        <n v="1556.224"/>
        <n v="1556.68588"/>
        <n v="1557.32930000001"/>
        <n v="1557.35874"/>
        <n v="1557.40482000001"/>
        <n v="1557.44167"/>
        <n v="1557.45324"/>
        <n v="1557.66315000001"/>
        <n v="1557.98872000001"/>
        <n v="1558.16773"/>
        <n v="1558.22921000001"/>
        <n v="1558.26241"/>
        <n v="1558.53698499998"/>
        <n v="1559.18064999999"/>
        <n v="1559.21024"/>
        <n v="1559.30460600001"/>
        <n v="1559.59655"/>
        <n v="1559.86768"/>
        <n v="1560.49109"/>
        <n v="1560.79786"/>
        <n v="1560.93544"/>
        <n v="1561.33197"/>
        <n v="1561.34806000002"/>
        <n v="1561.68556"/>
        <n v="1562.3266"/>
        <n v="1562.3461"/>
        <n v="1562.41135"/>
        <n v="1562.71611"/>
        <n v="1562.93012000001"/>
        <n v="1563.23930999999"/>
        <n v="1563.5845"/>
        <n v="1563.67801999999"/>
        <n v="1563.68002"/>
        <n v="1563.83671"/>
        <n v="1563.93121"/>
        <n v="1564.08769"/>
        <n v="1564.32673"/>
        <n v="1564.454655"/>
        <n v="1564.45991999999"/>
        <n v="1564.85569"/>
        <n v="1565.01003"/>
        <n v="1565.032188"/>
        <n v="1565.09754999999"/>
        <n v="1565.20673000001"/>
        <n v="1565.7356"/>
        <n v="1565.96711"/>
        <n v="1566.31586"/>
        <n v="1566.37557"/>
        <n v="1566.55804"/>
        <n v="1566.57462"/>
        <n v="1566.65017"/>
        <n v="1566.68574"/>
        <n v="1567.1295"/>
        <n v="1567.21089999999"/>
        <n v="1567.4766"/>
        <n v="1567.49103"/>
        <n v="1567.94463"/>
        <n v="1568.08493999999"/>
        <n v="1568.13335999999"/>
        <n v="1568.76837000001"/>
        <n v="1568.78098"/>
        <n v="1569.49532"/>
        <n v="1569.68506"/>
        <n v="1569.76542000001"/>
        <n v="1569.84700800001"/>
        <n v="1570.15624"/>
        <n v="1570.32670000001"/>
        <n v="1570.77417999999"/>
        <n v="1570.82814799999"/>
        <n v="1570.845603"/>
        <n v="1570.93647000002"/>
        <n v="1570.99289"/>
        <n v="1571.09861"/>
        <n v="1571.42625"/>
        <n v="1571.46494000001"/>
        <n v="1571.46719"/>
        <n v="1571.51141000001"/>
        <n v="1572.17788"/>
        <n v="1572.22448000001"/>
        <n v="1572.2742"/>
        <n v="1572.68550000001"/>
        <n v="1572.98141099999"/>
        <n v="1572.98612999999"/>
        <n v="1573.51122000001"/>
        <n v="1573.568268"/>
        <n v="1573.75912"/>
        <n v="1574.03295000001"/>
        <n v="1574.19189"/>
        <n v="1574.55761"/>
        <n v="1574.66412"/>
        <n v="1574.82099299999"/>
        <n v="1574.87698"/>
        <n v="1575.27131"/>
        <n v="1575.55706"/>
        <n v="1575.71071000001"/>
        <n v="1576.34143"/>
        <n v="1576.38789"/>
        <n v="1576.39125999999"/>
        <n v="1576.39538"/>
        <n v="1576.42631000001"/>
        <n v="1576.60856999998"/>
        <n v="1576.7041"/>
        <n v="1576.72379"/>
        <n v="1576.773412"/>
        <n v="1576.96608"/>
        <n v="1577.07633"/>
        <n v="1577.13052000001"/>
        <n v="1577.348931"/>
        <n v="1577.36018"/>
        <n v="1577.384248"/>
        <n v="1577.97758000001"/>
        <n v="1578.05145999999"/>
        <n v="1578.066524"/>
        <n v="1578.18422000001"/>
        <n v="1578.20619"/>
        <n v="1578.50231"/>
        <n v="1579.13092"/>
        <n v="1579.19783"/>
        <n v="1579.292489"/>
        <n v="1579.29371"/>
        <n v="1579.48032"/>
        <n v="1580.13293000001"/>
        <n v="1580.31374000001"/>
        <n v="1580.333174"/>
        <n v="1581.09944000001"/>
        <n v="1581.15784999999"/>
        <n v="1581.47085299999"/>
        <n v="1581.48305000001"/>
        <n v="1581.50351"/>
        <n v="1581.82192"/>
        <n v="1582.07786000001"/>
        <n v="1582.29513999999"/>
        <n v="1582.31521"/>
        <n v="1582.3578"/>
        <n v="1582.39133000001"/>
        <n v="1582.49484"/>
        <n v="1582.84934000001"/>
        <n v="1583.5457"/>
        <n v="1583.67798000001"/>
        <n v="1583.78801999999"/>
        <n v="1583.846704"/>
        <n v="1584.00246"/>
        <n v="1584.14712000001"/>
        <n v="1584.52001000001"/>
        <n v="1584.57568000001"/>
        <n v="1584.5903"/>
        <n v="1584.734038"/>
        <n v="1584.85339"/>
        <n v="1584.91894999999"/>
        <n v="1585.23227000001"/>
        <n v="1585.45637999999"/>
        <n v="1585.55281"/>
        <n v="1585.63574"/>
        <n v="1586.65723700001"/>
        <n v="1586.7018"/>
        <n v="1587.07411"/>
        <n v="1587.0814"/>
        <n v="1587.24513"/>
        <n v="1587.26798"/>
        <n v="1587.43656999999"/>
        <n v="1587.64744999999"/>
        <n v="1587.75378"/>
        <n v="1587.929277"/>
        <n v="1587.97546"/>
        <n v="1588.14638000001"/>
        <n v="1588.28457"/>
        <n v="1588.38693000001"/>
        <n v="1588.46581"/>
        <n v="1588.63339"/>
        <n v="1588.8279"/>
        <n v="1589.08824"/>
        <n v="1589.32202000001"/>
        <n v="1589.73957999999"/>
        <n v="1589.7775"/>
        <n v="1589.81875"/>
        <n v="1589.91008"/>
        <n v="1590.00551999999"/>
        <n v="1590.15604"/>
        <n v="1590.34532000001"/>
        <n v="1591.15377999999"/>
        <n v="1591.19382"/>
        <n v="1591.36272"/>
        <n v="1591.61791"/>
        <n v="1592.099509"/>
        <n v="1592.18788"/>
        <n v="1592.24829"/>
        <n v="1592.33859"/>
        <n v="1592.49194"/>
        <n v="1593.09499"/>
        <n v="1593.18035"/>
        <n v="1593.19899"/>
        <n v="1593.36125999999"/>
        <n v="1593.37518"/>
        <n v="1593.66649999999"/>
        <n v="1593.96152"/>
        <n v="1594.18678"/>
        <n v="1594.28165"/>
        <n v="1594.44022"/>
        <n v="1594.57765"/>
        <n v="1595.644435"/>
        <n v="1595.91965999999"/>
        <n v="1596.22968"/>
        <n v="1596.580476"/>
        <n v="1596.77219"/>
        <n v="1596.8137"/>
        <n v="1596.87864"/>
        <n v="1597.05439"/>
        <n v="1597.58233999999"/>
        <n v="1597.61379999999"/>
        <n v="1597.65232000001"/>
        <n v="1597.77434"/>
        <n v="1597.86356999999"/>
        <n v="1597.90784"/>
        <n v="1598.21196999999"/>
        <n v="1598.29609999999"/>
        <n v="1599.32292000001"/>
        <n v="1599.68971999999"/>
        <n v="1600.238"/>
        <n v="1600.52273000001"/>
        <n v="1600.936737"/>
        <n v="1601.05606"/>
        <n v="1602.96036000001"/>
        <n v="1603.78085000001"/>
        <n v="1603.86583"/>
        <n v="1603.87606000001"/>
        <n v="1603.93999000001"/>
        <n v="1603.96728"/>
        <n v="1605.03961000001"/>
        <n v="1605.09078899999"/>
        <n v="1605.25527000001"/>
        <n v="1605.27050000001"/>
        <n v="1605.79241"/>
        <n v="1606.00461999999"/>
        <n v="1606.50313000001"/>
        <n v="1606.92787"/>
        <n v="1607.04201999999"/>
        <n v="1607.21182"/>
        <n v="1607.26828"/>
        <n v="1607.93152"/>
        <n v="1608.04019"/>
        <n v="1608.37946999999"/>
        <n v="1609.16085000001"/>
        <n v="1609.54616"/>
        <n v="1609.83887000001"/>
        <n v="1609.89494999999"/>
        <n v="1610.83819"/>
        <n v="1610.92422"/>
        <n v="1610.99616000001"/>
        <n v="1611.01379"/>
        <n v="1611.23319"/>
        <n v="1611.36365"/>
        <n v="1611.6629"/>
        <n v="1611.95793999999"/>
        <n v="1612.26261999999"/>
        <n v="1612.51671"/>
        <n v="1612.69678"/>
        <n v="1612.72885"/>
        <n v="1612.87129499999"/>
        <n v="1613.31513700001"/>
        <n v="1613.55115"/>
        <n v="1613.99705000001"/>
        <n v="1614.03906"/>
        <n v="1614.11576"/>
        <n v="1614.19546999999"/>
        <n v="1614.42351999998"/>
        <n v="1614.45632"/>
        <n v="1614.93937000001"/>
        <n v="1615.311975"/>
        <n v="1615.45172"/>
        <n v="1615.5655"/>
        <n v="1615.97089"/>
        <n v="1616.32968999998"/>
        <n v="1616.79001000001"/>
        <n v="1616.86964"/>
        <n v="1616.87222999999"/>
        <n v="1616.93337"/>
        <n v="1617.34609000001"/>
        <n v="1617.50442"/>
        <n v="1617.96154"/>
        <n v="1618.09273"/>
        <n v="1618.19882000002"/>
        <n v="1618.4098"/>
        <n v="1619.09632"/>
        <n v="1619.18743999999"/>
        <n v="1619.50195000001"/>
        <n v="1619.71399"/>
        <n v="1619.725489"/>
        <n v="1619.74283"/>
        <n v="1620.40407999998"/>
        <n v="1620.69827"/>
        <n v="1620.782703"/>
        <n v="1620.93601999999"/>
        <n v="1621.09203"/>
        <n v="1621.63943999999"/>
        <n v="1621.65689"/>
        <n v="1621.72617"/>
        <n v="1621.90315"/>
        <n v="1622.27853"/>
        <n v="1622.78681000001"/>
        <n v="1622.96831"/>
        <n v="1623.09024"/>
        <n v="1623.20123"/>
        <n v="1623.30439999999"/>
        <n v="1623.896165"/>
        <n v="1624.11691"/>
        <n v="1624.87965"/>
        <n v="1625.51121000001"/>
        <n v="1625.53173999999"/>
        <n v="1625.54786000001"/>
        <n v="1625.76160999999"/>
        <n v="1625.79941"/>
        <n v="1625.86487"/>
        <n v="1626.12319999999"/>
        <n v="1626.26974999999"/>
        <n v="1626.32448000001"/>
        <n v="1626.53653"/>
        <n v="1626.64753"/>
        <n v="1626.7247"/>
        <n v="1626.83078999999"/>
        <n v="1627.0428"/>
        <n v="1627.57125199999"/>
        <n v="1628.09042000001"/>
        <n v="1628.15184"/>
        <n v="1628.19158999999"/>
        <n v="1628.49663999998"/>
        <n v="1628.53956999999"/>
        <n v="1628.91753000001"/>
        <n v="1628.9645"/>
        <n v="1629.02296"/>
        <n v="1629.73404"/>
        <n v="1629.762633"/>
        <n v="1630.02216999998"/>
        <n v="1630.91134"/>
        <n v="1631.23997"/>
        <n v="1631.30090999999"/>
        <n v="1631.39832"/>
        <n v="1631.47618999999"/>
        <n v="1631.94507999999"/>
        <n v="1632.77152000001"/>
        <n v="1632.80469"/>
        <n v="1632.96638999999"/>
        <n v="1633.02787000001"/>
        <n v="1633.02958"/>
        <n v="1633.67991000001"/>
        <n v="1633.79193000001"/>
        <n v="1634.39715999999"/>
        <n v="1634.92011"/>
        <n v="1635.14032"/>
        <n v="1635.23819"/>
        <n v="1635.33974"/>
        <n v="1635.40218999999"/>
        <n v="1635.45375"/>
        <n v="1635.74137"/>
        <n v="1635.84144"/>
        <n v="1635.88854"/>
        <n v="1636.08902"/>
        <n v="1636.16258"/>
        <n v="1636.50500999999"/>
        <n v="1636.83368"/>
        <n v="1637.11431999999"/>
        <n v="1637.63438"/>
        <n v="1637.74340899999"/>
        <n v="1637.92742000001"/>
        <n v="1638.05141999999"/>
        <n v="1638.40825"/>
        <n v="1638.96016"/>
        <n v="1639.153746"/>
        <n v="1639.72417"/>
        <n v="1640.05943"/>
        <n v="1640.41615999999"/>
        <n v="1640.50096000001"/>
        <n v="1640.50496999999"/>
        <n v="1640.82066"/>
        <n v="1640.91679"/>
        <n v="1641.25159"/>
        <n v="1641.36089000001"/>
        <n v="1641.44996"/>
        <n v="1642.82685"/>
        <n v="1643.25768000001"/>
        <n v="1643.44128699999"/>
        <n v="1643.85956"/>
        <n v="1643.94250999999"/>
        <n v="1644.00492000001"/>
        <n v="1644.06368"/>
        <n v="1644.32128"/>
        <n v="1644.34244000001"/>
        <n v="1644.46029"/>
        <n v="1644.55903"/>
        <n v="1645.07618"/>
        <n v="1645.27370999999"/>
        <n v="1645.36169000001"/>
        <n v="1645.43453000001"/>
        <n v="1645.86027999999"/>
        <n v="1646.34126999999"/>
        <n v="1646.71368"/>
        <n v="1646.83605999999"/>
        <n v="1647.21541"/>
        <n v="1647.68622"/>
        <n v="1647.73077"/>
        <n v="1648.0456"/>
        <n v="1648.05364000001"/>
        <n v="1648.9869"/>
        <n v="1649.07105"/>
        <n v="1649.15222"/>
        <n v="1649.17157"/>
        <n v="1649.21848"/>
        <n v="1649.75258"/>
        <n v="1650.01250000001"/>
        <n v="1650.50154"/>
        <n v="1650.57759999999"/>
        <n v="1650.64117"/>
        <n v="1650.699208"/>
        <n v="1651.03265"/>
        <n v="1651.03471"/>
        <n v="1651.03513"/>
        <n v="1651.7617"/>
        <n v="1651.97692"/>
        <n v="1652.57222"/>
        <n v="1652.59623000002"/>
        <n v="1652.94362000001"/>
        <n v="1653.00356"/>
        <n v="1653.15644999999"/>
        <n v="1653.875781"/>
        <n v="1653.90371999999"/>
        <n v="1654.085079"/>
        <n v="1654.12311999999"/>
        <n v="1654.34238"/>
        <n v="1654.54119"/>
        <n v="1654.60402999999"/>
        <n v="1654.92619000001"/>
        <n v="1655.05988"/>
        <n v="1655.56143999999"/>
        <n v="1655.8661"/>
        <n v="1655.90816"/>
        <n v="1656.08141000001"/>
        <n v="1656.15093"/>
        <n v="1656.40201200001"/>
        <n v="1656.57741"/>
        <n v="1656.74605000002"/>
        <n v="1656.86187000002"/>
        <n v="1656.92324"/>
        <n v="1656.93103000001"/>
        <n v="1657.50087"/>
        <n v="1657.56245"/>
        <n v="1657.66362000001"/>
        <n v="1657.70666"/>
        <n v="1657.81377000001"/>
        <n v="1657.86061"/>
        <n v="1658.08647000001"/>
        <n v="1658.136672"/>
        <n v="1658.61279"/>
        <n v="1659.00392999999"/>
        <n v="1659.21956999999"/>
        <n v="1659.2592"/>
        <n v="1659.66806"/>
        <n v="1659.82627999999"/>
        <n v="1660.03172"/>
        <n v="1660.119556"/>
        <n v="1660.28281"/>
        <n v="1660.40373000001"/>
        <n v="1660.92096"/>
        <n v="1660.96791000001"/>
        <n v="1660.98469999999"/>
        <n v="1661.57308"/>
        <n v="1661.58097"/>
        <n v="1661.90267000001"/>
        <n v="1662.29167"/>
        <n v="1662.93039"/>
        <n v="1663.36477"/>
        <n v="1663.91666000001"/>
        <n v="1664.13326"/>
        <n v="1664.67995000001"/>
        <n v="1664.68341999999"/>
        <n v="1664.86087"/>
        <n v="1664.9341"/>
        <n v="1665.16035999999"/>
        <n v="1665.35895"/>
        <n v="1665.82095000001"/>
        <n v="1666.52886000001"/>
        <n v="1666.57314"/>
        <n v="1666.93505"/>
        <n v="1667.13998"/>
        <n v="1667.460393"/>
        <n v="1667.48946"/>
        <n v="1667.62084"/>
        <n v="1667.77051999999"/>
        <n v="1667.823308"/>
        <n v="1668.32417000001"/>
        <n v="1668.51291000001"/>
        <n v="1668.89006999999"/>
        <n v="1668.8904"/>
        <n v="1669.08086"/>
        <n v="1669.2234"/>
        <n v="1670.37277"/>
        <n v="1670.68754"/>
        <n v="1670.73679"/>
        <n v="1670.75728999999"/>
        <n v="1670.82395999999"/>
        <n v="1670.84344"/>
        <n v="1670.84831"/>
        <n v="1670.8673"/>
        <n v="1671.07162"/>
        <n v="1671.11885"/>
        <n v="1671.66221"/>
        <n v="1671.80356"/>
        <n v="1671.821407"/>
        <n v="1671.93121"/>
        <n v="1672.08288999999"/>
        <n v="1672.11745999999"/>
        <n v="1672.55842"/>
        <n v="1672.87742"/>
        <n v="1672.89099000001"/>
        <n v="1672.92911"/>
        <n v="1673.17521"/>
        <n v="1673.59795999998"/>
        <n v="1673.66810000001"/>
        <n v="1673.88394999999"/>
        <n v="1673.98413"/>
        <n v="1674.00049"/>
        <n v="1674.1159"/>
        <n v="1674.24803000002"/>
        <n v="1674.48132000001"/>
        <n v="1674.78761"/>
        <n v="1675.10121000001"/>
        <n v="1675.1367"/>
        <n v="1675.13749000001"/>
        <n v="1675.36890999999"/>
        <n v="1675.85696"/>
        <n v="1676.11736"/>
        <n v="1676.27002000001"/>
        <n v="1676.68789700001"/>
        <n v="1676.97654"/>
        <n v="1677.07707"/>
        <n v="1677.52616"/>
        <n v="1678.81715999999"/>
        <n v="1678.84544"/>
        <n v="1679.10013400001"/>
        <n v="1679.21338999999"/>
        <n v="1679.39827"/>
        <n v="1679.50039000002"/>
        <n v="1679.85073799999"/>
        <n v="1680.43798000001"/>
        <n v="1680.61356"/>
        <n v="1680.72605999999"/>
        <n v="1681.27337"/>
        <n v="1681.51970999998"/>
        <n v="1681.70810999999"/>
        <n v="1682.29587"/>
        <n v="1682.62559"/>
        <n v="1682.72699000001"/>
        <n v="1683.11812"/>
        <n v="1683.19042"/>
        <n v="1683.43349"/>
        <n v="1683.44944"/>
        <n v="1683.48295000001"/>
        <n v="1683.54553"/>
        <n v="1683.62482"/>
        <n v="1683.97134"/>
        <n v="1684.40315999999"/>
        <n v="1684.45004"/>
        <n v="1684.66857"/>
        <n v="1684.95717"/>
        <n v="1685.43754"/>
        <n v="1685.58317000001"/>
        <n v="1685.67827999999"/>
        <n v="1685.73510999998"/>
        <n v="1685.93875999999"/>
        <n v="1686.47207"/>
        <n v="1686.72807"/>
        <n v="1686.79888"/>
        <n v="1687.28558"/>
        <n v="1687.49053000001"/>
        <n v="1688.20046000001"/>
        <n v="1688.65067"/>
        <n v="1689.178089"/>
        <n v="1689.38621999999"/>
        <n v="1689.84584000001"/>
        <n v="1689.90864"/>
        <n v="1690.66597"/>
        <n v="1691.05715000001"/>
        <n v="1691.25588"/>
        <n v="1691.95553000001"/>
        <n v="1691.97088000001"/>
        <n v="1692.08362999999"/>
        <n v="1692.70691000001"/>
        <n v="1693.12913"/>
        <n v="1693.41623"/>
        <n v="1693.86616999999"/>
        <n v="1693.91012"/>
        <n v="1694.11294000001"/>
        <n v="1694.47310999999"/>
        <n v="1694.52933999999"/>
        <n v="1694.86147"/>
        <n v="1695.01328699999"/>
        <n v="1695.37434000001"/>
        <n v="1695.43808000001"/>
        <n v="1695.61108999999"/>
        <n v="1695.88785999999"/>
        <n v="1695.99000999999"/>
        <n v="1696.12349"/>
        <n v="1696.64654"/>
        <n v="1696.752046"/>
        <n v="1696.82233999998"/>
        <n v="1696.83296"/>
        <n v="1696.86929999999"/>
        <n v="1696.93535"/>
        <n v="1696.95382"/>
        <n v="1696.97760000001"/>
        <n v="1697.61188"/>
        <n v="1697.95742000001"/>
        <n v="1698.558628"/>
        <n v="1698.80312"/>
        <n v="1698.90087"/>
        <n v="1699.76883"/>
        <n v="1699.88828999999"/>
        <n v="1700.08702000001"/>
        <n v="1700.25631"/>
        <n v="1700.95163"/>
        <n v="1701.31036999999"/>
        <n v="1701.40417"/>
        <n v="1701.561197"/>
        <n v="1702.06030100001"/>
        <n v="1702.12973999999"/>
        <n v="1702.78367999999"/>
        <n v="1702.8099"/>
        <n v="1702.87925"/>
        <n v="1703.22503"/>
        <n v="1703.36224"/>
        <n v="1703.49231"/>
        <n v="1703.71338"/>
        <n v="1704.11657000001"/>
        <n v="1704.19701"/>
        <n v="1704.21253"/>
        <n v="1704.28864"/>
        <n v="1704.45134"/>
        <n v="1704.57703"/>
        <n v="1704.74963999999"/>
        <n v="1704.84995000002"/>
        <n v="1705.83321"/>
        <n v="1706.06765000001"/>
        <n v="1706.14283"/>
        <n v="1706.16622"/>
        <n v="1706.22998"/>
        <n v="1706.60081500001"/>
        <n v="1706.726737"/>
        <n v="1706.80076"/>
        <n v="1707.46785"/>
        <n v="1707.91343000002"/>
        <n v="1708.06624999999"/>
        <n v="1708.18969999999"/>
        <n v="1708.8954"/>
        <n v="1709.28215"/>
        <n v="1709.33164999999"/>
        <n v="1710.16780999998"/>
        <n v="1710.54744"/>
        <n v="1710.956985"/>
        <n v="1711.15319999999"/>
        <n v="1711.59958"/>
        <n v="1711.70953"/>
        <n v="1711.71395999999"/>
        <n v="1712.03348"/>
        <n v="1712.23639999999"/>
        <n v="1712.57915000001"/>
        <n v="1712.75276999999"/>
        <n v="1712.78386"/>
        <n v="1712.8466"/>
        <n v="1713.02279"/>
        <n v="1713.06273000001"/>
        <n v="1713.42098"/>
        <n v="1713.62771999999"/>
        <n v="1714.33365999999"/>
        <n v="1714.34776"/>
        <n v="1714.40312"/>
        <n v="1714.74571"/>
        <n v="1714.97781"/>
        <n v="1715.030941"/>
        <n v="1715.19231"/>
        <n v="1715.36669000001"/>
        <n v="1715.64796"/>
        <n v="1716.31018000001"/>
        <n v="1716.38196"/>
        <n v="1716.74634"/>
        <n v="1716.81962"/>
        <n v="1717.00236000001"/>
        <n v="1717.38958999999"/>
        <n v="1717.67277"/>
        <n v="1717.67687000001"/>
        <n v="1717.77608"/>
        <n v="1718.12721000001"/>
        <n v="1718.3265"/>
        <n v="1718.46903"/>
        <n v="1718.86756"/>
        <n v="1719.41957"/>
        <n v="1719.56458000001"/>
        <n v="1719.91939"/>
        <n v="1719.98378000001"/>
        <n v="1719.99696"/>
        <n v="1720.39894000001"/>
        <n v="1720.55812999999"/>
        <n v="1721.84215999999"/>
        <n v="1722.33413"/>
        <n v="1722.45826000001"/>
        <n v="1722.71955000001"/>
        <n v="1722.73213"/>
        <n v="1722.94748"/>
        <n v="1722.97281000001"/>
        <n v="1723.09083999999"/>
        <n v="1723.4721"/>
        <n v="1723.47668"/>
        <n v="1723.5604"/>
        <n v="1724.00794"/>
        <n v="1724.39551"/>
        <n v="1724.4872"/>
        <n v="1725.028794"/>
        <n v="1725.4553"/>
        <n v="1725.758621"/>
        <n v="1725.86099999998"/>
        <n v="1726.74346000001"/>
        <n v="1727.17904"/>
        <n v="1727.4172"/>
        <n v="1727.702041"/>
        <n v="1729.51923999999"/>
        <n v="1729.54671000001"/>
        <n v="1729.77964"/>
        <n v="1730.00126999999"/>
        <n v="1730.78904"/>
        <n v="1730.80735999999"/>
        <n v="1730.97027000001"/>
        <n v="1732.32614"/>
        <n v="1732.63141"/>
        <n v="1732.75391999999"/>
        <n v="1733.03597"/>
        <n v="1734.26174999999"/>
        <n v="1734.67943"/>
        <n v="1734.69386"/>
        <n v="1734.76189000002"/>
        <n v="1735.07333999999"/>
        <n v="1735.60540999999"/>
        <n v="1735.65531"/>
        <n v="1736.94055"/>
        <n v="1737.48553000001"/>
        <n v="1737.918725"/>
        <n v="1738.75149"/>
        <n v="1739.07747"/>
        <n v="1739.5442"/>
        <n v="1739.63489"/>
        <n v="1739.67429"/>
        <n v="1740.08992"/>
        <n v="1740.554733"/>
        <n v="1740.97521999999"/>
        <n v="1741.05061000001"/>
        <n v="1741.29579999999"/>
        <n v="1741.47695"/>
        <n v="1742.08186000001"/>
        <n v="1742.40805"/>
        <n v="1742.57686"/>
        <n v="1742.74335"/>
        <n v="1742.82707"/>
        <n v="1742.90062"/>
        <n v="1743.05621"/>
        <n v="1743.16477"/>
        <n v="1743.95675"/>
        <n v="1744.25425"/>
        <n v="1744.45822"/>
        <n v="1744.918383"/>
        <n v="1745.27853"/>
        <n v="1745.65126000001"/>
        <n v="1745.90247"/>
        <n v="1747.11308"/>
        <n v="1747.38239000001"/>
        <n v="1747.97746"/>
        <n v="1748.66232999999"/>
        <n v="1748.778943"/>
        <n v="1748.78581"/>
        <n v="1749.22308"/>
        <n v="1750.08327"/>
        <n v="1750.15991"/>
        <n v="1750.31383"/>
        <n v="1750.48573"/>
        <n v="1750.63774000001"/>
        <n v="1750.64831999999"/>
        <n v="1750.82996999999"/>
        <n v="1751.26274999999"/>
        <n v="1751.41011"/>
        <n v="1751.48547000001"/>
        <n v="1751.51294"/>
        <n v="1751.61988"/>
        <n v="1751.69422000001"/>
        <n v="1751.96376999999"/>
        <n v="1752.82321999999"/>
        <n v="1752.97038100001"/>
        <n v="1753.12843999999"/>
        <n v="1753.51927"/>
        <n v="1753.53754"/>
        <n v="1753.57721999999"/>
        <n v="1753.88717999999"/>
        <n v="1754.1664"/>
        <n v="1754.17245000001"/>
        <n v="1754.35241"/>
        <n v="1754.77763"/>
        <n v="1755.07109"/>
        <n v="1755.07347"/>
        <n v="1755.27555000001"/>
        <n v="1755.37495000001"/>
        <n v="1755.38740600001"/>
        <n v="1756.00117999999"/>
        <n v="1756.71831"/>
        <n v="1756.90075"/>
        <n v="1757.93889"/>
        <n v="1758.36629999999"/>
        <n v="1758.71865"/>
        <n v="1758.74060999999"/>
        <n v="1758.81574999998"/>
        <n v="1759.497869"/>
        <n v="1761.1538"/>
        <n v="1761.45858999999"/>
        <n v="1761.46831"/>
        <n v="1762.277067"/>
        <n v="1762.41203"/>
        <n v="1762.65389000002"/>
        <n v="1762.70408999998"/>
        <n v="1762.78087000001"/>
        <n v="1762.88532"/>
        <n v="1763.04853000001"/>
        <n v="1763.30004999999"/>
        <n v="1763.45613999999"/>
        <n v="1763.54063"/>
        <n v="1763.69854100001"/>
        <n v="1763.77853"/>
        <n v="1763.78611"/>
        <n v="1763.79485000001"/>
        <n v="1763.926675"/>
        <n v="1765.44970999999"/>
        <n v="1765.70991400001"/>
        <n v="1765.77322"/>
        <n v="1765.81434"/>
        <n v="1766.09917"/>
        <n v="1766.29132"/>
        <n v="1766.66923"/>
        <n v="1766.709961"/>
        <n v="1766.82496999999"/>
        <n v="1766.93451000001"/>
        <n v="1767.03859000001"/>
        <n v="1767.21605999999"/>
        <n v="1767.50755"/>
        <n v="1767.88167999999"/>
        <n v="1768.00709"/>
        <n v="1768.03538999999"/>
        <n v="1768.16936999999"/>
        <n v="1768.2134"/>
        <n v="1768.23188000001"/>
        <n v="1768.32782999999"/>
        <n v="1768.943319"/>
        <n v="1769.05577"/>
        <n v="1769.26035"/>
        <n v="1769.44161000001"/>
        <n v="1769.63472999999"/>
        <n v="1769.68672"/>
        <n v="1770.03216999999"/>
        <n v="1770.35762"/>
        <n v="1770.37049"/>
        <n v="1770.49067999999"/>
        <n v="1771.09300000002"/>
        <n v="1771.241071"/>
        <n v="1771.24142999999"/>
        <n v="1771.28311999999"/>
        <n v="1771.35732"/>
        <n v="1772.18702000001"/>
        <n v="1772.31354"/>
        <n v="1772.52295"/>
        <n v="1772.70446000001"/>
        <n v="1775.34474"/>
        <n v="1775.38112999999"/>
        <n v="1775.51929"/>
        <n v="1776.08799"/>
        <n v="1776.62312999999"/>
        <n v="1776.88649"/>
        <n v="1777.03288"/>
        <n v="1777.21016000002"/>
        <n v="1777.97386"/>
        <n v="1778.1128"/>
        <n v="1778.32655000001"/>
        <n v="1778.71172000002"/>
        <n v="1778.77747"/>
        <n v="1779.23727999999"/>
        <n v="1779.29565"/>
        <n v="1779.32716000002"/>
        <n v="1780.24515"/>
        <n v="1780.453586"/>
        <n v="1781.41431"/>
        <n v="1781.503295"/>
        <n v="1783.14724000001"/>
        <n v="1783.20615"/>
        <n v="1783.29949999999"/>
        <n v="1783.36528"/>
        <n v="1783.47327"/>
        <n v="1783.59247"/>
        <n v="1784.27978999999"/>
        <n v="1785.41227999999"/>
        <n v="1785.60218"/>
        <n v="1785.839849"/>
        <n v="1786.04464000001"/>
        <n v="1786.15803999998"/>
        <n v="1786.24745"/>
        <n v="1786.62418"/>
        <n v="1786.73465999999"/>
        <n v="1787.450322"/>
        <n v="1787.86630000001"/>
        <n v="1788.23655"/>
        <n v="1788.47165"/>
        <n v="1788.76380999999"/>
        <n v="1789.06698"/>
        <n v="1789.67469"/>
        <n v="1789.79993000001"/>
        <n v="1790.53212999999"/>
        <n v="1791.22149499999"/>
        <n v="1791.226291"/>
        <n v="1791.75178999999"/>
        <n v="1791.97504"/>
        <n v="1792.51297"/>
        <n v="1793.07396999997"/>
        <n v="1793.08214"/>
        <n v="1793.20801000001"/>
        <n v="1793.34092"/>
        <n v="1793.88528"/>
        <n v="1794.45037000001"/>
        <n v="1794.69140999998"/>
        <n v="1795.01438000001"/>
        <n v="1795.45661"/>
        <n v="1796.04182"/>
        <n v="1796.11053999999"/>
        <n v="1796.71187"/>
        <n v="1797.09805"/>
        <n v="1797.17641"/>
        <n v="1797.69313"/>
        <n v="1797.75966"/>
        <n v="1797.81674"/>
        <n v="1797.97525"/>
        <n v="1798.76141000001"/>
        <n v="1798.798759"/>
        <n v="1799.06833"/>
        <n v="1799.11207999999"/>
        <n v="1799.22785"/>
        <n v="1799.76076"/>
        <n v="1799.99503000002"/>
        <n v="1803.18061999999"/>
        <n v="1803.46393999999"/>
        <n v="1803.76466"/>
        <n v="1804.25888000001"/>
        <n v="1804.51493999999"/>
        <n v="1805.58151999999"/>
        <n v="1806.25757"/>
        <n v="1807.64091000002"/>
        <n v="1807.68475"/>
        <n v="1807.71488"/>
        <n v="1808.09424000001"/>
        <n v="1808.53606000001"/>
        <n v="1808.84480000001"/>
        <n v="1809.14635"/>
        <n v="1809.31985"/>
        <n v="1809.6276"/>
        <n v="1810.89713999999"/>
        <n v="1811.09747000001"/>
        <n v="1812.16783999999"/>
        <n v="1812.28315"/>
        <n v="1812.38213"/>
        <n v="1812.69685000001"/>
        <n v="1812.82188"/>
        <n v="1813.01941000001"/>
        <n v="1813.09932000001"/>
        <n v="1813.3784"/>
        <n v="1813.7723"/>
        <n v="1813.81248000001"/>
        <n v="1813.89349"/>
        <n v="1814.18306999999"/>
        <n v="1814.38553"/>
        <n v="1814.50521"/>
        <n v="1814.5517"/>
        <n v="1815.09740999999"/>
        <n v="1815.82365000001"/>
        <n v="1816.82982"/>
        <n v="1817.46741"/>
        <n v="1817.79675999998"/>
        <n v="1818.52015"/>
        <n v="1818.9354"/>
        <n v="1819.10687"/>
        <n v="1819.15751"/>
        <n v="1819.15894000002"/>
        <n v="1819.36471"/>
        <n v="1819.53121799999"/>
        <n v="1819.55473"/>
        <n v="1819.61459"/>
        <n v="1819.80375000001"/>
        <n v="1819.85392000001"/>
        <n v="1820.14249"/>
        <n v="1820.39571000001"/>
        <n v="1821.83125"/>
        <n v="1822.04274999999"/>
        <n v="1822.19547999999"/>
        <n v="1822.23878"/>
        <n v="1823.28972"/>
        <n v="1823.96305"/>
        <n v="1824.00734"/>
        <n v="1824.28173"/>
        <n v="1824.99851"/>
        <n v="1825.62578999999"/>
        <n v="1826.23039"/>
        <n v="1826.64624999999"/>
        <n v="1827.52434"/>
        <n v="1827.64098"/>
        <n v="1827.72517000001"/>
        <n v="1828.245503"/>
        <n v="1828.45952"/>
        <n v="1828.58418"/>
        <n v="1828.60058"/>
        <n v="1828.69755"/>
        <n v="1828.85794999999"/>
        <n v="1829.08504999999"/>
        <n v="1829.23403000001"/>
        <n v="1829.36853"/>
        <n v="1829.45104"/>
        <n v="1830.30002"/>
        <n v="1830.37344"/>
        <n v="1831.08381000001"/>
        <n v="1831.94323"/>
        <n v="1831.98757"/>
        <n v="1832.34297999999"/>
        <n v="1832.76702999999"/>
        <n v="1832.877752"/>
        <n v="1833.136"/>
        <n v="1833.49159999999"/>
        <n v="1834.34865"/>
        <n v="1835.18270999999"/>
        <n v="1835.22719000001"/>
        <n v="1835.40201400001"/>
        <n v="1835.77567"/>
        <n v="1835.97706"/>
        <n v="1836.08869"/>
        <n v="1837.847907"/>
        <n v="1838.41077000002"/>
        <n v="1838.91641000001"/>
        <n v="1838.95829"/>
        <n v="1838.97653"/>
        <n v="1839.68524000001"/>
        <n v="1839.71564"/>
        <n v="1840.94430999999"/>
        <n v="1840.94508999999"/>
        <n v="1840.95595"/>
        <n v="1840.98869"/>
        <n v="1841.24034999999"/>
        <n v="1841.31883"/>
        <n v="1841.36799000001"/>
        <n v="1842.21582000001"/>
        <n v="1842.525448"/>
        <n v="1843.03279"/>
        <n v="1843.06928"/>
        <n v="1844.24621"/>
        <n v="1844.26267"/>
        <n v="1844.749427"/>
        <n v="1844.90707000002"/>
        <n v="1845.30309"/>
        <n v="1847.43482699999"/>
        <n v="1849.02970000001"/>
        <n v="1849.30514"/>
        <n v="1849.69036000001"/>
        <n v="1850.30710999999"/>
        <n v="1850.34154000001"/>
        <n v="1850.96231"/>
        <n v="1851.84811"/>
        <n v="1852.20511"/>
        <n v="1852.642"/>
        <n v="1852.85066000001"/>
        <n v="1852.93740999998"/>
        <n v="1853.03083"/>
        <n v="1853.03216"/>
        <n v="1853.27338"/>
        <n v="1854.10888000001"/>
        <n v="1854.34821"/>
        <n v="1854.93269"/>
        <n v="1854.94587"/>
        <n v="1855.120843"/>
        <n v="1855.13884"/>
        <n v="1855.38054"/>
        <n v="1855.78030000001"/>
        <n v="1855.80777"/>
        <n v="1857.193641"/>
        <n v="1857.20903"/>
        <n v="1857.31304000001"/>
        <n v="1857.48320999999"/>
        <n v="1858.02441000001"/>
        <n v="1858.43876999999"/>
        <n v="1859.80529999999"/>
        <n v="1860.19554999999"/>
        <n v="1860.2231"/>
        <n v="1860.50333"/>
        <n v="1861.31714"/>
        <n v="1861.58676"/>
        <n v="1861.92954"/>
        <n v="1862.42714"/>
        <n v="1863.02743"/>
        <n v="1863.46272"/>
        <n v="1863.46498999999"/>
        <n v="1864.04936"/>
        <n v="1865.0935"/>
        <n v="1865.45564"/>
        <n v="1865.71851000001"/>
        <n v="1865.96791"/>
        <n v="1866.025833"/>
        <n v="1866.5913"/>
        <n v="1866.96572000001"/>
        <n v="1867.26412000001"/>
        <n v="1868.04136"/>
        <n v="1868.08137000001"/>
        <n v="1868.51184000001"/>
        <n v="1868.86230000001"/>
        <n v="1868.92047999999"/>
        <n v="1869.42139"/>
        <n v="1869.42264"/>
        <n v="1869.50703"/>
        <n v="1870.11042"/>
        <n v="1870.19096999999"/>
        <n v="1870.22786"/>
        <n v="1870.29167000001"/>
        <n v="1870.321755"/>
        <n v="1870.64024000001"/>
        <n v="1871.12672999999"/>
        <n v="1871.21357000001"/>
        <n v="1871.31541"/>
        <n v="1871.33238000001"/>
        <n v="1871.95497"/>
        <n v="1872.13557000001"/>
        <n v="1872.26597000001"/>
        <n v="1873.06481"/>
        <n v="1873.40604999999"/>
        <n v="1873.75397999999"/>
        <n v="1875.93737"/>
        <n v="1876.28779"/>
        <n v="1876.59862"/>
        <n v="1877.01613"/>
        <n v="1877.05007"/>
        <n v="1878.13884999999"/>
        <n v="1878.23597"/>
        <n v="1879.02877"/>
        <n v="1880.17753"/>
        <n v="1880.68836"/>
        <n v="1880.82824999999"/>
        <n v="1881.79042"/>
        <n v="1882.08263999998"/>
        <n v="1882.35575999999"/>
        <n v="1882.67419000001"/>
        <n v="1882.68411"/>
        <n v="1884.41325"/>
        <n v="1884.73566999999"/>
        <n v="1885.02508000001"/>
        <n v="1885.51264000002"/>
        <n v="1885.92869999999"/>
        <n v="1886.02705"/>
        <n v="1886.7009"/>
        <n v="1887.63701999999"/>
        <n v="1887.67006999999"/>
        <n v="1887.85332000001"/>
        <n v="1887.98140999999"/>
        <n v="1888.23801999999"/>
        <n v="1888.29609"/>
        <n v="1888.47342"/>
        <n v="1888.49737999999"/>
        <n v="1888.80849"/>
        <n v="1888.89192"/>
        <n v="1889.213537"/>
        <n v="1889.45871"/>
        <n v="1889.53423"/>
        <n v="1891.31619000001"/>
        <n v="1891.68714000001"/>
        <n v="1891.9698"/>
        <n v="1892.015655"/>
        <n v="1892.41308"/>
        <n v="1892.65482"/>
        <n v="1892.93493"/>
        <n v="1893.34874999999"/>
        <n v="1893.58641"/>
        <n v="1894.11967"/>
        <n v="1895.43442"/>
        <n v="1896.05977000001"/>
        <n v="1896.0981"/>
        <n v="1896.18375000001"/>
        <n v="1897.67255"/>
        <n v="1898.0148"/>
        <n v="1898.59328"/>
        <n v="1898.60393"/>
        <n v="1899.48483"/>
        <n v="1900.13903999999"/>
        <n v="1900.56043"/>
        <n v="1900.89632000001"/>
        <n v="1900.99152"/>
        <n v="1901.21541"/>
        <n v="1901.34552"/>
        <n v="1901.542743"/>
        <n v="1903.70232"/>
        <n v="1904.348301"/>
        <n v="1904.36263"/>
        <n v="1904.45807"/>
        <n v="1905.49162999999"/>
        <n v="1905.69701"/>
        <n v="1906.04345"/>
        <n v="1906.94768999999"/>
        <n v="1906.95271"/>
        <n v="1907.17971"/>
        <n v="1907.52194999999"/>
        <n v="1907.603608"/>
        <n v="1907.77246000001"/>
        <n v="1907.85405000001"/>
        <n v="1908.20823"/>
        <n v="1908.39483999999"/>
        <n v="1908.438396"/>
        <n v="1908.89663"/>
        <n v="1910.07614"/>
        <n v="1910.80206"/>
        <n v="1912.08171"/>
        <n v="1912.402"/>
        <n v="1912.63281000001"/>
        <n v="1912.87703"/>
        <n v="1913.61403999999"/>
        <n v="1913.75837"/>
        <n v="1914.72742"/>
        <n v="1915.13636"/>
        <n v="1915.23177999999"/>
        <n v="1915.29394"/>
        <n v="1916.64846000001"/>
        <n v="1917.58043"/>
        <n v="1917.64852"/>
        <n v="1917.98179000001"/>
        <n v="1918.2731"/>
        <n v="1918.28651999999"/>
        <n v="1919.01329"/>
        <n v="1919.6473"/>
        <n v="1920.39861999999"/>
        <n v="1920.49323000001"/>
        <n v="1921.43478"/>
        <n v="1921.74756"/>
        <n v="1921.92987000001"/>
        <n v="1921.96919"/>
        <n v="1922.56195999999"/>
        <n v="1922.61193999999"/>
        <n v="1922.81749"/>
        <n v="1923.12224"/>
        <n v="1923.2294"/>
        <n v="1923.32063999999"/>
        <n v="1923.53044"/>
        <n v="1923.6715"/>
        <n v="1924.2645"/>
        <n v="1924.96999"/>
        <n v="1925.42623"/>
        <n v="1925.79942"/>
        <n v="1926.12940000001"/>
        <n v="1926.38167"/>
        <n v="1927.11567"/>
        <n v="1928.45057"/>
        <n v="1928.5739"/>
        <n v="1928.65835000001"/>
        <n v="1929.627364"/>
        <n v="1930.01019999999"/>
        <n v="1930.13282"/>
        <n v="1930.72892"/>
        <n v="1930.93212000001"/>
        <n v="1931.12002"/>
        <n v="1931.81769000001"/>
        <n v="1931.87299"/>
        <n v="1932.14863"/>
        <n v="1933.5772"/>
        <n v="1934.06236"/>
        <n v="1935.80274"/>
        <n v="1935.86156999999"/>
        <n v="1935.94497000001"/>
        <n v="1936.27478999998"/>
        <n v="1937.23761"/>
        <n v="1938.12604"/>
        <n v="1938.2026"/>
        <n v="1939.16119000001"/>
        <n v="1940.52678"/>
        <n v="1940.54672"/>
        <n v="1941.04575999999"/>
        <n v="1941.87034"/>
        <n v="1942.09837000001"/>
        <n v="1942.70627"/>
        <n v="1943.18306700001"/>
        <n v="1943.296727"/>
        <n v="1943.63746000003"/>
        <n v="1944.86647000001"/>
        <n v="1946.12912000001"/>
        <n v="1947.75256000001"/>
        <n v="1947.92831"/>
        <n v="1948.42012000001"/>
        <n v="1948.7677"/>
        <n v="1948.97916000002"/>
        <n v="1950.13793000001"/>
        <n v="1950.40035000001"/>
        <n v="1951.02750499999"/>
        <n v="1951.34570000001"/>
        <n v="1951.42641"/>
        <n v="1952.08327000002"/>
        <n v="1952.30211"/>
        <n v="1952.53882"/>
        <n v="1952.57006999999"/>
        <n v="1953.80468"/>
        <n v="1953.83446"/>
        <n v="1953.90517000001"/>
        <n v="1955.02071000001"/>
        <n v="1955.69918"/>
        <n v="1955.83678999999"/>
        <n v="1956.74615000001"/>
        <n v="1957.20218000001"/>
        <n v="1957.50036000001"/>
        <n v="1957.710759"/>
        <n v="1958.01624"/>
        <n v="1959.06916"/>
        <n v="1959.16118000001"/>
        <n v="1959.74490000002"/>
        <n v="1959.75383999999"/>
        <n v="1959.79048"/>
        <n v="1960.67961999998"/>
        <n v="1961.16626"/>
        <n v="1961.23088"/>
        <n v="1961.63671000001"/>
        <n v="1961.67026"/>
        <n v="1961.71604"/>
        <n v="1961.80860999999"/>
        <n v="1963.10765999999"/>
        <n v="1963.64802000001"/>
        <n v="1965.04162800001"/>
        <n v="1965.05334"/>
        <n v="1965.33902"/>
        <n v="1965.39818999999"/>
        <n v="1965.63728"/>
        <n v="1965.67636"/>
        <n v="1965.774535"/>
        <n v="1967.28045199999"/>
        <n v="1967.31971"/>
        <n v="1967.85629999999"/>
        <n v="1969.10956"/>
        <n v="1969.13319000001"/>
        <n v="1969.29945000001"/>
        <n v="1970.34535999999"/>
        <n v="1970.78111000001"/>
        <n v="1970.81719"/>
        <n v="1970.91556000001"/>
        <n v="1971.211283"/>
        <n v="1971.66492"/>
        <n v="1972.25479"/>
        <n v="1972.41714999999"/>
        <n v="1972.44282"/>
        <n v="1972.69576999999"/>
        <n v="1972.97998000002"/>
        <n v="1972.98997"/>
        <n v="1973.35937"/>
        <n v="1973.7472"/>
        <n v="1973.90197999998"/>
        <n v="1974.52898"/>
        <n v="1974.86428000001"/>
        <n v="1974.97660999999"/>
        <n v="1974.97675000002"/>
        <n v="1975.06645"/>
        <n v="1975.36487999999"/>
        <n v="1976.19324000001"/>
        <n v="1976.26383"/>
        <n v="1976.61554"/>
        <n v="1976.93627000001"/>
        <n v="1977.46703000001"/>
        <n v="1978.58740999999"/>
        <n v="1979.03178"/>
        <n v="1979.17232"/>
        <n v="1979.21992999999"/>
        <n v="1980.16918999999"/>
        <n v="1980.6574"/>
        <n v="1980.96402"/>
        <n v="1982.25587999998"/>
        <n v="1982.33311000001"/>
        <n v="1982.97255000001"/>
        <n v="1983.07373999999"/>
        <n v="1983.87476"/>
        <n v="1983.97076000001"/>
        <n v="1984.97675"/>
        <n v="1987.91295999999"/>
        <n v="1988.08534"/>
        <n v="1988.84134"/>
        <n v="1989.063413"/>
        <n v="1989.25183000001"/>
        <n v="1989.30376000001"/>
        <n v="1991.15616"/>
        <n v="1991.91714999999"/>
        <n v="1992.40235"/>
        <n v="1992.96196999999"/>
        <n v="1992.97042999999"/>
        <n v="1993.23673999999"/>
        <n v="1993.26349"/>
        <n v="1993.49581"/>
        <n v="1994.40522000002"/>
        <n v="1996.41404"/>
        <n v="1996.88465000001"/>
        <n v="1997.42129900001"/>
        <n v="1997.92868"/>
        <n v="1997.93320000001"/>
        <n v="1998.15363"/>
        <n v="1998.69353"/>
        <n v="1998.80843"/>
        <n v="1998.90492"/>
        <n v="2000.17267"/>
        <n v="2000.60221999999"/>
        <n v="2000.91111"/>
        <n v="2004.59872000001"/>
        <n v="2005.25501"/>
        <n v="2005.92283"/>
        <n v="2007.16608"/>
        <n v="2007.74845000001"/>
        <n v="2008.63581000001"/>
        <n v="2008.74385000001"/>
        <n v="2010.99677"/>
        <n v="2013.03808999999"/>
        <n v="2015.0453"/>
        <n v="2015.69391"/>
        <n v="2016.04614000001"/>
        <n v="2016.29088999999"/>
        <n v="2016.68313999999"/>
        <n v="2016.81997"/>
        <n v="2016.93018000001"/>
        <n v="2017.01835999999"/>
        <n v="2020.18155000001"/>
        <n v="2022.21321999999"/>
        <n v="2022.34139"/>
        <n v="2022.79061999999"/>
        <n v="2022.88435600001"/>
        <n v="2023.46154"/>
        <n v="2023.75318"/>
        <n v="2024.32367"/>
        <n v="2025.15528000001"/>
        <n v="2025.35323000001"/>
        <n v="2027.28978000001"/>
        <n v="2029.12155999999"/>
        <n v="2029.27592"/>
        <n v="2030.72573000001"/>
        <n v="2030.89302"/>
        <n v="2031.80264000001"/>
        <n v="2031.95607999999"/>
        <n v="2032.58089000001"/>
        <n v="2033.35969"/>
        <n v="2033.53204"/>
        <n v="2034.01741"/>
        <n v="2035.89378"/>
        <n v="2036.03704000001"/>
        <n v="2036.19567999999"/>
        <n v="2036.40279000001"/>
        <n v="2036.67176"/>
        <n v="2038.25860000002"/>
        <n v="2039.8117"/>
        <n v="2041.39489"/>
        <n v="2042.64070999999"/>
        <n v="2042.65934"/>
        <n v="2042.68316000002"/>
        <n v="2043.19512"/>
        <n v="2043.95269000001"/>
        <n v="2046.28306999999"/>
        <n v="2047.35167999999"/>
        <n v="2048.49221"/>
        <n v="2048.8374"/>
        <n v="2049.30746"/>
        <n v="2050.28050999998"/>
        <n v="2051.05177"/>
        <n v="2051.88649"/>
        <n v="2052.35227"/>
        <n v="2052.37039"/>
        <n v="2052.42352"/>
        <n v="2052.53870999999"/>
        <n v="2052.67689999999"/>
        <n v="2052.80914"/>
        <n v="2053.03064000001"/>
        <n v="2053.52821"/>
        <n v="2053.6997"/>
        <n v="2053.73643999999"/>
        <n v="2053.84616"/>
        <n v="2054.0677"/>
        <n v="2054.30868999998"/>
        <n v="2054.41118999998"/>
        <n v="2055.55545"/>
        <n v="2056.28343000001"/>
        <n v="2056.58950999999"/>
        <n v="2058.73556"/>
        <n v="2059.34204"/>
        <n v="2059.6851"/>
        <n v="2060.288375"/>
        <n v="2060.462623"/>
        <n v="2062.77872999999"/>
        <n v="2062.8838"/>
        <n v="2063.00442999999"/>
        <n v="2063.25493000001"/>
        <n v="2063.76668"/>
        <n v="2063.93638"/>
        <n v="2065.08313999999"/>
        <n v="2066.74084000001"/>
        <n v="2069.64091999999"/>
        <n v="2069.72298000001"/>
        <n v="2069.79483"/>
        <n v="2071.67615"/>
        <n v="2071.76543"/>
        <n v="2072.06260999999"/>
        <n v="2072.50282000001"/>
        <n v="2073.21764999999"/>
        <n v="2074.14361"/>
        <n v="2074.33208000001"/>
        <n v="2074.75528"/>
        <n v="2076.13146999999"/>
        <n v="2076.70023000002"/>
        <n v="2077.1871"/>
        <n v="2077.20565"/>
        <n v="2077.26499"/>
        <n v="2078.26793"/>
        <n v="2078.65180299999"/>
        <n v="2080.49999000001"/>
        <n v="2081.75388999998"/>
        <n v="2082.5483"/>
        <n v="2082.54837"/>
        <n v="2082.74862"/>
        <n v="2082.79650000001"/>
        <n v="2085.07787000001"/>
        <n v="2085.63296999999"/>
        <n v="2086.23062"/>
        <n v="2086.25660999998"/>
        <n v="2086.55236"/>
        <n v="2088.60481999998"/>
        <n v="2088.97884000001"/>
        <n v="2089.06421000001"/>
        <n v="2089.43226999999"/>
        <n v="2089.60430000001"/>
        <n v="2093.96738"/>
        <n v="2094.33443"/>
        <n v="2094.54496000001"/>
        <n v="2094.74155999999"/>
        <n v="2098.25625999999"/>
        <n v="2099.08151"/>
        <n v="2099.42830000001"/>
        <n v="2099.54475"/>
        <n v="2100.702466"/>
        <n v="2104.29485999999"/>
        <n v="2104.93782"/>
        <n v="2105.21504"/>
        <n v="2105.39143"/>
        <n v="2107.49336999998"/>
        <n v="2108.04999"/>
        <n v="2109.9537"/>
        <n v="2110.14309"/>
        <n v="2110.48580999998"/>
        <n v="2111.69862"/>
        <n v="2112.12079"/>
        <n v="2112.37812000001"/>
        <n v="2112.69038700001"/>
        <n v="2113.02189099999"/>
        <n v="2113.12985"/>
        <n v="2114.202661"/>
        <n v="2115.01467999999"/>
        <n v="2115.60828000001"/>
        <n v="2117.57975"/>
        <n v="2118.26772999999"/>
        <n v="2118.54471999999"/>
        <n v="2119.76035"/>
        <n v="2120.34987999999"/>
        <n v="2123.12734000001"/>
        <n v="2123.19991"/>
        <n v="2129.99326999999"/>
        <n v="2130.53801999999"/>
        <n v="2131.453802"/>
        <n v="2132.09289999999"/>
        <n v="2133.53459"/>
        <n v="2133.89610999999"/>
        <n v="2136.47266"/>
        <n v="2136.50088000001"/>
        <n v="2136.58447"/>
        <n v="2138.87921999999"/>
        <n v="2139.88277"/>
        <n v="2142.57471"/>
        <n v="2143.43892000001"/>
        <n v="2143.96799"/>
        <n v="2147.38026000001"/>
        <n v="2148.10105"/>
        <n v="2149.22148000001"/>
        <n v="2149.27811"/>
        <n v="2149.77497999999"/>
        <n v="2151.38999"/>
        <n v="2151.70595"/>
        <n v="2151.91492"/>
        <n v="2152.19897999999"/>
        <n v="2153.61998999999"/>
        <n v="2154.45215"/>
        <n v="2155.75748999999"/>
        <n v="2157.37544999999"/>
        <n v="2157.95709000001"/>
        <n v="2159.12127999999"/>
        <n v="2160.72919"/>
        <n v="2161.140381"/>
        <n v="2161.3211"/>
        <n v="2164.17012000001"/>
        <n v="2164.92168000001"/>
        <n v="2165.14930999999"/>
        <n v="2165.42855"/>
        <n v="2167.49712000001"/>
        <n v="2169.62787000001"/>
        <n v="2169.72911999999"/>
        <n v="2170.18945999999"/>
        <n v="2171.07691999999"/>
        <n v="2172.40746"/>
        <n v="2172.47772"/>
        <n v="2174.45188000001"/>
        <n v="2174.81735900001"/>
        <n v="2174.99988999999"/>
        <n v="2176.71782000001"/>
        <n v="2177.56841"/>
        <n v="2177.89049999999"/>
        <n v="2178.84063000001"/>
        <n v="2180.3731"/>
        <n v="2180.64769000001"/>
        <n v="2181.12776"/>
        <n v="2181.48325"/>
        <n v="2181.91675"/>
        <n v="2184.14721"/>
        <n v="2185.40553"/>
        <n v="2188.09959999999"/>
        <n v="2188.60673"/>
        <n v="2189.14033"/>
        <n v="2190.64162"/>
        <n v="2191.34166000001"/>
        <n v="2191.76626"/>
        <n v="2192.19675999999"/>
        <n v="2193.06376000002"/>
        <n v="2193.59452999999"/>
        <n v="2193.66969000001"/>
        <n v="2198.55605000001"/>
        <n v="2199.73509"/>
        <n v="2203.29474"/>
        <n v="2204.78041"/>
        <n v="2204.93949"/>
        <n v="2205.32968000001"/>
        <n v="2206.44862"/>
        <n v="2207.47196"/>
        <n v="2209.21937999999"/>
        <n v="2210.23875"/>
        <n v="2211.19456"/>
        <n v="2213.38848000001"/>
        <n v="2213.96531"/>
        <n v="2214.02582"/>
        <n v="2215.82390000002"/>
        <n v="2216.02513999998"/>
        <n v="2219.74852999998"/>
        <n v="2220.41497000001"/>
        <n v="2220.52069"/>
        <n v="2220.75113"/>
        <n v="2220.83234999998"/>
        <n v="2221.06315"/>
        <n v="2221.23387"/>
        <n v="2221.58886"/>
        <n v="2221.63662"/>
        <n v="2222.18051"/>
        <n v="2223.87602"/>
        <n v="2224.81974000001"/>
        <n v="2225.08482999999"/>
        <n v="2226.00429"/>
        <n v="2227.13297"/>
        <n v="2227.46636999999"/>
        <n v="2229.76776"/>
        <n v="2230.33299"/>
        <n v="2233.19292999999"/>
        <n v="2238.03069000001"/>
        <n v="2238.26538000001"/>
        <n v="2240.11546"/>
        <n v="2240.63722"/>
        <n v="2244.10996000002"/>
        <n v="2244.33506"/>
        <n v="2245.15356000001"/>
        <n v="2246.03127000001"/>
        <n v="2247.97013999999"/>
        <n v="2248.01557999999"/>
        <n v="2248.77655000001"/>
        <n v="2250.36972000002"/>
        <n v="2252.21457"/>
        <n v="2252.37973"/>
        <n v="2255.92504"/>
        <n v="2256.22968999999"/>
        <n v="2257.61409"/>
        <n v="2257.98207"/>
        <n v="2257.98417000001"/>
        <n v="2258.89655999999"/>
        <n v="2260.21017000001"/>
        <n v="2260.93626"/>
        <n v="2263.28905"/>
        <n v="2263.30935"/>
        <n v="2264.56518999999"/>
        <n v="2264.57910999999"/>
        <n v="2266.43076"/>
        <n v="2267.4611"/>
        <n v="2271.82802"/>
        <n v="2272.0082"/>
        <n v="2273.77032999998"/>
        <n v="2276.47039"/>
        <n v="2276.85883"/>
        <n v="2277.46835000001"/>
        <n v="2277.70542000001"/>
        <n v="2279.05369"/>
        <n v="2279.29537000001"/>
        <n v="2280.05158000001"/>
        <n v="2280.08057"/>
        <n v="2282.28625"/>
        <n v="2283.66523000001"/>
        <n v="2285.21867999999"/>
        <n v="2285.3181"/>
        <n v="2285.46154"/>
        <n v="2289.68138999998"/>
        <n v="2290.00011999998"/>
        <n v="2290.48123"/>
        <n v="2290.66183"/>
        <n v="2291.38634000001"/>
        <n v="2291.70405"/>
        <n v="2295.21293000001"/>
        <n v="2295.47231"/>
        <n v="2295.97382"/>
        <n v="2297.19711000001"/>
        <n v="2297.45783"/>
        <n v="2298.19029"/>
        <n v="2300.005217"/>
        <n v="2301.28585000001"/>
        <n v="2302.88811"/>
        <n v="2305.44014000001"/>
        <n v="2306.51676999999"/>
        <n v="2308.12128000001"/>
        <n v="2309.3634"/>
        <n v="2310.50613000001"/>
        <n v="2310.54785"/>
        <n v="2310.66902999999"/>
        <n v="2311.26877000001"/>
        <n v="2311.3918"/>
        <n v="2312.00695"/>
        <n v="2313.38324"/>
        <n v="2313.65286"/>
        <n v="2313.84365000001"/>
        <n v="2316.64377000001"/>
        <n v="2316.87452"/>
        <n v="2317.27428"/>
        <n v="2317.64969999999"/>
        <n v="2318.29266999999"/>
        <n v="2318.97676999999"/>
        <n v="2319.5431"/>
        <n v="2320.18429999999"/>
        <n v="2320.81285"/>
        <n v="2322.20797"/>
        <n v="2322.94437"/>
        <n v="2322.96586"/>
        <n v="2323.78832000001"/>
        <n v="2327.27494999999"/>
        <n v="2327.79883000001"/>
        <n v="2327.90021999998"/>
        <n v="2328.37397000001"/>
        <n v="2329.30346"/>
        <n v="2330.04897"/>
        <n v="2330.3116"/>
        <n v="2330.53656999998"/>
        <n v="2330.91046"/>
        <n v="2333.14379"/>
        <n v="2334.12256999999"/>
        <n v="2334.58375"/>
        <n v="2335.09304"/>
        <n v="2338.524145"/>
        <n v="2339.43948"/>
        <n v="2339.48381000001"/>
        <n v="2341.92798000001"/>
        <n v="2342.09365"/>
        <n v="2342.31707999999"/>
        <n v="2343.59591999999"/>
        <n v="2344.38848000001"/>
        <n v="2344.49813000002"/>
        <n v="2345.66241999999"/>
        <n v="2346.34615999999"/>
        <n v="2347.28485999999"/>
        <n v="2348.38279"/>
        <n v="2349.90239999999"/>
        <n v="2350.60464000001"/>
        <n v="2351.23230999999"/>
        <n v="2354.03504999999"/>
        <n v="2354.19619"/>
        <n v="2355.16667000001"/>
        <n v="2359.70075000002"/>
        <n v="2361.56145000001"/>
        <n v="2366.45397"/>
        <n v="2368.57733"/>
        <n v="2368.72324"/>
        <n v="2369.64313999999"/>
        <n v="2369.95819999999"/>
        <n v="2372.20884000001"/>
        <n v="2373.66024000001"/>
        <n v="2376.14043000001"/>
        <n v="2376.83585999999"/>
        <n v="2377.70420000001"/>
        <n v="2379.14603"/>
        <n v="2379.53022"/>
        <n v="2379.98603"/>
        <n v="2381.8512"/>
        <n v="2383.18679000001"/>
        <n v="2383.73063"/>
        <n v="2384.75203999999"/>
        <n v="2384.979464"/>
        <n v="2386.48269"/>
        <n v="2386.99180999999"/>
        <n v="2388.32865"/>
        <n v="2389.49807999999"/>
        <n v="2391.49528999999"/>
        <n v="2392.69834"/>
        <n v="2393.81719"/>
        <n v="2393.81774000001"/>
        <n v="2396.91017999999"/>
        <n v="2404.72737999998"/>
        <n v="2406.14048"/>
        <n v="2407.70447999999"/>
        <n v="2407.9691"/>
        <n v="2408.15535"/>
        <n v="2408.92376999999"/>
        <n v="2408.93724999999"/>
        <n v="2408.94027000001"/>
        <n v="2411.59162000001"/>
        <n v="2411.64592000001"/>
        <n v="2413.77246000001"/>
        <n v="2415.61886999999"/>
        <n v="2417.48296"/>
        <n v="2417.77989000001"/>
        <n v="2419.20878000002"/>
        <n v="2421.63372"/>
        <n v="2422.11486"/>
        <n v="2422.16701"/>
        <n v="2422.60878"/>
        <n v="2427.36650999999"/>
        <n v="2427.51813"/>
        <n v="2427.55172999998"/>
        <n v="2428.83356999999"/>
        <n v="2431.58640000001"/>
        <n v="2432.99213"/>
        <n v="2433.33039"/>
        <n v="2433.69723000001"/>
        <n v="2433.95376"/>
        <n v="2434.52234999998"/>
        <n v="2435.27184999999"/>
        <n v="2436.80162"/>
        <n v="2437.02339999999"/>
        <n v="2438.45456"/>
        <n v="2438.65359000002"/>
        <n v="2440.26760000001"/>
        <n v="2441.39103"/>
        <n v="2442.09457000002"/>
        <n v="2442.45479"/>
        <n v="2443.35346"/>
        <n v="2444.82640999999"/>
        <n v="2445.38665"/>
        <n v="2446.15715999999"/>
        <n v="2446.62190499999"/>
        <n v="2446.69627"/>
        <n v="2448.51840999999"/>
        <n v="2449.01359"/>
        <n v="2451.12731"/>
        <n v="2454.23009000001"/>
        <n v="2456.44017"/>
        <n v="2456.75837"/>
        <n v="2457.46757000001"/>
        <n v="2457.72192000001"/>
        <n v="2460.65207000001"/>
        <n v="2465.01547000001"/>
        <n v="2465.43376000001"/>
        <n v="2465.65523"/>
        <n v="2465.79624999998"/>
        <n v="2466.0686"/>
        <n v="2470.03722"/>
        <n v="2470.36856999999"/>
        <n v="2470.72528"/>
        <n v="2474.01955"/>
        <n v="2474.23474"/>
        <n v="2478.08818999999"/>
        <n v="2480.02830000001"/>
        <n v="2482.24789"/>
        <n v="2482.69566"/>
        <n v="2482.99063000001"/>
        <n v="2483.63064"/>
        <n v="2484.04343000001"/>
        <n v="2484.12797999999"/>
        <n v="2485.49530000001"/>
        <n v="2487.93663000001"/>
        <n v="2488.00971299999"/>
        <n v="2488.44336999999"/>
        <n v="2488.47760000001"/>
        <n v="2490.84264"/>
        <n v="2491.23182999999"/>
        <n v="2495.11139000001"/>
        <n v="2495.74221"/>
        <n v="2496.81358"/>
        <n v="2497.32455"/>
        <n v="2498.38821"/>
        <n v="2499.29315000001"/>
        <n v="2499.51081"/>
        <n v="2500.12258"/>
        <n v="2502.92069999999"/>
        <n v="2502.95913"/>
        <n v="2505.12167000001"/>
        <n v="2505.14812999999"/>
        <n v="2505.21617999999"/>
        <n v="2509.75498"/>
        <n v="2512.49717999999"/>
        <n v="2512.59319"/>
        <n v="2512.69454999999"/>
        <n v="2513.15017000001"/>
        <n v="2514.97132000001"/>
        <n v="2518.82148"/>
        <n v="2519.58639"/>
        <n v="2520.59639999998"/>
        <n v="2521.05516"/>
        <n v="2521.32575999999"/>
        <n v="2524.46128"/>
        <n v="2525.08306999999"/>
        <n v="2526.07740000001"/>
        <n v="2528.34177"/>
        <n v="2528.57769999999"/>
        <n v="2529.62843"/>
        <n v="2531.08669000001"/>
        <n v="2535.44429"/>
        <n v="2536.60008"/>
        <n v="2537.25565000001"/>
        <n v="2538.86749"/>
        <n v="2539.18967000001"/>
        <n v="2540.00458000001"/>
        <n v="2541.13411"/>
        <n v="2541.29750000002"/>
        <n v="2541.66677"/>
        <n v="2544.52022000001"/>
        <n v="2545.21982"/>
        <n v="2545.83891999999"/>
        <n v="2546.69841"/>
        <n v="2547.81374"/>
        <n v="2548.02870000002"/>
        <n v="2551.19132000001"/>
        <n v="2551.91325999999"/>
        <n v="2553.40081999998"/>
        <n v="2555.17577999999"/>
        <n v="2557.32747999999"/>
        <n v="2559.18187"/>
        <n v="2561.53213000001"/>
        <n v="2562.17561999999"/>
        <n v="2562.63599000001"/>
        <n v="2562.98509"/>
        <n v="2563.91948"/>
        <n v="2564.94475000001"/>
        <n v="2566.3045"/>
        <n v="2566.9841"/>
        <n v="2571.99610999999"/>
        <n v="2572.1284"/>
        <n v="2574.12768"/>
        <n v="2575.15738999999"/>
        <n v="2575.98071"/>
        <n v="2576.58256"/>
        <n v="2576.63960999998"/>
        <n v="2578.94643999998"/>
        <n v="2579.16226000001"/>
        <n v="2580.59170999999"/>
        <n v="2581.08491999999"/>
        <n v="2583.28524"/>
        <n v="2583.69112"/>
        <n v="2584.95004999999"/>
        <n v="2587.46106999999"/>
        <n v="2587.51854999999"/>
        <n v="2589.41327999999"/>
        <n v="2591.94231000001"/>
        <n v="2592.76406"/>
        <n v="2595.20151"/>
        <n v="2595.30708"/>
        <n v="2595.7712"/>
        <n v="2597.90491000001"/>
        <n v="2599.57378999999"/>
        <n v="2601.14849000001"/>
        <n v="2602.77169"/>
        <n v="2603.36796"/>
        <n v="2605.12051999998"/>
        <n v="2608.25519000003"/>
        <n v="2608.45895"/>
        <n v="2608.69813999999"/>
        <n v="2609.17898"/>
        <n v="2610.90083"/>
        <n v="2611.17145000001"/>
        <n v="2613.06850999998"/>
        <n v="2618.07841"/>
        <n v="2618.53629"/>
        <n v="2619.35487"/>
        <n v="2622.01809999999"/>
        <n v="2631.78144000001"/>
        <n v="2632.3593"/>
        <n v="2634.29741999999"/>
        <n v="2638.09531999999"/>
        <n v="2642.16733999999"/>
        <n v="2644.75279"/>
        <n v="2647.24858"/>
        <n v="2647.56439000001"/>
        <n v="2648.85646000001"/>
        <n v="2649.50398000001"/>
        <n v="2650.39487"/>
        <n v="2651.18833"/>
        <n v="2651.81672"/>
        <n v="2653.52295"/>
        <n v="2654.92809"/>
        <n v="2655.28968000002"/>
        <n v="2658.59761"/>
        <n v="2659.14180000001"/>
        <n v="2662.33918"/>
        <n v="2664.52127"/>
        <n v="2666.75540999998"/>
        <n v="2672.77608000001"/>
        <n v="2678.21201999998"/>
        <n v="2680.4996"/>
        <n v="2682.6372"/>
        <n v="2684.89700000001"/>
        <n v="2686.52083000001"/>
        <n v="2687.82963000001"/>
        <n v="2693.62304000001"/>
        <n v="2696.55560000002"/>
        <n v="2696.57629"/>
        <n v="2699.69673"/>
        <n v="2700.46176999999"/>
        <n v="2701.20054999999"/>
        <n v="2701.79907"/>
        <n v="2701.92706000002"/>
        <n v="2701.95839000001"/>
        <n v="2702.64661"/>
        <n v="2704.32474"/>
        <n v="2707.07992"/>
        <n v="2709.22631"/>
        <n v="2711.53583000001"/>
        <n v="2711.96012999999"/>
        <n v="2716.25986999999"/>
        <n v="2716.75785999998"/>
        <n v="2718.44387"/>
        <n v="2718.65097"/>
        <n v="2718.68068"/>
        <n v="2718.68453999999"/>
        <n v="2719.03039"/>
        <n v="2721.05641999999"/>
        <n v="2729.03859000001"/>
        <n v="2729.77385999999"/>
        <n v="2730.08030999999"/>
        <n v="2731.75792"/>
        <n v="2732.27184"/>
        <n v="2733.06253"/>
        <n v="2736.09521"/>
        <n v="2737.76854"/>
        <n v="2739.10461999998"/>
        <n v="2739.25203"/>
        <n v="2739.88774000001"/>
        <n v="2740.348039"/>
        <n v="2741.38127999999"/>
        <n v="2745.01618000001"/>
        <n v="2748.78871999998"/>
        <n v="2749.43696999998"/>
        <n v="2750.12929"/>
        <n v="2753.52678999999"/>
        <n v="2754.23155000001"/>
        <n v="2754.62707999999"/>
        <n v="2760.04519"/>
        <n v="2760.28216"/>
        <n v="2767.162"/>
        <n v="2769.44534000001"/>
        <n v="2771.34840999999"/>
        <n v="2772.18210000001"/>
        <n v="2775.89965000001"/>
        <n v="2781.81164"/>
        <n v="2783.62077000001"/>
        <n v="2783.96536999999"/>
        <n v="2785.34264"/>
        <n v="2786.39869"/>
        <n v="2786.43554000001"/>
        <n v="2790.21766000001"/>
        <n v="2790.25464"/>
        <n v="2791.17458000002"/>
        <n v="2793.10549"/>
        <n v="2794.03196000001"/>
        <n v="2796.59187999999"/>
        <n v="2799.00283"/>
        <n v="2799.31688999999"/>
        <n v="2800.15304"/>
        <n v="2803.53983000002"/>
        <n v="2805.45384"/>
        <n v="2812.13886000001"/>
        <n v="2814.00331999999"/>
        <n v="2815.52538000001"/>
        <n v="2815.84711999999"/>
        <n v="2817.73862000002"/>
        <n v="2817.94886"/>
        <n v="2821.25921"/>
        <n v="2823.75022"/>
        <n v="2824.82915999999"/>
        <n v="2825.03268"/>
        <n v="2825.88746"/>
        <n v="2834.43992"/>
        <n v="2835.15564000001"/>
        <n v="2843.72397000001"/>
        <n v="2846.98423"/>
        <n v="2850.46103000001"/>
        <n v="2852.21421999999"/>
        <n v="2852.86947000001"/>
        <n v="2853.52634999999"/>
        <n v="2854.13945999999"/>
        <n v="2854.89534999999"/>
        <n v="2855.13450999999"/>
        <n v="2856.38282"/>
        <n v="2857.86657"/>
        <n v="2861.02166"/>
        <n v="2861.61240999999"/>
        <n v="2867.66462000001"/>
        <n v="2869.74405000001"/>
        <n v="2876.23732000001"/>
        <n v="2878.17678000001"/>
        <n v="2879.28165"/>
        <n v="2879.41656"/>
        <n v="2879.91933"/>
        <n v="2880.22997"/>
        <n v="2880.56223000001"/>
        <n v="2880.6737"/>
        <n v="2885.23817000001"/>
        <n v="2885.34187000002"/>
        <n v="2886.19050999999"/>
        <n v="2891.72594999999"/>
        <n v="2895.29398999999"/>
        <n v="2895.81843999999"/>
        <n v="2899.46402"/>
        <n v="2900.17413"/>
        <n v="2907.3891"/>
        <n v="2909.87054"/>
        <n v="2910.22029"/>
        <n v="2915.00010999999"/>
        <n v="2916.08132"/>
        <n v="2917.17460999999"/>
        <n v="2917.73518"/>
        <n v="2920.66996"/>
        <n v="2922.42453"/>
        <n v="2922.85333"/>
        <n v="2923.68052000001"/>
        <n v="2924.78856"/>
        <n v="2930.76746999999"/>
        <n v="2934.12082"/>
        <n v="2939.92617999999"/>
        <n v="2942.8654"/>
        <n v="2943.16894999999"/>
        <n v="2949.57782000001"/>
        <n v="2950.3395"/>
        <n v="2950.46428"/>
        <n v="2955.50448000002"/>
        <n v="2969.72543999999"/>
        <n v="2972.94445000001"/>
        <n v="2974.59182"/>
        <n v="2975.13434999999"/>
        <n v="2976.32014999999"/>
        <n v="2976.79269"/>
        <n v="2979.21784999999"/>
        <n v="2979.5261"/>
        <n v="2980.26203999999"/>
        <n v="2980.87755999999"/>
        <n v="2984.57904"/>
        <n v="2987.01751000001"/>
        <n v="2994.33346000001"/>
        <n v="2995.65938"/>
        <n v="2999.88653999999"/>
        <n v="3000.08761"/>
        <n v="3005.31047999999"/>
        <n v="3011.20669000001"/>
        <n v="3019.06325999998"/>
        <n v="3023.62402"/>
        <n v="3024.45343000001"/>
        <n v="3027.22960999999"/>
        <n v="3028.17513999999"/>
        <n v="3031.39692"/>
        <n v="3034.83583999999"/>
        <n v="3035.15627000001"/>
        <n v="3040.23082"/>
        <n v="3040.97238000001"/>
        <n v="3042.6569"/>
        <n v="3044.21814000001"/>
        <n v="3046.07093999999"/>
        <n v="3047.23092"/>
        <n v="3047.33463000001"/>
        <n v="3047.60824000002"/>
        <n v="3050.45582999999"/>
        <n v="3050.95218000001"/>
        <n v="3053.85606000001"/>
        <n v="3053.85736999998"/>
        <n v="3053.87886"/>
        <n v="3055.36474"/>
        <n v="3060.32101999999"/>
        <n v="3060.94643"/>
        <n v="3061.29308"/>
        <n v="3061.3993"/>
        <n v="3065.89564"/>
        <n v="3067.72228"/>
        <n v="3068.91485"/>
        <n v="3070.77292"/>
        <n v="3072.39800999999"/>
        <n v="3074.44112999999"/>
        <n v="3075.24834999999"/>
        <n v="3083.25478"/>
        <n v="3083.40406000002"/>
        <n v="3088.77979999999"/>
        <n v="3090.80187"/>
        <n v="3093.41757"/>
        <n v="3098.56095000001"/>
        <n v="3102.08396999999"/>
        <n v="3104.73246000001"/>
        <n v="3107.60637999998"/>
        <n v="3107.68586999999"/>
        <n v="3108.73089000001"/>
        <n v="3115.2066"/>
        <n v="3116.89147"/>
        <n v="3118.08441"/>
        <n v="3118.67316000001"/>
        <n v="3125.32806000003"/>
        <n v="3125.69329"/>
        <n v="3127.03413"/>
        <n v="3135.63051"/>
        <n v="3137.08549"/>
        <n v="3138.11559000002"/>
        <n v="3138.43266000001"/>
        <n v="3140.20137000001"/>
        <n v="3142.05602000002"/>
        <n v="3144.23377999999"/>
        <n v="3145.13347"/>
        <n v="3145.56307999999"/>
        <n v="3147.20937"/>
        <n v="3150.56104999999"/>
        <n v="3155.46665999999"/>
        <n v="3157.02711000001"/>
        <n v="3157.04819999999"/>
        <n v="3170.87284"/>
        <n v="3171.22305999999"/>
        <n v="3171.38574"/>
        <n v="3174.91230000003"/>
        <n v="3176.90343000001"/>
        <n v="3178.18009000001"/>
        <n v="3184.03098"/>
        <n v="3187.64119000001"/>
        <n v="3192.48230999999"/>
        <n v="3200.77851"/>
        <n v="3200.83887000001"/>
        <n v="3200.99802"/>
        <n v="3201.35794"/>
        <n v="3202.04246000001"/>
        <n v="3202.21915999999"/>
        <n v="3202.74794"/>
        <n v="3207.61899999999"/>
        <n v="3209.24183000001"/>
        <n v="3209.48362000001"/>
        <n v="3212.03463000001"/>
        <n v="3212.29397999999"/>
        <n v="3212.53486"/>
        <n v="3214.32254000001"/>
        <n v="3215.08594"/>
        <n v="3216.63537"/>
        <n v="3216.76812999998"/>
        <n v="3218.89631"/>
        <n v="3220.40268"/>
        <n v="3226.38686999999"/>
        <n v="3233.6042"/>
        <n v="3235.14954000001"/>
        <n v="3236.29399000001"/>
        <n v="3241.71827"/>
        <n v="3249.68083999999"/>
        <n v="3249.79845"/>
        <n v="3253.23209999999"/>
        <n v="3254.53175999998"/>
        <n v="3260.87349"/>
        <n v="3266.21006"/>
        <n v="3267.29937000001"/>
        <n v="3268.98775"/>
        <n v="3269.54379000001"/>
        <n v="3273.38789"/>
        <n v="3273.88161000001"/>
        <n v="3278.46459999998"/>
        <n v="3281.86562"/>
        <n v="3286.13128"/>
        <n v="3286.65011"/>
        <n v="3286.98146"/>
        <n v="3290.67432999999"/>
        <n v="3292.70640999998"/>
        <n v="3294.74829999999"/>
        <n v="3297.00981"/>
        <n v="3305.00068000001"/>
        <n v="3305.28152999998"/>
        <n v="3309.81441999999"/>
        <n v="3310.33874000001"/>
        <n v="3312.25431999999"/>
        <n v="3318.16321"/>
        <n v="3320.06816000001"/>
        <n v="3325.92284"/>
        <n v="3326.72151999999"/>
        <n v="3329.46853999999"/>
        <n v="3330.49837000002"/>
        <n v="3330.52413"/>
        <n v="3333.46681"/>
        <n v="3333.57307000001"/>
        <n v="3333.8918"/>
        <n v="3335.95898000001"/>
        <n v="3338.18624"/>
        <n v="3341.94968000001"/>
        <n v="3342.67662"/>
        <n v="3345.68562"/>
        <n v="3351.85365"/>
        <n v="3352.78872"/>
        <n v="3354.21997000001"/>
        <n v="3356.22731"/>
        <n v="3356.98746999999"/>
        <n v="3358.71826000001"/>
        <n v="3363.30009"/>
        <n v="3363.67573"/>
        <n v="3367.3334"/>
        <n v="3367.55884"/>
        <n v="3370.45452"/>
        <n v="3371.66270999999"/>
        <n v="3372.02325"/>
        <n v="3372.52228"/>
        <n v="3375.65698"/>
        <n v="3378.48976"/>
        <n v="3381.31243000001"/>
        <n v="3382.13953000001"/>
        <n v="3385.50045000001"/>
        <n v="3385.63472"/>
        <n v="3385.65825000001"/>
        <n v="3386.37903"/>
        <n v="3387.01478000001"/>
        <n v="3390.03375"/>
        <n v="3390.22165000001"/>
        <n v="3392.96085999999"/>
        <n v="3393.82074"/>
        <n v="3394.30306999999"/>
        <n v="3395.23648000001"/>
        <n v="3397.39353"/>
        <n v="3398.3221"/>
        <n v="3399.02047000002"/>
        <n v="3409.30416"/>
        <n v="3409.82805000001"/>
        <n v="3411.76746"/>
        <n v="3412.21364999999"/>
        <n v="3414.51211"/>
        <n v="3416.21773"/>
        <n v="3416.92011999999"/>
        <n v="3421.90071999999"/>
        <n v="3433.17761000001"/>
        <n v="3434.03502999998"/>
        <n v="3436.11199999999"/>
        <n v="3436.16765"/>
        <n v="3436.60139"/>
        <n v="3439.06972000001"/>
        <n v="3443.01566"/>
        <n v="3446.61327"/>
        <n v="3449.78761"/>
        <n v="3450.19936999999"/>
        <n v="3450.82735000001"/>
        <n v="3452.08132"/>
        <n v="3453.60545999999"/>
        <n v="3454.35313999999"/>
        <n v="3455.40375999999"/>
        <n v="3457.49278"/>
        <n v="3462.68163000001"/>
        <n v="3465.86962"/>
        <n v="3469.28591000001"/>
        <n v="3469.57936"/>
        <n v="3471.10303"/>
        <n v="3472.06101999999"/>
        <n v="3473.8566"/>
        <n v="3483.32321999999"/>
        <n v="3483.52816999999"/>
        <n v="3490.25576000001"/>
        <n v="3495.68892000002"/>
        <n v="3496.57526999999"/>
        <n v="3498.04828000002"/>
        <n v="3501.45078999999"/>
        <n v="3501.59755999999"/>
        <n v="3503.64702"/>
        <n v="3503.82987000002"/>
        <n v="3504.34349"/>
        <n v="3508.29663"/>
        <n v="3508.55248000001"/>
        <n v="3509.92660000001"/>
        <n v="3516.58104000002"/>
        <n v="3524.06177"/>
        <n v="3525.84859000001"/>
        <n v="3527.39818999998"/>
        <n v="3532.27958"/>
        <n v="3533.68891"/>
        <n v="3533.91768"/>
        <n v="3542.60841000002"/>
        <n v="3544.48203"/>
        <n v="3548.56618999998"/>
        <n v="3549.47532"/>
        <n v="3552.16385000001"/>
        <n v="3552.76214999999"/>
        <n v="3553.53809999999"/>
        <n v="3553.81561999999"/>
        <n v="3554.03103"/>
        <n v="3555.46636999999"/>
        <n v="3559.81689999999"/>
        <n v="3565.45955"/>
        <n v="3586.35942000002"/>
        <n v="3588.23559"/>
        <n v="3591.24625"/>
        <n v="3592.50369"/>
        <n v="3594.85428"/>
        <n v="3594.85429"/>
        <n v="3595.63734999999"/>
        <n v="3597.28615"/>
        <n v="3598.14034999999"/>
        <n v="3599.82673000002"/>
        <n v="3603.28388"/>
        <n v="3612.25713"/>
        <n v="3613.64259"/>
        <n v="3615.1832"/>
        <n v="3617.00956000001"/>
        <n v="3618.89844000002"/>
        <n v="3620.1746"/>
        <n v="3621.01976"/>
        <n v="3625.10157"/>
        <n v="3627.53389999999"/>
        <n v="3627.70450000002"/>
        <n v="3628.30828"/>
        <n v="3628.74229000001"/>
        <n v="3629.3174"/>
        <n v="3635.70501"/>
        <n v="3635.94429"/>
        <n v="3637.28968"/>
        <n v="3638.60837999999"/>
        <n v="3642.80551000001"/>
        <n v="3650.93379000001"/>
        <n v="3653.7809"/>
        <n v="3688.22759000001"/>
        <n v="3688.74286"/>
        <n v="3690.86934"/>
        <n v="3693.48295000002"/>
        <n v="3694.07778000001"/>
        <n v="3705.49815000001"/>
        <n v="3711.83309"/>
        <n v="3711.94178000001"/>
        <n v="3712.73267"/>
        <n v="3714.20869"/>
        <n v="3720.50940000001"/>
        <n v="3721.91343999999"/>
        <n v="3723.83717999999"/>
        <n v="3726.70658"/>
        <n v="3727.19657"/>
        <n v="3731.14528999999"/>
        <n v="3737.01016000001"/>
        <n v="3739.08603999999"/>
        <n v="3740.03765000001"/>
        <n v="3747.75005"/>
        <n v="3749.79848"/>
        <n v="3753.17495"/>
        <n v="3762.79407"/>
        <n v="3763.08578999998"/>
        <n v="3764.26151000001"/>
        <n v="3764.47213000001"/>
        <n v="3778.06256"/>
        <n v="3784.22411000001"/>
        <n v="3786.47381"/>
        <n v="3786.66589"/>
        <n v="3790.7625"/>
        <n v="3793.76031999999"/>
        <n v="3806.42080000001"/>
        <n v="3812.93883"/>
        <n v="3816.30611999999"/>
        <n v="3816.70982999999"/>
        <n v="3817.03562000001"/>
        <n v="3819.38478000002"/>
        <n v="3822.79367999999"/>
        <n v="3823.48239999998"/>
        <n v="3825.31844999999"/>
        <n v="3825.37637000001"/>
        <n v="3830.84992000001"/>
        <n v="3831.60962"/>
        <n v="3831.82492000001"/>
        <n v="3832.31248000001"/>
        <n v="3834.20845999999"/>
        <n v="3837.13675999999"/>
        <n v="3837.64897000001"/>
        <n v="3839.16664999998"/>
        <n v="3840.09430000001"/>
        <n v="3845.22964000001"/>
        <n v="3848.65170999999"/>
        <n v="3850.26285"/>
        <n v="3850.93489999999"/>
        <n v="3857.49400999999"/>
        <n v="3858.08663999999"/>
        <n v="3858.58653"/>
        <n v="3860.85514"/>
        <n v="3863.82343999999"/>
        <n v="3878.15982"/>
        <n v="3884.35634"/>
        <n v="3895.97459"/>
        <n v="3899.34008000001"/>
        <n v="3899.59512999999"/>
        <n v="3900.05945"/>
        <n v="3906.53053"/>
        <n v="3906.55841000001"/>
        <n v="3911.92655999999"/>
        <n v="3914.02414000001"/>
        <n v="3915.7709"/>
        <n v="3926.28511"/>
        <n v="3928.55328000001"/>
        <n v="3929.90128000001"/>
        <n v="3938.34895"/>
        <n v="3950.38116000002"/>
        <n v="3966.34840999998"/>
        <n v="3966.39063000001"/>
        <n v="3967.75915"/>
        <n v="3969.06084000001"/>
        <n v="3970.91306999999"/>
        <n v="3971.62843"/>
        <n v="3976.84550999998"/>
        <n v="3977.25082"/>
        <n v="3977.90526"/>
        <n v="3979.40373000001"/>
        <n v="3980.51758000001"/>
        <n v="3986.76577999999"/>
        <n v="3987.51903"/>
        <n v="3992.87172"/>
        <n v="3996.69074000002"/>
        <n v="3999.20676000002"/>
        <n v="4001.95932"/>
        <n v="4003.28016"/>
        <n v="4007.63857"/>
        <n v="4008.70411000001"/>
        <n v="4010.59325999999"/>
        <n v="4013.82565000001"/>
        <n v="4017.54997999998"/>
        <n v="4018.15391000001"/>
        <n v="4026.40802999999"/>
        <n v="4026.63212000001"/>
        <n v="4027.20375"/>
        <n v="4030.27681"/>
        <n v="4031.79403000001"/>
        <n v="4032.78501000001"/>
        <n v="4037.72877"/>
        <n v="4044.17133000001"/>
        <n v="4046.36404999999"/>
        <n v="4046.40448999999"/>
        <n v="4050.78272"/>
        <n v="4052.45686000001"/>
        <n v="4062.82996999999"/>
        <n v="4067.57239"/>
        <n v="4071.61504999999"/>
        <n v="4071.75497000001"/>
        <n v="4072.06153000001"/>
        <n v="4076.40264999999"/>
        <n v="4089.4077"/>
        <n v="4091.31418"/>
        <n v="4098.80831999998"/>
        <n v="4101.44035"/>
        <n v="4103.26359"/>
        <n v="4111.98922999999"/>
        <n v="4116.63316"/>
        <n v="4118.31255999999"/>
        <n v="4119.83892000001"/>
        <n v="4123.93678999999"/>
        <n v="4125.60065000001"/>
        <n v="4127.81240000001"/>
        <n v="4134.10215000001"/>
        <n v="4136.75850000001"/>
        <n v="4136.78584999999"/>
        <n v="4150.04762999999"/>
        <n v="4156.83898999999"/>
        <n v="4158.09353000001"/>
        <n v="4163.16341000001"/>
        <n v="4163.67817000001"/>
        <n v="4163.68580000001"/>
        <n v="4164.4188"/>
        <n v="4169.07676"/>
        <n v="4170.78302"/>
        <n v="4176.41831000001"/>
        <n v="4177.54326000001"/>
        <n v="4179.16250000001"/>
        <n v="4181.96674999999"/>
        <n v="4185.46246"/>
        <n v="4185.86960999999"/>
        <n v="4187.25398000001"/>
        <n v="4188.81198"/>
        <n v="4193.82836000001"/>
        <n v="4196.46442999999"/>
        <n v="4199.49773000002"/>
        <n v="4208.66076"/>
        <n v="4211.81788"/>
        <n v="4214.04561"/>
        <n v="4214.63385000001"/>
        <n v="4224.12596000001"/>
        <n v="4225.39004"/>
        <n v="4225.43159000002"/>
        <n v="4229.95998"/>
        <n v="4231.27137999999"/>
        <n v="4234.73541000001"/>
        <n v="4235.63331"/>
        <n v="4235.84862999999"/>
        <n v="4240.1268"/>
        <n v="4243.83484000001"/>
        <n v="4244.39661"/>
        <n v="4248.42216"/>
        <n v="4250.25305"/>
        <n v="4252.94125999999"/>
        <n v="4261.13544999999"/>
        <n v="4262.07689999999"/>
        <n v="4262.13825000002"/>
        <n v="4264.46866000001"/>
        <n v="4267.10622999999"/>
        <n v="4274.85853999999"/>
        <n v="4275.69466000001"/>
        <n v="4278.94461000001"/>
        <n v="4286.79165000001"/>
        <n v="4293.27174"/>
        <n v="4300.87039999999"/>
        <n v="4305.23542000001"/>
        <n v="4305.82919"/>
        <n v="4317.22404"/>
        <n v="4320.44020999999"/>
        <n v="4325.65091000001"/>
        <n v="4334.54372"/>
        <n v="4336.30369999999"/>
        <n v="4344.40052"/>
        <n v="4344.94508999999"/>
        <n v="4348.55115"/>
        <n v="4352.35964000001"/>
        <n v="4353.32528000002"/>
        <n v="4356.99683"/>
        <n v="4359.73052000001"/>
        <n v="4366.59432"/>
        <n v="4369.14038"/>
        <n v="4369.81924999999"/>
        <n v="4371.39654000002"/>
        <n v="4375.20762"/>
        <n v="4375.86169000001"/>
        <n v="4376.01613999999"/>
        <n v="4376.59203"/>
        <n v="4378.36143000002"/>
        <n v="4380.52389"/>
        <n v="4383.03013"/>
        <n v="4385.77482999999"/>
        <n v="4388.83895000001"/>
        <n v="4390.49888"/>
        <n v="4393.89168"/>
        <n v="4395.69394"/>
        <n v="4398.94338999999"/>
        <n v="4409.08207"/>
        <n v="4412.87810999999"/>
        <n v="4413.2433"/>
        <n v="4420.58994000001"/>
        <n v="4421.71858"/>
        <n v="4424.01847000001"/>
        <n v="4427.34537"/>
        <n v="4429.61276"/>
        <n v="4430.89581000002"/>
        <n v="4431.24707"/>
        <n v="4433.38432"/>
        <n v="4436.72335"/>
        <n v="4438.44013"/>
        <n v="4442.18713000001"/>
        <n v="4442.40353000001"/>
        <n v="4445.40604"/>
        <n v="4446.06842000001"/>
        <n v="4462.22828"/>
        <n v="4464.90699999999"/>
        <n v="4465.89185000001"/>
        <n v="4468.79566"/>
        <n v="4477.28069"/>
        <n v="4480.1116"/>
        <n v="4487.67426999999"/>
        <n v="4488.70368000001"/>
        <n v="4490.34094000001"/>
        <n v="4492.99793999999"/>
        <n v="4497.45696000001"/>
        <n v="4498.018"/>
        <n v="4498.73687999998"/>
        <n v="4501.10803"/>
        <n v="4514.85015999999"/>
        <n v="4517.35268"/>
        <n v="4519.19759"/>
        <n v="4520.21691999999"/>
        <n v="4522.95677999999"/>
        <n v="4527.18961"/>
        <n v="4528.20540999999"/>
        <n v="4529.41893999999"/>
        <n v="4530.36300000001"/>
        <n v="4532.19297"/>
        <n v="4535.52029"/>
        <n v="4538.10829"/>
        <n v="4544.60665"/>
        <n v="4550.70291000001"/>
        <n v="4553.41409000001"/>
        <n v="4555.06171000001"/>
        <n v="4558.10949999999"/>
        <n v="4561.96937000001"/>
        <n v="4562.08284999999"/>
        <n v="4562.74467000002"/>
        <n v="4569.07493999999"/>
        <n v="4582.13492"/>
        <n v="4582.34574999999"/>
        <n v="4584.3769"/>
        <n v="4584.7727"/>
        <n v="4585.33735000002"/>
        <n v="4586.50487"/>
        <n v="4589.68783000001"/>
        <n v="4590.31572"/>
        <n v="4596.22709"/>
        <n v="4597.35484000001"/>
        <n v="4598.73574"/>
        <n v="4608.89353"/>
        <n v="4614.88911"/>
        <n v="4615.16968000002"/>
        <n v="4616.76456000001"/>
        <n v="4617.58882999999"/>
        <n v="4636.25917999999"/>
        <n v="4636.35654000001"/>
        <n v="4638.15415000002"/>
        <n v="4641.04870999999"/>
        <n v="4643.73723999999"/>
        <n v="4645.25173"/>
        <n v="4653.70960999999"/>
        <n v="4654.31368000001"/>
        <n v="4654.61543999999"/>
        <n v="4654.62749999999"/>
        <n v="4663.7742"/>
        <n v="4666.56093000001"/>
        <n v="4666.73621"/>
        <n v="4667.28118000001"/>
        <n v="4676.30188999999"/>
        <n v="4677.72801000001"/>
        <n v="4685.67243000001"/>
        <n v="4686.98488"/>
        <n v="4689.39076000001"/>
        <n v="4691.44496999998"/>
        <n v="4695.01514"/>
        <n v="4696.06121"/>
        <n v="4705.22605"/>
        <n v="4709.36541"/>
        <n v="4709.59428999999"/>
        <n v="4712.25226000001"/>
        <n v="4714.75270000001"/>
        <n v="4717.90682999999"/>
        <n v="4717.92221999998"/>
        <n v="4723.19372"/>
        <n v="4723.27481"/>
        <n v="4724.64394000001"/>
        <n v="4728.75061000002"/>
        <n v="4730.20542"/>
        <n v="4731.66200999999"/>
        <n v="4735.65061999999"/>
        <n v="4738.93369999999"/>
        <n v="4744.22752"/>
        <n v="4744.53694000002"/>
        <n v="4749.50896000001"/>
        <n v="4759.22214999999"/>
        <n v="4764.20683"/>
        <n v="4787.37371000001"/>
        <n v="4788.387"/>
        <n v="4789.12655999999"/>
        <n v="4790.44214999999"/>
        <n v="4792.11781"/>
        <n v="4793.81924000001"/>
        <n v="4796.70579000001"/>
        <n v="4797.78741999999"/>
        <n v="4801.41318"/>
        <n v="4802.30478999999"/>
        <n v="4809.32681000001"/>
        <n v="4812.89374"/>
        <n v="4814.8051"/>
        <n v="4817.66041000001"/>
        <n v="4817.93819"/>
        <n v="4819.61962"/>
        <n v="4819.85631"/>
        <n v="4820.87541000001"/>
        <n v="4824.962582"/>
        <n v="4825.32381"/>
        <n v="4828.29731999998"/>
        <n v="4828.32757999998"/>
        <n v="4829.15922"/>
        <n v="4831.26254999999"/>
        <n v="4831.47374999999"/>
        <n v="4847.56913"/>
        <n v="4850.98428"/>
        <n v="4851.39301"/>
        <n v="4855.55923"/>
        <n v="4856.13115"/>
        <n v="4857.13884"/>
        <n v="4879.53125"/>
        <n v="4880.65409"/>
        <n v="4880.88316"/>
        <n v="4882.13804000002"/>
        <n v="4887.59764999998"/>
        <n v="4888.80315000001"/>
        <n v="4888.92842"/>
        <n v="4893.20418"/>
        <n v="4894.76624"/>
        <n v="4902.24694"/>
        <n v="4905.73001"/>
        <n v="4909.03445000001"/>
        <n v="4912.60507999999"/>
        <n v="4915.75302"/>
        <n v="4919.07932"/>
        <n v="4920.73634"/>
        <n v="4923.41560000001"/>
        <n v="4923.7268"/>
        <n v="4924.43872000001"/>
        <n v="4928.40621000002"/>
        <n v="4931.31598"/>
        <n v="4941.04642"/>
        <n v="4942.55131000001"/>
        <n v="4947.00541"/>
        <n v="4947.49891000001"/>
        <n v="4947.90826000003"/>
        <n v="4948.89857999999"/>
        <n v="4954.51513999999"/>
        <n v="4956.27026999998"/>
        <n v="4957.66740999999"/>
        <n v="4968.21627999999"/>
        <n v="4968.81879000001"/>
        <n v="4970.88823999999"/>
        <n v="4972.99747999999"/>
        <n v="4980.06031999999"/>
        <n v="4981.38348"/>
        <n v="4982.71847000001"/>
        <n v="4984.19905"/>
        <n v="4985.53677000001"/>
        <n v="4987.69955000001"/>
        <n v="4988.68781"/>
        <n v="4990.57537000001"/>
        <n v="4995.91877"/>
        <n v="4996.12242"/>
        <n v="4999.40530000001"/>
        <n v="5000.46462000001"/>
        <n v="5001.88520000001"/>
        <n v="5007.97327999999"/>
        <n v="5008.60595"/>
        <n v="5009.12703"/>
        <n v="5013.82655999999"/>
        <n v="5015.21218999999"/>
        <n v="5020.08488000001"/>
        <n v="5023.32651000001"/>
        <n v="5024.7006"/>
        <n v="5030.41621000001"/>
        <n v="5033.10011"/>
        <n v="5035.5698"/>
        <n v="5038.64745"/>
        <n v="5041.01225"/>
        <n v="5041.76894000001"/>
        <n v="5042.51413"/>
        <n v="5043.25723"/>
        <n v="5054.18314999998"/>
        <n v="5054.19045"/>
        <n v="5056.52857"/>
        <n v="5059.44546"/>
        <n v="5060.02078999998"/>
        <n v="5064.94050000001"/>
        <n v="5067.49453999999"/>
        <n v="5071.26213999999"/>
        <n v="5081.42483999999"/>
        <n v="5086.55414000001"/>
        <n v="5087.79444999999"/>
        <n v="5089.64459"/>
        <n v="5091.22322000001"/>
        <n v="5099.55591"/>
        <n v="5104.13884"/>
        <n v="5106.54974"/>
        <n v="5110.33782999999"/>
        <n v="5111.49678"/>
        <n v="5118.19491000001"/>
        <n v="5126.55992"/>
        <n v="5127.43793000001"/>
        <n v="5134.34416000001"/>
        <n v="5135.98014"/>
        <n v="5139.82592"/>
        <n v="5140.26130000001"/>
        <n v="5142.09667999999"/>
        <n v="5142.91772"/>
        <n v="5150.92616"/>
        <n v="5154.43605"/>
        <n v="5161.25954999999"/>
        <n v="5162.92254999999"/>
        <n v="5166.41459"/>
        <n v="5169.03192000001"/>
        <n v="5173.86110000001"/>
        <n v="5174.28464"/>
        <n v="5176.83052"/>
        <n v="5181.41607000001"/>
        <n v="5182.08545"/>
        <n v="5186.39177"/>
        <n v="5190.40857999999"/>
        <n v="5194.71878000001"/>
        <n v="5197.09559000001"/>
        <n v="5197.29987"/>
        <n v="5200.09276"/>
        <n v="5213.67374"/>
        <n v="5215.52625000001"/>
        <n v="5217.34887999998"/>
        <n v="5218.29079"/>
        <n v="5218.626"/>
        <n v="5220.24859"/>
        <n v="5225.20239000001"/>
        <n v="5230.88019000001"/>
        <n v="5236.79102999999"/>
        <n v="5240.15711"/>
        <n v="5240.66223"/>
        <n v="5241.36052"/>
        <n v="5243.59145000001"/>
        <n v="5246.02656"/>
        <n v="5246.96337"/>
        <n v="5250.23900999999"/>
        <n v="5253.70063000001"/>
        <n v="5256.74476"/>
        <n v="5260.08978000001"/>
        <n v="5264.29134"/>
        <n v="5268.74827"/>
        <n v="5269.23015999999"/>
        <n v="5273.65822"/>
        <n v="5280.49677999999"/>
        <n v="5285.83232999999"/>
        <n v="5294.47907999999"/>
        <n v="5305.16621000001"/>
        <n v="5308.23938"/>
        <n v="5308.56068000001"/>
        <n v="5309.03649"/>
        <n v="5309.39736"/>
        <n v="5312.77804999999"/>
        <n v="5314.25247000001"/>
        <n v="5315.09555"/>
        <n v="5317.46751000002"/>
        <n v="5323.74362999998"/>
        <n v="5325.55634000001"/>
        <n v="5326.54147000001"/>
        <n v="5327.66203000001"/>
        <n v="5331.69772"/>
        <n v="5342.50894"/>
        <n v="5349.14225"/>
        <n v="5351.24702000001"/>
        <n v="5351.63855999999"/>
        <n v="5352.03420999998"/>
        <n v="5352.53042000001"/>
        <n v="5357.49723000001"/>
        <n v="5361.74653999999"/>
        <n v="5371.94895000001"/>
        <n v="5374.41064999999"/>
        <n v="5374.97339"/>
        <n v="5375.08494999999"/>
        <n v="5377.34491"/>
        <n v="5385.07911000002"/>
        <n v="5385.69917000001"/>
        <n v="5387.73324999999"/>
        <n v="5389.36164"/>
        <n v="5391.67793000001"/>
        <n v="5392.58624"/>
        <n v="5393.50652000001"/>
        <n v="5393.90240000001"/>
        <n v="5396.77094999999"/>
        <n v="5396.86024000001"/>
        <n v="5399.39632"/>
        <n v="5408.40377999999"/>
        <n v="5411.07163000001"/>
        <n v="5413.9449"/>
        <n v="5414.69241000002"/>
        <n v="5415.03379999999"/>
        <n v="5417.18654"/>
        <n v="5419.33765"/>
        <n v="5424.37805"/>
        <n v="5433.01458"/>
        <n v="5434.27425000002"/>
        <n v="5440.47678"/>
        <n v="5440.603"/>
        <n v="5440.68482999998"/>
        <n v="5447.85370000001"/>
        <n v="5451.14116"/>
        <n v="5451.27432"/>
        <n v="5464.45612999999"/>
        <n v="5468.64872000001"/>
        <n v="5477.29091"/>
        <n v="5488.60592999999"/>
        <n v="5492.11456999999"/>
        <n v="5498.96793999999"/>
        <n v="5501.96745"/>
        <n v="5503.05146000002"/>
        <n v="5507.54853"/>
        <n v="5512.20062"/>
        <n v="5513.67091999999"/>
        <n v="5514.94594000001"/>
        <n v="5518.15954000001"/>
        <n v="5521.78870999999"/>
        <n v="5523.98746999999"/>
        <n v="5533.69372"/>
        <n v="5534.17568"/>
        <n v="5550.46997000001"/>
        <n v="5564.59309000001"/>
        <n v="5572.97411"/>
        <n v="5579.09593999999"/>
        <n v="5581.68444"/>
        <n v="5589.05382000002"/>
        <n v="5590.65575999999"/>
        <n v="5593.34428999999"/>
        <n v="5594.7375"/>
        <n v="5601.59643999999"/>
        <n v="5603.33031000001"/>
        <n v="5607.97668000001"/>
        <n v="5608.08588"/>
        <n v="5609.71921000001"/>
        <n v="5615.19771000001"/>
        <n v="5619.40262000001"/>
        <n v="5624.23582999999"/>
        <n v="5624.25684"/>
        <n v="5625.49372"/>
        <n v="5629.63481"/>
        <n v="5633.11100999999"/>
        <n v="5633.96694000001"/>
        <n v="5638.49510000001"/>
        <n v="5641.43651"/>
        <n v="5649.86252"/>
        <n v="5657.48713999998"/>
        <n v="5662.42295"/>
        <n v="5663.45532999998"/>
        <n v="5675.44424000001"/>
        <n v="5679.02858000001"/>
        <n v="5680.54857000001"/>
        <n v="5686.95716000001"/>
        <n v="5689.24243999999"/>
        <n v="5696.04119"/>
        <n v="5702.84684000001"/>
        <n v="5710.70538999999"/>
        <n v="5712.0298"/>
        <n v="5719.49439000001"/>
        <n v="5721.55105999998"/>
        <n v="5725.60819000001"/>
        <n v="5726.06349000002"/>
        <n v="5728.67544000001"/>
        <n v="5732.11495"/>
        <n v="5733.68759"/>
        <n v="5736.19674999999"/>
        <n v="5752.43978"/>
        <n v="5755.36553"/>
        <n v="5755.61998"/>
        <n v="5759.09572"/>
        <n v="5761.14728000001"/>
        <n v="5765.06699000002"/>
        <n v="5770.50388"/>
        <n v="5773.1269"/>
        <n v="5773.54787000001"/>
        <n v="5774.17486999999"/>
        <n v="5774.85317000002"/>
        <n v="5777.3125"/>
        <n v="5781.39113"/>
        <n v="5793.76551"/>
        <n v="5797.11630000001"/>
        <n v="5797.75847999999"/>
        <n v="5805.34843"/>
        <n v="5806.02470999998"/>
        <n v="5810.39173"/>
        <n v="5812.85984999999"/>
        <n v="5819.22341000001"/>
        <n v="5820.73375999999"/>
        <n v="5827.32782999999"/>
        <n v="5840.27085999999"/>
        <n v="5841.46521000001"/>
        <n v="5841.88497000001"/>
        <n v="5842.29904"/>
        <n v="5842.45796999999"/>
        <n v="5843.85265000002"/>
        <n v="5846.89862000001"/>
        <n v="5849.70318"/>
        <n v="5855.85996"/>
        <n v="5858.27396000001"/>
        <n v="5858.4472"/>
        <n v="5859.32873000001"/>
        <n v="5864.40697"/>
        <n v="5864.95313000001"/>
        <n v="5869.4109"/>
        <n v="5878.24904"/>
        <n v="5881.61166"/>
        <n v="5883.39402000001"/>
        <n v="5897.14632"/>
        <n v="5899.46626"/>
        <n v="5907.25647000001"/>
        <n v="5908.48026"/>
        <n v="5915.71981000001"/>
        <n v="5917.10689"/>
        <n v="5923.15097999999"/>
        <n v="5932.83036000001"/>
        <n v="5946.69555"/>
        <n v="5946.96893"/>
        <n v="5952.29404000001"/>
        <n v="5954.52653999999"/>
        <n v="5960.12918"/>
        <n v="5966.95687000001"/>
        <n v="5970.20637999999"/>
        <n v="5971.34728"/>
        <n v="5973.53339"/>
        <n v="5975.73105999999"/>
        <n v="5976.14661"/>
        <n v="5984.34921"/>
        <n v="5984.43036"/>
        <n v="5990.82496999999"/>
        <n v="5994.56509999999"/>
        <n v="6007.39506000001"/>
        <n v="6020.59874999999"/>
        <n v="6028.82126000001"/>
        <n v="6028.87923999998"/>
        <n v="6032.15091"/>
        <n v="6032.50378"/>
        <n v="6033.52346"/>
        <n v="6035.79595"/>
        <n v="6040.17551"/>
        <n v="6042.04469999998"/>
        <n v="6046.47469999999"/>
        <n v="6053.57514"/>
        <n v="6056.78903999997"/>
        <n v="6057.45558000001"/>
        <n v="6064.45731000001"/>
        <n v="6066.63871000001"/>
        <n v="6070.68239999999"/>
        <n v="6082.41104000001"/>
        <n v="6090.95398000001"/>
        <n v="6091.25474999999"/>
        <n v="6091.46277"/>
        <n v="6092.42012000001"/>
        <n v="6095.27822999998"/>
        <n v="6096.02283"/>
        <n v="6100.83376000001"/>
        <n v="6102.18289000001"/>
        <n v="6102.57163999998"/>
        <n v="6109.3741"/>
        <n v="6110.73623000001"/>
        <n v="6111.76436"/>
        <n v="6111.98516000001"/>
        <n v="6115.66469999999"/>
        <n v="6117.53366999999"/>
        <n v="6124.41991999999"/>
        <n v="6127.29034000002"/>
        <n v="6127.41004"/>
        <n v="6139.99083"/>
        <n v="6143.66559999999"/>
        <n v="6151.21130000001"/>
        <n v="6151.29599"/>
        <n v="6160.33374999999"/>
        <n v="6160.64456999999"/>
        <n v="6167.51249000001"/>
        <n v="6168.39958"/>
        <n v="6169.22163999997"/>
        <n v="6173.28044999999"/>
        <n v="6173.33627"/>
        <n v="6173.42241999999"/>
        <n v="6175.36385000001"/>
        <n v="6178.31056"/>
        <n v="6178.31226000001"/>
        <n v="6178.66520999999"/>
        <n v="6179.95910000001"/>
        <n v="6180.77441"/>
        <n v="6187.41479999998"/>
        <n v="6189.22716000001"/>
        <n v="6190.75637"/>
        <n v="6191.54463"/>
        <n v="6193.62610000001"/>
        <n v="6197.12032999999"/>
        <n v="6202.60524999999"/>
        <n v="6203.65335000001"/>
        <n v="6205.30208000002"/>
        <n v="6208.53315"/>
        <n v="6211.17272"/>
        <n v="6217.24523"/>
        <n v="6218.94000999999"/>
        <n v="6219.82713000002"/>
        <n v="6222.94052"/>
        <n v="6225.41521000001"/>
        <n v="6236.93645000001"/>
        <n v="6242.46132999999"/>
        <n v="6245.27254000001"/>
        <n v="6248.67916"/>
        <n v="6254.17931000001"/>
        <n v="6256.72884"/>
        <n v="6259.17531000001"/>
        <n v="6260.56748"/>
        <n v="6263.70319000001"/>
        <n v="6265.77516999999"/>
        <n v="6281.35197"/>
        <n v="6281.59154000001"/>
        <n v="6284.50693999999"/>
        <n v="6284.95499000001"/>
        <n v="6285.09508999999"/>
        <n v="6294.18412999999"/>
        <n v="6296.22409"/>
        <n v="6298.20255000002"/>
        <n v="6303.71596999999"/>
        <n v="6306.61424"/>
        <n v="6311.47757000002"/>
        <n v="6314.50798"/>
        <n v="6317.96543999997"/>
        <n v="6319.76856"/>
        <n v="6320.55752"/>
        <n v="6329.98943999999"/>
        <n v="6334.93228000001"/>
        <n v="6337.68104"/>
        <n v="6340.11461999999"/>
        <n v="6343.73248999999"/>
        <n v="6344.62949000001"/>
        <n v="6349.74885"/>
        <n v="6357.23854999998"/>
        <n v="6364.40207"/>
        <n v="6365.62695000001"/>
        <n v="6366.63769999999"/>
        <n v="6367.62419999999"/>
        <n v="6367.66437"/>
        <n v="6371.40429000001"/>
        <n v="6372.60788"/>
        <n v="6374.62436"/>
        <n v="6384.42676999999"/>
        <n v="6384.81496"/>
        <n v="6389.96816999998"/>
        <n v="6391.80433000001"/>
        <n v="6394.50777"/>
        <n v="6401.76548999999"/>
        <n v="6402.70716999998"/>
        <n v="6406.32384"/>
        <n v="6407.57617"/>
        <n v="6409.86828"/>
        <n v="6413.79637999999"/>
        <n v="6414.39178999999"/>
        <n v="6422.83966999999"/>
        <n v="6427.43251"/>
        <n v="6427.98084"/>
        <n v="6428.09107"/>
        <n v="6429.82332"/>
        <n v="6429.97371000001"/>
        <n v="6430.3447"/>
        <n v="6430.36283"/>
        <n v="6435.35421999999"/>
        <n v="6440.88595"/>
        <n v="6443.55081000002"/>
        <n v="6444.43173"/>
        <n v="6444.74421999999"/>
        <n v="6445.80078999999"/>
        <n v="6451.26989"/>
        <n v="6451.32512000001"/>
        <n v="6452.39256000001"/>
        <n v="6455.15162"/>
        <n v="6468.50775"/>
        <n v="6470.38875"/>
        <n v="6473.83355"/>
        <n v="6475.06675"/>
        <n v="6476.88790999999"/>
        <n v="6487.3899"/>
        <n v="6490.54553"/>
        <n v="6493.29235"/>
        <n v="6494.7942"/>
        <n v="6497.3403"/>
        <n v="6498.12538000001"/>
        <n v="6501.91283"/>
        <n v="6502.66846000002"/>
        <n v="6508.20082"/>
        <n v="6509.90165"/>
        <n v="6519.74617999999"/>
        <n v="6525.10149"/>
        <n v="6528.07345999999"/>
        <n v="6530.61004"/>
        <n v="6532.54403999999"/>
        <n v="6532.83185999999"/>
        <n v="6537.45502000001"/>
        <n v="6540.82958000001"/>
        <n v="6545.49277"/>
        <n v="6552.68708999999"/>
        <n v="6555.19169000001"/>
        <n v="6565.73331999998"/>
        <n v="6566.73400000001"/>
        <n v="6567.02512000001"/>
        <n v="6567.62757"/>
        <n v="6575.23578000002"/>
        <n v="6578.45194"/>
        <n v="6586.10743000002"/>
        <n v="6587.47231"/>
        <n v="6588.02256"/>
        <n v="6589.13782"/>
        <n v="6590.63144"/>
        <n v="6596.00623"/>
        <n v="6605.14908999999"/>
        <n v="6605.41476999999"/>
        <n v="6613.75167999999"/>
        <n v="6614.02472999999"/>
        <n v="6614.84830000001"/>
        <n v="6615.59009"/>
        <n v="6620.66257000001"/>
        <n v="6635.38068999999"/>
        <n v="6640.15059"/>
        <n v="6645.79470000001"/>
        <n v="6646.33564"/>
        <n v="6650.0546"/>
        <n v="6650.75445000001"/>
        <n v="6651.72791"/>
        <n v="6665.86591999998"/>
        <n v="6669.32114999999"/>
        <n v="6672.90688"/>
        <n v="6674.87674000001"/>
        <n v="6680.36885"/>
        <n v="6693.34222000001"/>
        <n v="6698.51301"/>
        <n v="6706.66637999998"/>
        <n v="6712.57771000001"/>
        <n v="6713.14465000002"/>
        <n v="6715.01800000001"/>
        <n v="6719.15525"/>
        <n v="6720.20272999999"/>
        <n v="6722.95585"/>
        <n v="6724.57328"/>
        <n v="6727.36147"/>
        <n v="6736.08245"/>
        <n v="6737.30492"/>
        <n v="6744.54537000001"/>
        <n v="6746.15012000001"/>
        <n v="6754.90254"/>
        <n v="6760.14750000001"/>
        <n v="6763.17837000001"/>
        <n v="6773.64757"/>
        <n v="6776.75776000001"/>
        <n v="6778.46401"/>
        <n v="6785.20203"/>
        <n v="6786.89318000001"/>
        <n v="6790.78020000001"/>
        <n v="6800.26397"/>
        <n v="6806.00292"/>
        <n v="6809.21745999999"/>
        <n v="6814.14663"/>
        <n v="6815.42714999999"/>
        <n v="6816.19268000001"/>
        <n v="6817.91305"/>
        <n v="6826.45421000001"/>
        <n v="6829.44131999998"/>
        <n v="6830.16821999999"/>
        <n v="6837.35953999999"/>
        <n v="6842.90884"/>
        <n v="6844.22041000001"/>
        <n v="6854.06207"/>
        <n v="6858.27726"/>
        <n v="6859.91078000001"/>
        <n v="6870.80800999999"/>
        <n v="6878.42384"/>
        <n v="6880.70007999998"/>
        <n v="6882.47437999999"/>
        <n v="6900.50678"/>
        <n v="6926.52799"/>
        <n v="6927.84103"/>
        <n v="6929.28977999999"/>
        <n v="6934.12319"/>
        <n v="6953.93054"/>
        <n v="6957.34027999997"/>
        <n v="6974.41271"/>
        <n v="7003.51523"/>
        <n v="7003.9299"/>
        <n v="7004.81166000001"/>
        <n v="7008.01624000001"/>
        <n v="7018.41638000001"/>
        <n v="7022.57970999999"/>
        <n v="7027.2746"/>
        <n v="7028.59435999999"/>
        <n v="7028.67749"/>
        <n v="7030.56238"/>
        <n v="7031.93625"/>
        <n v="7045.18992999999"/>
        <n v="7049.44454"/>
        <n v="7061.32788"/>
        <n v="7078.47381000001"/>
        <n v="7081.38135000001"/>
        <n v="7082.55415000001"/>
        <n v="7087.17856999999"/>
        <n v="7088.45049999999"/>
        <n v="7104.96936000002"/>
        <n v="7105.52468"/>
        <n v="7106.06556999999"/>
        <n v="7110.47203999999"/>
        <n v="7115.3627"/>
        <n v="7118.71895000001"/>
        <n v="7122.36197999999"/>
        <n v="7127.41858"/>
        <n v="7141.85715"/>
        <n v="7144.02958000002"/>
        <n v="7144.69680000001"/>
        <n v="7145.88776"/>
        <n v="7150.10175"/>
        <n v="7152.43083"/>
        <n v="7152.74304"/>
        <n v="7163.2694"/>
        <n v="7164.13856000001"/>
        <n v="7179.72253"/>
        <n v="7190.77174000001"/>
        <n v="7195.97412999999"/>
        <n v="7197.09869"/>
        <n v="7197.65401999999"/>
        <n v="7201.37006000002"/>
        <n v="7209.77418000001"/>
        <n v="7228.43755"/>
        <n v="7229.90935"/>
        <n v="7249.44312000001"/>
        <n v="7257.52287999999"/>
        <n v="7258.34341999999"/>
        <n v="7260.30533"/>
        <n v="7263.38146"/>
        <n v="7266.15335000001"/>
        <n v="7275.76579000001"/>
        <n v="7305.24322"/>
        <n v="7325.13512000002"/>
        <n v="7327.60599999999"/>
        <n v="7356.17438"/>
        <n v="7360.58038"/>
        <n v="7366.09694000002"/>
        <n v="7385.02051999999"/>
        <n v="7385.81573"/>
        <n v="7386.26552999999"/>
        <n v="7387.84886000001"/>
        <n v="7392.71279000001"/>
        <n v="7411.21674999999"/>
        <n v="7419.00866999998"/>
        <n v="7426.28320000001"/>
        <n v="7434.88592"/>
        <n v="7454.38258000001"/>
        <n v="7455.57393000001"/>
        <n v="7465.00380000001"/>
        <n v="7473.82297999998"/>
        <n v="7474.91524"/>
        <n v="7475.54891000001"/>
        <n v="7481.44595000001"/>
        <n v="7481.56706"/>
        <n v="7482.65609999999"/>
        <n v="7486.21802"/>
        <n v="7488.65899"/>
        <n v="7508.15167000001"/>
        <n v="7508.53410000001"/>
        <n v="7528.13527999999"/>
        <n v="7581.0628"/>
        <n v="7582.20892999999"/>
        <n v="7594.86340999999"/>
        <n v="7602.69728000001"/>
        <n v="7620.81910000001"/>
        <n v="7621.32844000001"/>
        <n v="7635.69008999999"/>
        <n v="7639.51541000001"/>
        <n v="7643.57767999999"/>
        <n v="7644.74269999999"/>
        <n v="7678.04922"/>
        <n v="7686.93007000002"/>
        <n v="7693.41762000002"/>
        <n v="7709.94320000001"/>
        <n v="7730.14349"/>
        <n v="7734.59149000001"/>
        <n v="7739.48836"/>
        <n v="7766.05162999999"/>
        <n v="7809.67978000001"/>
        <n v="7814.83066000001"/>
        <n v="7815.77474000001"/>
        <n v="7836.00339999999"/>
        <n v="7902.53076000001"/>
        <n v="7903.46836"/>
        <n v="7932.17936999998"/>
        <n v="7935.19588000001"/>
        <n v="7971.03344"/>
        <n v="7973.11029999999"/>
        <n v="7995.51436999999"/>
        <n v="7997.29957"/>
        <n v="8012.78985"/>
        <n v="8041.17916999999"/>
        <n v="8053.60315"/>
        <n v="8075.34462000002"/>
        <n v="8077.23463000001"/>
        <n v="8120.32609999999"/>
        <n v="8136.93220000001"/>
        <n v="8145.20646"/>
        <n v="8153.93916"/>
        <n v="8183.97521"/>
        <n v="8186.47862000001"/>
        <n v="8210.41535"/>
        <n v="8214.28701999999"/>
        <n v="8225.08240999999"/>
        <n v="8264.81244000001"/>
        <n v="8293.72861999999"/>
        <n v="8296.17202000001"/>
        <n v="8397.08384000001"/>
        <n v="8485.18953"/>
        <n v="8490.53971999999"/>
        <n v="8515.30781"/>
        <n v="8540.02204"/>
        <n v="8540.56553000001"/>
        <n v="9742.0993"/>
        <n v="11245.8522"/>
      </sharedItems>
    </cacheField>
    <cacheField name="Wind change" numFmtId="0">
      <sharedItems containsSemiMixedTypes="0" containsString="0" containsNumber="1" minValue="-4.716" maxValue="4.847" count="572">
        <n v="-4.716"/>
        <n v="-4.655"/>
        <n v="-4.634"/>
        <n v="-4.571"/>
        <n v="-4.552"/>
        <n v="-4.448"/>
        <n v="-4.394"/>
        <n v="-4.374"/>
        <n v="-4.371"/>
        <n v="-4.333"/>
        <n v="-4.267"/>
        <n v="-4.263"/>
        <n v="-4.259"/>
        <n v="-4.237"/>
        <n v="-4.213"/>
        <n v="-4.135"/>
        <n v="-4.119"/>
        <n v="-4.038"/>
        <n v="-4.003"/>
        <n v="-3.984"/>
        <n v="-3.979"/>
        <n v="-3.96"/>
        <n v="-3.906"/>
        <n v="-3.901"/>
        <n v="-3.718"/>
        <n v="-3.695"/>
        <n v="-3.677"/>
        <n v="-3.642"/>
        <n v="-3.637"/>
        <n v="-3.62"/>
        <n v="-3.567"/>
        <n v="-3.552"/>
        <n v="-3.55"/>
        <n v="-3.479"/>
        <n v="-3.294"/>
        <n v="-3.196"/>
        <n v="-3.061"/>
        <n v="-3.005"/>
        <n v="-2.98"/>
        <n v="-2.955"/>
        <n v="-2.933"/>
        <n v="-2.925"/>
        <n v="-2.916"/>
        <n v="-2.897"/>
        <n v="-2.867"/>
        <n v="-2.794"/>
        <n v="-2.738"/>
        <n v="-2.721"/>
        <n v="-2.705"/>
        <n v="-2.636"/>
        <n v="-2.583"/>
        <n v="-2.495"/>
        <n v="-2.48"/>
        <n v="-2.477"/>
        <n v="-2.465"/>
        <n v="-2.46"/>
        <n v="-2.459"/>
        <n v="-2.457"/>
        <n v="-2.453"/>
        <n v="-2.38"/>
        <n v="-2.377"/>
        <n v="-2.374"/>
        <n v="-2.367"/>
        <n v="-2.358"/>
        <n v="-2.255"/>
        <n v="-2.252"/>
        <n v="-2.22"/>
        <n v="-2.141"/>
        <n v="-2.129"/>
        <n v="-2.121"/>
        <n v="-2.05"/>
        <n v="-1.983"/>
        <n v="-1.944"/>
        <n v="-1.916"/>
        <n v="-1.914"/>
        <n v="-1.909"/>
        <n v="-1.897"/>
        <n v="-1.847"/>
        <n v="-1.833"/>
        <n v="-1.83"/>
        <n v="-1.785"/>
        <n v="-1.779"/>
        <n v="-1.777"/>
        <n v="-1.772"/>
        <n v="-1.708"/>
        <n v="-1.706"/>
        <n v="-1.686"/>
        <n v="-1.655"/>
        <n v="-1.637"/>
        <n v="-1.355"/>
        <n v="-1.304"/>
        <n v="-1.266"/>
        <n v="-1.22"/>
        <n v="-1.195"/>
        <n v="-1.192"/>
        <n v="-1.158"/>
        <n v="-1.153"/>
        <n v="-1.135"/>
        <n v="-1.132"/>
        <n v="-1.108"/>
        <n v="-1.082"/>
        <n v="-1.079"/>
        <n v="-0.936"/>
        <n v="-0.933"/>
        <n v="-0.922"/>
        <n v="-0.921"/>
        <n v="-0.911"/>
        <n v="-0.874000000000001"/>
        <n v="-0.865"/>
        <n v="-0.859"/>
        <n v="-0.795"/>
        <n v="-0.787"/>
        <n v="-0.774"/>
        <n v="-0.737"/>
        <n v="-0.733"/>
        <n v="-0.73"/>
        <n v="-0.729"/>
        <n v="-0.708"/>
        <n v="-0.589"/>
        <n v="-0.587"/>
        <n v="-0.584"/>
        <n v="-0.57"/>
        <n v="-0.563"/>
        <n v="-0.560000000000001"/>
        <n v="-0.549"/>
        <n v="-0.529"/>
        <n v="-0.513"/>
        <n v="-0.51"/>
        <n v="-0.508"/>
        <n v="-0.466"/>
        <n v="-0.462"/>
        <n v="-0.451"/>
        <n v="-0.416"/>
        <n v="-0.411000000000001"/>
        <n v="-0.403"/>
        <n v="-0.38"/>
        <n v="-0.331"/>
        <n v="-0.311"/>
        <n v="-0.307"/>
        <n v="-0.300999999999999"/>
        <n v="-0.263999999999999"/>
        <n v="-0.26"/>
        <n v="-0.233000000000001"/>
        <n v="-0.216"/>
        <n v="-0.195"/>
        <n v="-0.184"/>
        <n v="-0.178"/>
        <n v="-0.161"/>
        <n v="-0.157"/>
        <n v="-0.127"/>
        <n v="-0.12"/>
        <n v="-0.107"/>
        <n v="-0.105"/>
        <n v="-0.095"/>
        <n v="-0.093"/>
        <n v="-0.076"/>
        <n v="-0.069"/>
        <n v="-0.067"/>
        <n v="-0.062"/>
        <n v="-0.0609999999999999"/>
        <n v="-0.0590000000000002"/>
        <n v="-0.052"/>
        <n v="-0.05"/>
        <n v="-0.049"/>
        <n v="-0.048"/>
        <n v="-0.0470000000000006"/>
        <n v="-0.047"/>
        <n v="-0.046"/>
        <n v="-0.0459999999999994"/>
        <n v="-0.045"/>
        <n v="-0.044"/>
        <n v="-0.043"/>
        <n v="-0.042"/>
        <n v="-0.0410000000000004"/>
        <n v="-0.04"/>
        <n v="-0.039"/>
        <n v="-0.0380000000000003"/>
        <n v="-0.038"/>
        <n v="-0.0369999999999999"/>
        <n v="-0.0360000000000005"/>
        <n v="-0.036"/>
        <n v="-0.0350000000000001"/>
        <n v="-0.034"/>
        <n v="-0.0339999999999998"/>
        <n v="-0.033"/>
        <n v="-0.0329999999999995"/>
        <n v="-0.032"/>
        <n v="-0.031"/>
        <n v="-0.0309999999999997"/>
        <n v="-0.0300000000000002"/>
        <n v="-0.03"/>
        <n v="-0.029"/>
        <n v="-0.028"/>
        <n v="-0.0279999999999996"/>
        <n v="-0.027"/>
        <n v="-0.026"/>
        <n v="-0.0259999999999998"/>
        <n v="-0.0250000000000004"/>
        <n v="-0.025"/>
        <n v="-0.0249999999999995"/>
        <n v="-0.024"/>
        <n v="-0.0230000000000006"/>
        <n v="-0.023"/>
        <n v="-0.0229999999999997"/>
        <n v="-0.0220000000000002"/>
        <n v="-0.022"/>
        <n v="-0.0219999999999994"/>
        <n v="-0.021"/>
        <n v="-0.0200000000000005"/>
        <n v="-0.02"/>
        <n v="-0.019"/>
        <n v="-0.018"/>
        <n v="-0.0179999999999998"/>
        <n v="-0.0170000000000003"/>
        <n v="-0.017"/>
        <n v="-0.0169999999999995"/>
        <n v="-0.016"/>
        <n v="-0.0150000000000006"/>
        <n v="-0.015"/>
        <n v="-0.0149999999999997"/>
        <n v="-0.0140000000000002"/>
        <n v="-0.0140000000000001"/>
        <n v="-0.014"/>
        <n v="-0.0139999999999993"/>
        <n v="-0.0130000000000008"/>
        <n v="-0.013"/>
        <n v="-0.0129999999999999"/>
        <n v="-0.0120000000000005"/>
        <n v="-0.012"/>
        <n v="-0.0119999999999996"/>
        <n v="-0.0110000000000001"/>
        <n v="-0.0110000000000001"/>
        <n v="-0.011"/>
        <n v="-0.0109999999999992"/>
        <n v="-0.0100000000000007"/>
        <n v="-0.0100000000000001"/>
        <n v="-0.01"/>
        <n v="-0.00999999999999979"/>
        <n v="-0.00900000000000034"/>
        <n v="-0.00900000000000006"/>
        <n v="-0.00900000000000001"/>
        <n v="-0.00899999999999945"/>
        <n v="-0.00800000000000006"/>
        <n v="-0.00800000000000001"/>
        <n v="-0.00700000000000056"/>
        <n v="-0.00699999999999999"/>
        <n v="-0.00699999999999995"/>
        <n v="-0.00699999999999967"/>
        <n v="-0.00600000000000023"/>
        <n v="-0.00600000000000006"/>
        <n v="-0.00599999999999998"/>
        <n v="-0.00599999999999995"/>
        <n v="-0.00599999999999934"/>
        <n v="-0.00500000000000078"/>
        <n v="-0.00500000000000006"/>
        <n v="-0.00499999999999998"/>
        <n v="-0.00499999999999995"/>
        <n v="-0.00499999999999989"/>
        <n v="-0.00400000000000045"/>
        <n v="-0.00400000000000006"/>
        <n v="-0.00399999999999999"/>
        <n v="-0.00399999999999995"/>
        <n v="-0.00399999999999956"/>
        <n v="-0.00300000000000011"/>
        <n v="-0.00300000000000006"/>
        <n v="-0.00300000000000003"/>
        <n v="-0.00299999999999999"/>
        <n v="-0.00299999999999997"/>
        <n v="-0.00299999999999995"/>
        <n v="-0.00299999999999923"/>
        <n v="-0.00200000000000067"/>
        <n v="-0.00200000000000006"/>
        <n v="-0.00200000000000002"/>
        <n v="-0.00199999999999999"/>
        <n v="-0.00199999999999995"/>
        <n v="-0.00199999999999978"/>
        <n v="-0.00100000000000033"/>
        <n v="-0.00100000000000006"/>
        <n v="-0.00100000000000001"/>
        <n v="-0.00100000000000001"/>
        <n v="-0.001"/>
        <n v="-0.000999999999999994"/>
        <n v="-0.000999999999999987"/>
        <n v="-0.000999999999999973"/>
        <n v="-0.000999999999999945"/>
        <n v="-0.000999999999999446"/>
        <n v="0"/>
        <n v="0.000999999999999446"/>
        <n v="0.000999999999999987"/>
        <n v="0.000999999999999994"/>
        <n v="0.001"/>
        <n v="0.00100000000000001"/>
        <n v="0.00100000000000001"/>
        <n v="0.00100000000000006"/>
        <n v="0.00100000000000033"/>
        <n v="0.00199999999999978"/>
        <n v="0.00199999999999995"/>
        <n v="0.002"/>
        <n v="0.00200000000000002"/>
        <n v="0.00200000000000003"/>
        <n v="0.00200000000000006"/>
        <n v="0.00200000000000067"/>
        <n v="0.00299999999999923"/>
        <n v="0.00299999999999995"/>
        <n v="0.003"/>
        <n v="0.00300000000000002"/>
        <n v="0.00300000000000006"/>
        <n v="0.00300000000000011"/>
        <n v="0.00399999999999956"/>
        <n v="0.00399999999999995"/>
        <n v="0.00399999999999999"/>
        <n v="0.00400000000000006"/>
        <n v="0.00400000000000045"/>
        <n v="0.00499999999999989"/>
        <n v="0.00499999999999995"/>
        <n v="0.005"/>
        <n v="0.00500000000000006"/>
        <n v="0.00500000000000078"/>
        <n v="0.00599999999999934"/>
        <n v="0.00599999999999995"/>
        <n v="0.00599999999999999"/>
        <n v="0.00600000000000006"/>
        <n v="0.00600000000000023"/>
        <n v="0.00699999999999967"/>
        <n v="0.00699999999999995"/>
        <n v="0.00700000000000001"/>
        <n v="0.00700000000000006"/>
        <n v="0.00700000000000056"/>
        <n v="0.00799999999999999"/>
        <n v="0.00899999999999945"/>
        <n v="0.00900000000000001"/>
        <n v="0.00900000000000006"/>
        <n v="0.00900000000000034"/>
        <n v="0.00999999999999979"/>
        <n v="0.01"/>
        <n v="0.0100000000000001"/>
        <n v="0.0100000000000007"/>
        <n v="0.0109999999999992"/>
        <n v="0.011"/>
        <n v="0.0110000000000001"/>
        <n v="0.0110000000000001"/>
        <n v="0.0119999999999996"/>
        <n v="0.012"/>
        <n v="0.0120000000000005"/>
        <n v="0.0129999999999999"/>
        <n v="0.013"/>
        <n v="0.0130000000000001"/>
        <n v="0.0130000000000008"/>
        <n v="0.0139999999999993"/>
        <n v="0.014"/>
        <n v="0.0140000000000002"/>
        <n v="0.0149999999999997"/>
        <n v="0.015"/>
        <n v="0.0150000000000006"/>
        <n v="0.016"/>
        <n v="0.0169999999999995"/>
        <n v="0.017"/>
        <n v="0.0170000000000003"/>
        <n v="0.0179999999999998"/>
        <n v="0.018"/>
        <n v="0.0180000000000007"/>
        <n v="0.019"/>
        <n v="0.0199999999999996"/>
        <n v="0.02"/>
        <n v="0.0200000000000005"/>
        <n v="0.0209999999999999"/>
        <n v="0.0210000000000008"/>
        <n v="0.022"/>
        <n v="0.0220000000000002"/>
        <n v="0.0229999999999997"/>
        <n v="0.023"/>
        <n v="0.024"/>
        <n v="0.025"/>
        <n v="0.0250000000000004"/>
        <n v="0.0259999999999998"/>
        <n v="0.026"/>
        <n v="0.0260000000000007"/>
        <n v="0.0269999999999992"/>
        <n v="0.027"/>
        <n v="0.0279999999999996"/>
        <n v="0.028"/>
        <n v="0.0280000000000005"/>
        <n v="0.029"/>
        <n v="0.03"/>
        <n v="0.031"/>
        <n v="0.032"/>
        <n v="0.0329999999999995"/>
        <n v="0.033"/>
        <n v="0.0330000000000004"/>
        <n v="0.034"/>
        <n v="0.035"/>
        <n v="0.036"/>
        <n v="0.0360000000000005"/>
        <n v="0.037"/>
        <n v="0.0379999999999994"/>
        <n v="0.038"/>
        <n v="0.0389999999999997"/>
        <n v="0.039"/>
        <n v="0.04"/>
        <n v="0.041"/>
        <n v="0.0410000000000004"/>
        <n v="0.0419999999999998"/>
        <n v="0.042"/>
        <n v="0.043"/>
        <n v="0.0439999999999996"/>
        <n v="0.044"/>
        <n v="0.0440000000000005"/>
        <n v="0.045"/>
        <n v="0.046"/>
        <n v="0.047"/>
        <n v="0.048"/>
        <n v="0.051"/>
        <n v="0.056"/>
        <n v="0.06"/>
        <n v="0.061"/>
        <n v="0.062"/>
        <n v="0.0709999999999997"/>
        <n v="0.072"/>
        <n v="0.0779999999999994"/>
        <n v="0.078"/>
        <n v="0.081"/>
        <n v="0.083"/>
        <n v="0.112"/>
        <n v="0.145"/>
        <n v="0.149"/>
        <n v="0.15"/>
        <n v="0.151"/>
        <n v="0.162"/>
        <n v="0.174"/>
        <n v="0.178"/>
        <n v="0.181"/>
        <n v="0.201"/>
        <n v="0.205"/>
        <n v="0.214"/>
        <n v="0.219"/>
        <n v="0.224"/>
        <n v="0.309"/>
        <n v="0.31"/>
        <n v="0.34"/>
        <n v="0.355"/>
        <n v="0.385"/>
        <n v="0.422"/>
        <n v="0.434"/>
        <n v="0.461"/>
        <n v="0.515000000000001"/>
        <n v="0.523"/>
        <n v="0.531000000000001"/>
        <n v="0.562"/>
        <n v="0.586"/>
        <n v="0.589"/>
        <n v="0.597"/>
        <n v="0.622"/>
        <n v="0.666"/>
        <n v="0.692"/>
        <n v="0.703"/>
        <n v="0.723"/>
        <n v="0.736"/>
        <n v="0.751"/>
        <n v="0.765"/>
        <n v="0.774"/>
        <n v="0.789"/>
        <n v="0.825"/>
        <n v="0.827"/>
        <n v="0.849"/>
        <n v="0.855"/>
        <n v="0.856"/>
        <n v="0.92"/>
        <n v="0.923"/>
        <n v="0.947"/>
        <n v="0.951"/>
        <n v="0.976"/>
        <n v="0.983"/>
        <n v="1.013"/>
        <n v="1.051"/>
        <n v="1.154"/>
        <n v="1.179"/>
        <n v="1.208"/>
        <n v="1.236"/>
        <n v="1.24"/>
        <n v="1.261"/>
        <n v="1.468"/>
        <n v="1.481"/>
        <n v="1.55"/>
        <n v="1.591"/>
        <n v="1.595"/>
        <n v="1.6"/>
        <n v="1.717"/>
        <n v="1.774"/>
        <n v="1.793"/>
        <n v="1.831"/>
        <n v="1.834"/>
        <n v="1.836"/>
        <n v="1.887"/>
        <n v="1.895"/>
        <n v="1.918"/>
        <n v="1.936"/>
        <n v="1.938"/>
        <n v="1.952"/>
        <n v="1.993"/>
        <n v="2.06"/>
        <n v="2.126"/>
        <n v="2.151"/>
        <n v="2.152"/>
        <n v="2.178"/>
        <n v="2.201"/>
        <n v="2.242"/>
        <n v="2.247"/>
        <n v="2.269"/>
        <n v="2.27"/>
        <n v="2.276"/>
        <n v="2.29"/>
        <n v="2.325"/>
        <n v="2.357"/>
        <n v="2.421"/>
        <n v="2.455"/>
        <n v="2.51"/>
        <n v="2.549"/>
        <n v="2.584"/>
        <n v="2.592"/>
        <n v="2.602"/>
        <n v="2.672"/>
        <n v="2.682"/>
        <n v="2.686"/>
        <n v="2.695"/>
        <n v="2.754"/>
        <n v="2.768"/>
        <n v="2.816"/>
        <n v="2.832"/>
        <n v="2.849"/>
        <n v="2.895"/>
        <n v="2.898"/>
        <n v="2.903"/>
        <n v="2.91"/>
        <n v="2.958"/>
        <n v="2.987"/>
        <n v="3.015"/>
        <n v="3.06"/>
        <n v="3.082"/>
        <n v="3.121"/>
        <n v="3.132"/>
        <n v="3.233"/>
        <n v="3.241"/>
        <n v="3.28"/>
        <n v="3.293"/>
        <n v="3.359"/>
        <n v="3.364"/>
        <n v="3.373"/>
        <n v="3.39"/>
        <n v="3.607"/>
        <n v="3.677"/>
        <n v="3.685"/>
        <n v="3.804"/>
        <n v="3.83"/>
        <n v="3.864"/>
        <n v="3.892"/>
        <n v="3.901"/>
        <n v="4.006"/>
        <n v="4.071"/>
        <n v="4.11"/>
        <n v="4.138"/>
        <n v="4.144"/>
        <n v="4.169"/>
        <n v="4.265"/>
        <n v="4.267"/>
        <n v="4.408"/>
        <n v="4.453"/>
        <n v="4.515"/>
        <n v="4.628"/>
        <n v="4.676"/>
        <n v="4.701"/>
        <n v="4.729"/>
        <n v="4.847"/>
      </sharedItems>
    </cacheField>
    <cacheField name="general diffuse flows change" numFmtId="0">
      <sharedItems containsSemiMixedTypes="0" containsString="0" containsNumber="1" minValue="-574.2" maxValue="644" count="9068">
        <n v="-574.2"/>
        <n v="-528.2"/>
        <n v="-519.4"/>
        <n v="-517.9"/>
        <n v="-516.7"/>
        <n v="-509.2"/>
        <n v="-501"/>
        <n v="-497.6"/>
        <n v="-494.1"/>
        <n v="-491.7"/>
        <n v="-471.1"/>
        <n v="-462.4"/>
        <n v="-458"/>
        <n v="-454.4"/>
        <n v="-450.3"/>
        <n v="-448.8"/>
        <n v="-446.6"/>
        <n v="-445.1"/>
        <n v="-439"/>
        <n v="-438"/>
        <n v="-435.5"/>
        <n v="-428.6"/>
        <n v="-424.9"/>
        <n v="-423.5"/>
        <n v="-422.1"/>
        <n v="-421"/>
        <n v="-412.2"/>
        <n v="-410.2"/>
        <n v="-398.6"/>
        <n v="-397.3"/>
        <n v="-392.4"/>
        <n v="-391.6"/>
        <n v="-388.9"/>
        <n v="-387.4"/>
        <n v="-385.4"/>
        <n v="-383"/>
        <n v="-382"/>
        <n v="-380.5"/>
        <n v="-377.4"/>
        <n v="-370.9"/>
        <n v="-370.7"/>
        <n v="-369.2"/>
        <n v="-365.5"/>
        <n v="-363.9"/>
        <n v="-363.1"/>
        <n v="-362.3"/>
        <n v="-359.8"/>
        <n v="-358.7"/>
        <n v="-358.6"/>
        <n v="-358.5"/>
        <n v="-354.6"/>
        <n v="-351.5"/>
        <n v="-349.7"/>
        <n v="-348.7"/>
        <n v="-346.6"/>
        <n v="-346.5"/>
        <n v="-346.1"/>
        <n v="-345"/>
        <n v="-344.9"/>
        <n v="-343.8"/>
        <n v="-342.1"/>
        <n v="-341.1"/>
        <n v="-339.4"/>
        <n v="-337.8"/>
        <n v="-337.4"/>
        <n v="-336.6"/>
        <n v="-335.8"/>
        <n v="-334.2"/>
        <n v="-333.4"/>
        <n v="-333.2"/>
        <n v="-332.6"/>
        <n v="-331"/>
        <n v="-329.8"/>
        <n v="-328.8"/>
        <n v="-327.3"/>
        <n v="-326.5"/>
        <n v="-323.4"/>
        <n v="-322.4"/>
        <n v="-321"/>
        <n v="-318"/>
        <n v="-316.9"/>
        <n v="-315.5"/>
        <n v="-314"/>
        <n v="-313.7"/>
        <n v="-311.8"/>
        <n v="-310.8"/>
        <n v="-310.5"/>
        <n v="-309.2"/>
        <n v="-309.1"/>
        <n v="-306"/>
        <n v="-304.7"/>
        <n v="-303.9"/>
        <n v="-302"/>
        <n v="-300.2"/>
        <n v="-299.8"/>
        <n v="-299.6"/>
        <n v="-299.5"/>
        <n v="-299"/>
        <n v="-295.4"/>
        <n v="-294.7"/>
        <n v="-294.5"/>
        <n v="-293.6"/>
        <n v="-292.8"/>
        <n v="-292.7"/>
        <n v="-292.4"/>
        <n v="-289"/>
        <n v="-287.4"/>
        <n v="-287.1"/>
        <n v="-286.8"/>
        <n v="-285.9"/>
        <n v="-285.7"/>
        <n v="-285.6"/>
        <n v="-285.4"/>
        <n v="-285"/>
        <n v="-284.9"/>
        <n v="-283.7"/>
        <n v="-283.2"/>
        <n v="-283.1"/>
        <n v="-282.8"/>
        <n v="-282.5"/>
        <n v="-282.3"/>
        <n v="-282.2"/>
        <n v="-281.9"/>
        <n v="-281.5"/>
        <n v="-280.1"/>
        <n v="-279.6"/>
        <n v="-277"/>
        <n v="-276.9"/>
        <n v="-275.9"/>
        <n v="-275.3"/>
        <n v="-274.7"/>
        <n v="-274.4"/>
        <n v="-273.8"/>
        <n v="-273.1"/>
        <n v="-271.8"/>
        <n v="-270.1"/>
        <n v="-269.2"/>
        <n v="-268.9"/>
        <n v="-268.5"/>
        <n v="-268.2"/>
        <n v="-266.9"/>
        <n v="-266.8"/>
        <n v="-265.6"/>
        <n v="-265"/>
        <n v="-264.8"/>
        <n v="-264.6"/>
        <n v="-263.8"/>
        <n v="-263.2"/>
        <n v="-262.6"/>
        <n v="-261.4"/>
        <n v="-260.7"/>
        <n v="-260.6"/>
        <n v="-259.1"/>
        <n v="-258.8"/>
        <n v="-258.5"/>
        <n v="-258.1"/>
        <n v="-257.6"/>
        <n v="-254.9"/>
        <n v="-254.3"/>
        <n v="-253"/>
        <n v="-252.8"/>
        <n v="-252.1"/>
        <n v="-250.8"/>
        <n v="-250.4"/>
        <n v="-250.3"/>
        <n v="-249.3"/>
        <n v="-249.1"/>
        <n v="-248.1"/>
        <n v="-247.7"/>
        <n v="-247.2"/>
        <n v="-245.8"/>
        <n v="-245.7"/>
        <n v="-245.6"/>
        <n v="-245.2"/>
        <n v="-245.1"/>
        <n v="-244"/>
        <n v="-242.9"/>
        <n v="-242.4"/>
        <n v="-241.3"/>
        <n v="-241.2"/>
        <n v="-240.4"/>
        <n v="-239.8"/>
        <n v="-239.5"/>
        <n v="-238.8"/>
        <n v="-238.6"/>
        <n v="-238.5"/>
        <n v="-238.1"/>
        <n v="-237.9"/>
        <n v="-237.5"/>
        <n v="-236.6"/>
        <n v="-236.4"/>
        <n v="-235.7"/>
        <n v="-235.3"/>
        <n v="-234.5"/>
        <n v="-233.9"/>
        <n v="-232.9"/>
        <n v="-232.7"/>
        <n v="-232.2"/>
        <n v="-232"/>
        <n v="-231.2"/>
        <n v="-230.6"/>
        <n v="-230.4"/>
        <n v="-230"/>
        <n v="-229.5"/>
        <n v="-229.4"/>
        <n v="-228.6"/>
        <n v="-228.5"/>
        <n v="-228"/>
        <n v="-227.9"/>
        <n v="-227.8"/>
        <n v="-227.1"/>
        <n v="-226.6"/>
        <n v="-226.5"/>
        <n v="-225.9"/>
        <n v="-225.8"/>
        <n v="-225.5"/>
        <n v="-224.5"/>
        <n v="-224.4"/>
        <n v="-224.2"/>
        <n v="-224.1"/>
        <n v="-222.3"/>
        <n v="-222.1"/>
        <n v="-221.8"/>
        <n v="-221"/>
        <n v="-220.5"/>
        <n v="-220.3"/>
        <n v="-220.2"/>
        <n v="-220.1"/>
        <n v="-219.4"/>
        <n v="-219.2"/>
        <n v="-218.9"/>
        <n v="-218.7"/>
        <n v="-217.8"/>
        <n v="-217.3"/>
        <n v="-217.2"/>
        <n v="-217.1"/>
        <n v="-216.2"/>
        <n v="-215.8"/>
        <n v="-215.4"/>
        <n v="-215.2"/>
        <n v="-215.1"/>
        <n v="-215"/>
        <n v="-214.9"/>
        <n v="-214.3"/>
        <n v="-214"/>
        <n v="-213.4"/>
        <n v="-213.3"/>
        <n v="-212.6"/>
        <n v="-212.5"/>
        <n v="-212.4"/>
        <n v="-212.2"/>
        <n v="-212"/>
        <n v="-211.6"/>
        <n v="-211"/>
        <n v="-210.9"/>
        <n v="-210.5"/>
        <n v="-210.2"/>
        <n v="-209.7"/>
        <n v="-209"/>
        <n v="-208.9"/>
        <n v="-208.6"/>
        <n v="-208.3"/>
        <n v="-208.1"/>
        <n v="-207.9"/>
        <n v="-207.6"/>
        <n v="-207.3"/>
        <n v="-206.7"/>
        <n v="-206"/>
        <n v="-205.5"/>
        <n v="-204.8"/>
        <n v="-204.6"/>
        <n v="-204.1"/>
        <n v="-204"/>
        <n v="-203.9"/>
        <n v="-203.8"/>
        <n v="-203.4"/>
        <n v="-203.1"/>
        <n v="-202.9"/>
        <n v="-202.5"/>
        <n v="-202.4"/>
        <n v="-201.2"/>
        <n v="-201.1"/>
        <n v="-200.8"/>
        <n v="-200.5"/>
        <n v="-200.2"/>
        <n v="-199.6"/>
        <n v="-199.5"/>
        <n v="-198.8"/>
        <n v="-198.5"/>
        <n v="-198.4"/>
        <n v="-198.3"/>
        <n v="-198"/>
        <n v="-197.9"/>
        <n v="-197.5"/>
        <n v="-197"/>
        <n v="-196.2"/>
        <n v="-196"/>
        <n v="-195.9"/>
        <n v="-195.1"/>
        <n v="-195"/>
        <n v="-194.7"/>
        <n v="-194.5"/>
        <n v="-193.7"/>
        <n v="-193.2"/>
        <n v="-193"/>
        <n v="-192.8"/>
        <n v="-192.1"/>
        <n v="-191.8"/>
        <n v="-191.6"/>
        <n v="-191"/>
        <n v="-190.8"/>
        <n v="-190.5"/>
        <n v="-190.4"/>
        <n v="-190.3"/>
        <n v="-190"/>
        <n v="-189.6"/>
        <n v="-189.4"/>
        <n v="-188.5"/>
        <n v="-188.2"/>
        <n v="-188.1"/>
        <n v="-188"/>
        <n v="-187.8"/>
        <n v="-187.3"/>
        <n v="-187.1"/>
        <n v="-187"/>
        <n v="-186.7"/>
        <n v="-186"/>
        <n v="-185.9"/>
        <n v="-185.5"/>
        <n v="-185.3"/>
        <n v="-185.2"/>
        <n v="-185.1"/>
        <n v="-185"/>
        <n v="-184.4"/>
        <n v="-184.1"/>
        <n v="-183.9"/>
        <n v="-183.4"/>
        <n v="-182.7"/>
        <n v="-182.3"/>
        <n v="-181.9"/>
        <n v="-181.7"/>
        <n v="-181.5"/>
        <n v="-181.1"/>
        <n v="-180.6"/>
        <n v="-180.4"/>
        <n v="-180"/>
        <n v="-179.9"/>
        <n v="-179.1"/>
        <n v="-178.9"/>
        <n v="-178.5"/>
        <n v="-178.3"/>
        <n v="-177.8"/>
        <n v="-177.7"/>
        <n v="-177.5"/>
        <n v="-177.2"/>
        <n v="-177"/>
        <n v="-176.9"/>
        <n v="-176.4"/>
        <n v="-176.26"/>
        <n v="-176.1"/>
        <n v="-175.8"/>
        <n v="-175.5"/>
        <n v="-175.4"/>
        <n v="-175.2"/>
        <n v="-174.9"/>
        <n v="-174.6"/>
        <n v="-174.5"/>
        <n v="-174.4"/>
        <n v="-174"/>
        <n v="-173.9"/>
        <n v="-173.4"/>
        <n v="-173.1"/>
        <n v="-173"/>
        <n v="-172.9"/>
        <n v="-172.8"/>
        <n v="-172.7"/>
        <n v="-172.3"/>
        <n v="-172"/>
        <n v="-171.4"/>
        <n v="-171.3"/>
        <n v="-171"/>
        <n v="-170.8"/>
        <n v="-170.7"/>
        <n v="-170.6"/>
        <n v="-170.3"/>
        <n v="-170.1"/>
        <n v="-169.9"/>
        <n v="-169.8"/>
        <n v="-169.7"/>
        <n v="-169.3"/>
        <n v="-169.2"/>
        <n v="-169.1"/>
        <n v="-169"/>
        <n v="-168.9"/>
        <n v="-168.5"/>
        <n v="-168.2"/>
        <n v="-168"/>
        <n v="-167.9"/>
        <n v="-167.1"/>
        <n v="-166.5"/>
        <n v="-166.4"/>
        <n v="-166.3"/>
        <n v="-166.1"/>
        <n v="-165.7"/>
        <n v="-165.6"/>
        <n v="-165.4"/>
        <n v="-164.8"/>
        <n v="-164.79"/>
        <n v="-164.3"/>
        <n v="-164"/>
        <n v="-163.8"/>
        <n v="-163.6"/>
        <n v="-163.5"/>
        <n v="-163.4"/>
        <n v="-163"/>
        <n v="-162.9"/>
        <n v="-162.8"/>
        <n v="-162.6"/>
        <n v="-162.5"/>
        <n v="-162.4"/>
        <n v="-162.2"/>
        <n v="-162.1"/>
        <n v="-161.9"/>
        <n v="-161.8"/>
        <n v="-161.3"/>
        <n v="-161.2"/>
        <n v="-161.1"/>
        <n v="-161"/>
        <n v="-160.8"/>
        <n v="-160.5"/>
        <n v="-160.4"/>
        <n v="-160.3"/>
        <n v="-160.2"/>
        <n v="-160.1"/>
        <n v="-159.6"/>
        <n v="-159.5"/>
        <n v="-159.3"/>
        <n v="-159"/>
        <n v="-158.8"/>
        <n v="-158.6"/>
        <n v="-158.4"/>
        <n v="-158.3"/>
        <n v="-158"/>
        <n v="-157.7"/>
        <n v="-157.3"/>
        <n v="-157.2"/>
        <n v="-157"/>
        <n v="-156.9"/>
        <n v="-156.6"/>
        <n v="-156.5"/>
        <n v="-156.4"/>
        <n v="-156.3"/>
        <n v="-156.2"/>
        <n v="-156"/>
        <n v="-155.9"/>
        <n v="-155.8"/>
        <n v="-155.3"/>
        <n v="-155.2"/>
        <n v="-155.1"/>
        <n v="-155"/>
        <n v="-154.8"/>
        <n v="-154.4"/>
        <n v="-154.2"/>
        <n v="-153.9"/>
        <n v="-153.7"/>
        <n v="-153.6"/>
        <n v="-153.2"/>
        <n v="-153"/>
        <n v="-152.9"/>
        <n v="-152.7"/>
        <n v="-152.4"/>
        <n v="-152.2"/>
        <n v="-151.7"/>
        <n v="-151.6"/>
        <n v="-151.4"/>
        <n v="-151.2"/>
        <n v="-150.3"/>
        <n v="-150.2"/>
        <n v="-149.9"/>
        <n v="-149.8"/>
        <n v="-149.6"/>
        <n v="-149.3"/>
        <n v="-148.8"/>
        <n v="-148.7"/>
        <n v="-148.5"/>
        <n v="-148.4"/>
        <n v="-148.2"/>
        <n v="-148"/>
        <n v="-147.8"/>
        <n v="-147.5"/>
        <n v="-147.4"/>
        <n v="-147.3"/>
        <n v="-147.2"/>
        <n v="-147.1"/>
        <n v="-147"/>
        <n v="-146.8"/>
        <n v="-146.6"/>
        <n v="-146.3"/>
        <n v="-146.2"/>
        <n v="-146"/>
        <n v="-145.7"/>
        <n v="-145.5"/>
        <n v="-145.3"/>
        <n v="-144.8"/>
        <n v="-144.7"/>
        <n v="-144.6"/>
        <n v="-144.3"/>
        <n v="-144.2"/>
        <n v="-143.9"/>
        <n v="-143.6"/>
        <n v="-143.1"/>
        <n v="-143"/>
        <n v="-142.9"/>
        <n v="-142.8"/>
        <n v="-142.6"/>
        <n v="-142.4"/>
        <n v="-142.3"/>
        <n v="-142.2"/>
        <n v="-142"/>
        <n v="-141.9"/>
        <n v="-141.6"/>
        <n v="-141.4"/>
        <n v="-141.2"/>
        <n v="-141.1"/>
        <n v="-141"/>
        <n v="-140.7"/>
        <n v="-140.6"/>
        <n v="-140.5"/>
        <n v="-140.4"/>
        <n v="-140.2"/>
        <n v="-140.1"/>
        <n v="-139.8"/>
        <n v="-139.6"/>
        <n v="-139.3"/>
        <n v="-139.1"/>
        <n v="-139"/>
        <n v="-138.8"/>
        <n v="-138.7"/>
        <n v="-138.6"/>
        <n v="-138.5"/>
        <n v="-138.4"/>
        <n v="-138.3"/>
        <n v="-138.2"/>
        <n v="-137.9"/>
        <n v="-137.8"/>
        <n v="-137.7"/>
        <n v="-137.4"/>
        <n v="-137.2"/>
        <n v="-137"/>
        <n v="-136.9"/>
        <n v="-136.6"/>
        <n v="-136.5"/>
        <n v="-136.3"/>
        <n v="-136.2"/>
        <n v="-136.1"/>
        <n v="-135.8"/>
        <n v="-135.7"/>
        <n v="-135.6"/>
        <n v="-135.5"/>
        <n v="-135.4"/>
        <n v="-135.1"/>
        <n v="-135"/>
        <n v="-134.9"/>
        <n v="-134.7"/>
        <n v="-134.5"/>
        <n v="-134.4"/>
        <n v="-134.2"/>
        <n v="-134.15"/>
        <n v="-134"/>
        <n v="-133.3"/>
        <n v="-133.1"/>
        <n v="-133"/>
        <n v="-132.8"/>
        <n v="-132.7"/>
        <n v="-132.6"/>
        <n v="-132.4"/>
        <n v="-132.2"/>
        <n v="-132"/>
        <n v="-131.8"/>
        <n v="-131.7"/>
        <n v="-131.6"/>
        <n v="-131.4"/>
        <n v="-131.3"/>
        <n v="-131.1"/>
        <n v="-130.9"/>
        <n v="-130.6"/>
        <n v="-130.5"/>
        <n v="-130.3"/>
        <n v="-130.2"/>
        <n v="-130.1"/>
        <n v="-130"/>
        <n v="-129.9"/>
        <n v="-129.7"/>
        <n v="-129.6"/>
        <n v="-129.5"/>
        <n v="-129.4"/>
        <n v="-129.3"/>
        <n v="-129.2"/>
        <n v="-129"/>
        <n v="-128.8"/>
        <n v="-128.5"/>
        <n v="-128.3"/>
        <n v="-128.2"/>
        <n v="-128"/>
        <n v="-127.9"/>
        <n v="-127.6"/>
        <n v="-127.5"/>
        <n v="-127.4"/>
        <n v="-127.3"/>
        <n v="-127.2"/>
        <n v="-127.1"/>
        <n v="-127"/>
        <n v="-126.7"/>
        <n v="-126.6"/>
        <n v="-126.4"/>
        <n v="-126"/>
        <n v="-125.8"/>
        <n v="-125.7"/>
        <n v="-125.6"/>
        <n v="-125.5"/>
        <n v="-125.4"/>
        <n v="-125"/>
        <n v="-124.9"/>
        <n v="-124.8"/>
        <n v="-124.7"/>
        <n v="-124.6"/>
        <n v="-124.1"/>
        <n v="-123.6"/>
        <n v="-123.3"/>
        <n v="-123"/>
        <n v="-122.8"/>
        <n v="-122.6"/>
        <n v="-122.5"/>
        <n v="-122.4"/>
        <n v="-122.3"/>
        <n v="-122.1"/>
        <n v="-121.9"/>
        <n v="-121.8"/>
        <n v="-121.7"/>
        <n v="-121.5"/>
        <n v="-121.4"/>
        <n v="-121.3"/>
        <n v="-121.2"/>
        <n v="-121.1"/>
        <n v="-121"/>
        <n v="-120.9"/>
        <n v="-120.8"/>
        <n v="-120.7"/>
        <n v="-120.1"/>
        <n v="-119.9"/>
        <n v="-119.8"/>
        <n v="-119.7"/>
        <n v="-119.4"/>
        <n v="-119.3"/>
        <n v="-119.2"/>
        <n v="-119.1"/>
        <n v="-119"/>
        <n v="-118.8"/>
        <n v="-118.6"/>
        <n v="-118.4"/>
        <n v="-118.2"/>
        <n v="-117.7"/>
        <n v="-117.6"/>
        <n v="-117.5"/>
        <n v="-117.4"/>
        <n v="-117.3"/>
        <n v="-117.2"/>
        <n v="-117.18"/>
        <n v="-117.1"/>
        <n v="-117"/>
        <n v="-116.8"/>
        <n v="-116.7"/>
        <n v="-116.6"/>
        <n v="-116.5"/>
        <n v="-116.4"/>
        <n v="-116.2"/>
        <n v="-116.1"/>
        <n v="-115.8"/>
        <n v="-115.7"/>
        <n v="-115.6"/>
        <n v="-115.4"/>
        <n v="-115.3"/>
        <n v="-115.1"/>
        <n v="-115"/>
        <n v="-114.9"/>
        <n v="-114.8"/>
        <n v="-114.4"/>
        <n v="-114.3"/>
        <n v="-114"/>
        <n v="-113.9"/>
        <n v="-113.8"/>
        <n v="-113.7"/>
        <n v="-113.6"/>
        <n v="-113.4"/>
        <n v="-113.3"/>
        <n v="-113.2"/>
        <n v="-113.1"/>
        <n v="-112.6"/>
        <n v="-112.5"/>
        <n v="-112.2"/>
        <n v="-112.1"/>
        <n v="-112"/>
        <n v="-111.9"/>
        <n v="-111.4"/>
        <n v="-111.3"/>
        <n v="-111.1"/>
        <n v="-111"/>
        <n v="-110.9"/>
        <n v="-110.8"/>
        <n v="-110.64"/>
        <n v="-110.6"/>
        <n v="-110.2"/>
        <n v="-109.9"/>
        <n v="-109.6"/>
        <n v="-109.5"/>
        <n v="-109.4"/>
        <n v="-109.3"/>
        <n v="-109.1"/>
        <n v="-109"/>
        <n v="-108.8"/>
        <n v="-108.7"/>
        <n v="-108.6"/>
        <n v="-108.5"/>
        <n v="-108.4"/>
        <n v="-108.2"/>
        <n v="-108"/>
        <n v="-107.6"/>
        <n v="-107.55"/>
        <n v="-107.5"/>
        <n v="-107.4"/>
        <n v="-107.2"/>
        <n v="-107.1"/>
        <n v="-107"/>
        <n v="-106.7"/>
        <n v="-106.6"/>
        <n v="-106.5"/>
        <n v="-106.4"/>
        <n v="-106.2"/>
        <n v="-106.1"/>
        <n v="-106"/>
        <n v="-105.9"/>
        <n v="-105.6"/>
        <n v="-105.5"/>
        <n v="-105.3"/>
        <n v="-105.2"/>
        <n v="-105"/>
        <n v="-104.9"/>
        <n v="-104.8"/>
        <n v="-104.7"/>
        <n v="-104.6"/>
        <n v="-104.5"/>
        <n v="-104.3"/>
        <n v="-104.1"/>
        <n v="-104"/>
        <n v="-103.8"/>
        <n v="-103.6"/>
        <n v="-103.5"/>
        <n v="-103.4"/>
        <n v="-103.37"/>
        <n v="-103.3"/>
        <n v="-103.2"/>
        <n v="-103.1"/>
        <n v="-103"/>
        <n v="-102.9"/>
        <n v="-102.7"/>
        <n v="-102.6"/>
        <n v="-102.5"/>
        <n v="-102.4"/>
        <n v="-102.3"/>
        <n v="-102.1"/>
        <n v="-102"/>
        <n v="-101.8"/>
        <n v="-101.7"/>
        <n v="-101.5"/>
        <n v="-101.4"/>
        <n v="-101.3"/>
        <n v="-101.2"/>
        <n v="-101.17"/>
        <n v="-101.1"/>
        <n v="-101"/>
        <n v="-100.9"/>
        <n v="-100.5"/>
        <n v="-100.4"/>
        <n v="-100.3"/>
        <n v="-100.1"/>
        <n v="-100"/>
        <n v="-99.9"/>
        <n v="-99.8"/>
        <n v="-99.7"/>
        <n v="-99.67"/>
        <n v="-99.6"/>
        <n v="-99.4000000000001"/>
        <n v="-99.3"/>
        <n v="-99.1"/>
        <n v="-99"/>
        <n v="-98.9"/>
        <n v="-98.8"/>
        <n v="-98.6"/>
        <n v="-98.5"/>
        <n v="-98.4"/>
        <n v="-98.3000000000001"/>
        <n v="-98.2"/>
        <n v="-98.18"/>
        <n v="-98.1"/>
        <n v="-98"/>
        <n v="-97.9"/>
        <n v="-97.8000000000001"/>
        <n v="-97.7000000000001"/>
        <n v="-97.6"/>
        <n v="-97.5"/>
        <n v="-97.4"/>
        <n v="-97.3"/>
        <n v="-97.2"/>
        <n v="-97.1"/>
        <n v="-97"/>
        <n v="-96.96"/>
        <n v="-96.9"/>
        <n v="-96.8"/>
        <n v="-96.7000000000001"/>
        <n v="-96.5"/>
        <n v="-96.4"/>
        <n v="-96.3"/>
        <n v="-96.2"/>
        <n v="-96.1"/>
        <n v="-96"/>
        <n v="-95.9"/>
        <n v="-95.73"/>
        <n v="-95.7"/>
        <n v="-95.6"/>
        <n v="-95.3"/>
        <n v="-95.2"/>
        <n v="-95.12"/>
        <n v="-95.1"/>
        <n v="-95"/>
        <n v="-94.9"/>
        <n v="-94.7"/>
        <n v="-94.6"/>
        <n v="-94.5"/>
        <n v="-94.4"/>
        <n v="-94.1"/>
        <n v="-94"/>
        <n v="-93.9"/>
        <n v="-93.85"/>
        <n v="-93.7"/>
        <n v="-93.6"/>
        <n v="-93.4"/>
        <n v="-93.2"/>
        <n v="-93.1"/>
        <n v="-92.8"/>
        <n v="-92.7"/>
        <n v="-92.55"/>
        <n v="-92.5"/>
        <n v="-92.3"/>
        <n v="-92.1"/>
        <n v="-92"/>
        <n v="-91.9"/>
        <n v="-91.8"/>
        <n v="-91.6"/>
        <n v="-91.5"/>
        <n v="-91.4"/>
        <n v="-91.2"/>
        <n v="-91"/>
        <n v="-90.9"/>
        <n v="-90.8"/>
        <n v="-90.7"/>
        <n v="-90.6"/>
        <n v="-90.5"/>
        <n v="-90.4"/>
        <n v="-90.25"/>
        <n v="-90"/>
        <n v="-89.7"/>
        <n v="-89.6"/>
        <n v="-89.5"/>
        <n v="-89.4"/>
        <n v="-89.3"/>
        <n v="-89.28"/>
        <n v="-89"/>
        <n v="-88.96"/>
        <n v="-88.8"/>
        <n v="-88.7"/>
        <n v="-88.6"/>
        <n v="-88.5"/>
        <n v="-88.3"/>
        <n v="-88.2"/>
        <n v="-88"/>
        <n v="-87.9"/>
        <n v="-87.8"/>
        <n v="-87.7"/>
        <n v="-87.6"/>
        <n v="-87.5"/>
        <n v="-87.4"/>
        <n v="-87.3"/>
        <n v="-87.2"/>
        <n v="-87.1"/>
        <n v="-86.8"/>
        <n v="-86.7"/>
        <n v="-86.6"/>
        <n v="-86.4"/>
        <n v="-86.1"/>
        <n v="-86"/>
        <n v="-85.9"/>
        <n v="-85.79"/>
        <n v="-85.7"/>
        <n v="-85.6"/>
        <n v="-85.58"/>
        <n v="-85.5"/>
        <n v="-85.4"/>
        <n v="-85.3"/>
        <n v="-85.2000000000001"/>
        <n v="-85"/>
        <n v="-84.9"/>
        <n v="-84.8000000000001"/>
        <n v="-84.6"/>
        <n v="-84.5"/>
        <n v="-84.33"/>
        <n v="-84.3"/>
        <n v="-84.1999999999999"/>
        <n v="-84.1"/>
        <n v="-84"/>
        <n v="-83.8"/>
        <n v="-83.6999999999999"/>
        <n v="-83.6"/>
        <n v="-83.5"/>
        <n v="-83.4"/>
        <n v="-83.3"/>
        <n v="-83.23"/>
        <n v="-83.2"/>
        <n v="-83.1"/>
        <n v="-83"/>
        <n v="-82.9"/>
        <n v="-82.83"/>
        <n v="-82.8"/>
        <n v="-82.7"/>
        <n v="-82.67"/>
        <n v="-82.5"/>
        <n v="-82.4"/>
        <n v="-82.3"/>
        <n v="-82.12"/>
        <n v="-82.1"/>
        <n v="-82"/>
        <n v="-81.9"/>
        <n v="-81.8"/>
        <n v="-81.7000000000001"/>
        <n v="-81.6"/>
        <n v="-81.5"/>
        <n v="-81.3"/>
        <n v="-81.2"/>
        <n v="-81.1"/>
        <n v="-81"/>
        <n v="-80.96"/>
        <n v="-80.9"/>
        <n v="-80.8"/>
        <n v="-80.7"/>
        <n v="-80.59"/>
        <n v="-80.5"/>
        <n v="-80.4"/>
        <n v="-80.3"/>
        <n v="-80.2"/>
        <n v="-80.1"/>
        <n v="-80"/>
        <n v="-79.9"/>
        <n v="-79.8"/>
        <n v="-79.7"/>
        <n v="-79.5"/>
        <n v="-79.45"/>
        <n v="-79.4"/>
        <n v="-79.3"/>
        <n v="-79.22"/>
        <n v="-79.2"/>
        <n v="-79.1"/>
        <n v="-79"/>
        <n v="-78.9"/>
        <n v="-78.8000000000001"/>
        <n v="-78.7"/>
        <n v="-78.6"/>
        <n v="-78.4999999999999"/>
        <n v="-78.4"/>
        <n v="-78.3"/>
        <n v="-78.2"/>
        <n v="-78.1"/>
        <n v="-78"/>
        <n v="-77.9"/>
        <n v="-77.8"/>
        <n v="-77.7"/>
        <n v="-77.6"/>
        <n v="-77.5"/>
        <n v="-77.4"/>
        <n v="-77.3"/>
        <n v="-77.2"/>
        <n v="-77.1"/>
        <n v="-77"/>
        <n v="-76.9"/>
        <n v="-76.8"/>
        <n v="-76.6"/>
        <n v="-76.5"/>
        <n v="-76.4"/>
        <n v="-76.3"/>
        <n v="-76.26"/>
        <n v="-76.2"/>
        <n v="-76.1"/>
        <n v="-76"/>
        <n v="-75.9"/>
        <n v="-75.8"/>
        <n v="-75.7"/>
        <n v="-75.6"/>
        <n v="-75.5"/>
        <n v="-75.4000000000001"/>
        <n v="-75.3"/>
        <n v="-75.21"/>
        <n v="-75.2"/>
        <n v="-75.1"/>
        <n v="-75"/>
        <n v="-74.9"/>
        <n v="-74.8"/>
        <n v="-74.7"/>
        <n v="-74.5"/>
        <n v="-74.4"/>
        <n v="-74.3"/>
        <n v="-74.2"/>
        <n v="-74"/>
        <n v="-73.9"/>
        <n v="-73.8"/>
        <n v="-73.6"/>
        <n v="-73.42"/>
        <n v="-73.4"/>
        <n v="-73.3"/>
        <n v="-73.2"/>
        <n v="-73.1"/>
        <n v="-73"/>
        <n v="-72.94"/>
        <n v="-72.9"/>
        <n v="-72.8"/>
        <n v="-72.7"/>
        <n v="-72.6"/>
        <n v="-72.5"/>
        <n v="-72.4"/>
        <n v="-72.38"/>
        <n v="-72.3"/>
        <n v="-72.1999999999999"/>
        <n v="-72.1"/>
        <n v="-72"/>
        <n v="-71.9"/>
        <n v="-71.85"/>
        <n v="-71.81"/>
        <n v="-71.8"/>
        <n v="-71.7"/>
        <n v="-71.6"/>
        <n v="-71.5"/>
        <n v="-71.4"/>
        <n v="-71.3"/>
        <n v="-71.2"/>
        <n v="-71.12"/>
        <n v="-71"/>
        <n v="-70.9"/>
        <n v="-70.8"/>
        <n v="-70.7"/>
        <n v="-70.6"/>
        <n v="-70.5"/>
        <n v="-70.4"/>
        <n v="-70.3"/>
        <n v="-70.2"/>
        <n v="-70.1"/>
        <n v="-70"/>
        <n v="-69.9"/>
        <n v="-69.8"/>
        <n v="-69.7"/>
        <n v="-69.6"/>
        <n v="-69.5"/>
        <n v="-69.4"/>
        <n v="-69.3"/>
        <n v="-69.1999999999999"/>
        <n v="-69.1"/>
        <n v="-69"/>
        <n v="-68.8"/>
        <n v="-68.7"/>
        <n v="-68.6"/>
        <n v="-68.5"/>
        <n v="-68.4"/>
        <n v="-68.3"/>
        <n v="-68.2"/>
        <n v="-68.1"/>
        <n v="-68"/>
        <n v="-67.9"/>
        <n v="-67.8"/>
        <n v="-67.7"/>
        <n v="-67.6"/>
        <n v="-67.5"/>
        <n v="-67.4"/>
        <n v="-67.1"/>
        <n v="-67.01"/>
        <n v="-66.9"/>
        <n v="-66.8"/>
        <n v="-66.7"/>
        <n v="-66.6"/>
        <n v="-66.5"/>
        <n v="-66.4"/>
        <n v="-66.3"/>
        <n v="-66.2"/>
        <n v="-66.1"/>
        <n v="-66"/>
        <n v="-65.9"/>
        <n v="-65.8"/>
        <n v="-65.7000000000001"/>
        <n v="-65.6"/>
        <n v="-65.53"/>
        <n v="-65.5"/>
        <n v="-65.4"/>
        <n v="-65.3"/>
        <n v="-65.2"/>
        <n v="-65.1"/>
        <n v="-65"/>
        <n v="-64.9"/>
        <n v="-64.8"/>
        <n v="-64.7"/>
        <n v="-64.5999999999999"/>
        <n v="-64.57"/>
        <n v="-64.5"/>
        <n v="-64.4"/>
        <n v="-64.3"/>
        <n v="-64.22"/>
        <n v="-64.2"/>
        <n v="-64.1"/>
        <n v="-64"/>
        <n v="-63.9"/>
        <n v="-63.8"/>
        <n v="-63.7"/>
        <n v="-63.66"/>
        <n v="-63.5"/>
        <n v="-63.4"/>
        <n v="-63.3"/>
        <n v="-63.2"/>
        <n v="-63.11"/>
        <n v="-63.0999999999999"/>
        <n v="-63"/>
        <n v="-62.9"/>
        <n v="-62.77"/>
        <n v="-62.7"/>
        <n v="-62.6"/>
        <n v="-62.5"/>
        <n v="-62.4"/>
        <n v="-62.3"/>
        <n v="-62.2"/>
        <n v="-62.1"/>
        <n v="-62.06"/>
        <n v="-62"/>
        <n v="-61.9"/>
        <n v="-61.83"/>
        <n v="-61.8"/>
        <n v="-61.7"/>
        <n v="-61.6"/>
        <n v="-61.5"/>
        <n v="-61.47"/>
        <n v="-61.4"/>
        <n v="-61.3"/>
        <n v="-61.2"/>
        <n v="-61.1"/>
        <n v="-61"/>
        <n v="-60.9"/>
        <n v="-60.8"/>
        <n v="-60.7"/>
        <n v="-60.6"/>
        <n v="-60.52"/>
        <n v="-60.5"/>
        <n v="-60.4"/>
        <n v="-60.3"/>
        <n v="-60.2"/>
        <n v="-60.1"/>
        <n v="-60"/>
        <n v="-59.9"/>
        <n v="-59.8"/>
        <n v="-59.7"/>
        <n v="-59.5999999999999"/>
        <n v="-59.5"/>
        <n v="-59.4"/>
        <n v="-59.3000000000001"/>
        <n v="-59.2"/>
        <n v="-59.1"/>
        <n v="-59"/>
        <n v="-58.9"/>
        <n v="-58.8"/>
        <n v="-58.7"/>
        <n v="-58.62"/>
        <n v="-58.6"/>
        <n v="-58.5"/>
        <n v="-58.4"/>
        <n v="-58.3"/>
        <n v="-58.2"/>
        <n v="-58.1"/>
        <n v="-58"/>
        <n v="-57.9"/>
        <n v="-57.8"/>
        <n v="-57.7"/>
        <n v="-57.6"/>
        <n v="-57.5"/>
        <n v="-57.4"/>
        <n v="-57.3"/>
        <n v="-57.2"/>
        <n v="-57.17"/>
        <n v="-57.1"/>
        <n v="-57"/>
        <n v="-56.9"/>
        <n v="-56.87"/>
        <n v="-56.8"/>
        <n v="-56.7"/>
        <n v="-56.6"/>
        <n v="-56.5"/>
        <n v="-56.4"/>
        <n v="-56.25"/>
        <n v="-56.2"/>
        <n v="-56.12"/>
        <n v="-56.1"/>
        <n v="-56.07"/>
        <n v="-56.05"/>
        <n v="-56"/>
        <n v="-55.92"/>
        <n v="-55.9"/>
        <n v="-55.87"/>
        <n v="-55.8"/>
        <n v="-55.7"/>
        <n v="-55.67"/>
        <n v="-55.6"/>
        <n v="-55.5"/>
        <n v="-55.42"/>
        <n v="-55.4"/>
        <n v="-55.3"/>
        <n v="-55.2000000000001"/>
        <n v="-55.18"/>
        <n v="-55.1"/>
        <n v="-55.05"/>
        <n v="-55"/>
        <n v="-54.9"/>
        <n v="-54.82"/>
        <n v="-54.8"/>
        <n v="-54.7"/>
        <n v="-54.6"/>
        <n v="-54.5"/>
        <n v="-54.45"/>
        <n v="-54.4"/>
        <n v="-54.3"/>
        <n v="-54.2"/>
        <n v="-54.1"/>
        <n v="-54"/>
        <n v="-53.9"/>
        <n v="-53.83"/>
        <n v="-53.8"/>
        <n v="-53.7"/>
        <n v="-53.6"/>
        <n v="-53.5"/>
        <n v="-53.4"/>
        <n v="-53.3"/>
        <n v="-53.2000000000001"/>
        <n v="-53.1"/>
        <n v="-53"/>
        <n v="-52.9"/>
        <n v="-52.8"/>
        <n v="-52.72"/>
        <n v="-52.7"/>
        <n v="-52.6"/>
        <n v="-52.5"/>
        <n v="-52.4"/>
        <n v="-52.3"/>
        <n v="-52.29"/>
        <n v="-52.26"/>
        <n v="-52.2"/>
        <n v="-52.1"/>
        <n v="-52"/>
        <n v="-51.9"/>
        <n v="-51.83"/>
        <n v="-51.8"/>
        <n v="-51.7"/>
        <n v="-51.6"/>
        <n v="-51.53"/>
        <n v="-51.5"/>
        <n v="-51.4"/>
        <n v="-51.3"/>
        <n v="-51.28"/>
        <n v="-51.2"/>
        <n v="-51.1"/>
        <n v="-51"/>
        <n v="-50.9"/>
        <n v="-50.8"/>
        <n v="-50.7"/>
        <n v="-50.6"/>
        <n v="-50.5"/>
        <n v="-50.4"/>
        <n v="-50.3"/>
        <n v="-50.24"/>
        <n v="-50.2000000000001"/>
        <n v="-50.1"/>
        <n v="-50.01"/>
        <n v="-50"/>
        <n v="-49.99"/>
        <n v="-49.9"/>
        <n v="-49.8"/>
        <n v="-49.7"/>
        <n v="-49.6"/>
        <n v="-49.5"/>
        <n v="-49.45"/>
        <n v="-49.4"/>
        <n v="-49.3"/>
        <n v="-49.2"/>
        <n v="-49.1"/>
        <n v="-49"/>
        <n v="-48.9"/>
        <n v="-48.8"/>
        <n v="-48.71"/>
        <n v="-48.6999999999999"/>
        <n v="-48.61"/>
        <n v="-48.6"/>
        <n v="-48.5"/>
        <n v="-48.41"/>
        <n v="-48.4"/>
        <n v="-48.35"/>
        <n v="-48.3"/>
        <n v="-48.29"/>
        <n v="-48.2"/>
        <n v="-48.1"/>
        <n v="-48.05"/>
        <n v="-48"/>
        <n v="-47.98"/>
        <n v="-47.9000000000001"/>
        <n v="-47.8"/>
        <n v="-47.7"/>
        <n v="-47.6"/>
        <n v="-47.57"/>
        <n v="-47.55"/>
        <n v="-47.5"/>
        <n v="-47.4"/>
        <n v="-47.3"/>
        <n v="-47.2"/>
        <n v="-47.18"/>
        <n v="-47.13"/>
        <n v="-47.1"/>
        <n v="-47"/>
        <n v="-46.99"/>
        <n v="-46.95"/>
        <n v="-46.9"/>
        <n v="-46.8"/>
        <n v="-46.77"/>
        <n v="-46.7"/>
        <n v="-46.67"/>
        <n v="-46.61"/>
        <n v="-46.6"/>
        <n v="-46.5"/>
        <n v="-46.4"/>
        <n v="-46.23"/>
        <n v="-46.2"/>
        <n v="-46.17"/>
        <n v="-46.1"/>
        <n v="-46"/>
        <n v="-45.9"/>
        <n v="-45.8"/>
        <n v="-45.7"/>
        <n v="-45.6"/>
        <n v="-45.5"/>
        <n v="-45.4"/>
        <n v="-45.3"/>
        <n v="-45.2"/>
        <n v="-45.1"/>
        <n v="-45.09"/>
        <n v="-45.04"/>
        <n v="-45"/>
        <n v="-44.9"/>
        <n v="-44.8"/>
        <n v="-44.73"/>
        <n v="-44.7"/>
        <n v="-44.6"/>
        <n v="-44.57"/>
        <n v="-44.5"/>
        <n v="-44.49"/>
        <n v="-44.4"/>
        <n v="-44.3"/>
        <n v="-44.2"/>
        <n v="-44.1"/>
        <n v="-44"/>
        <n v="-43.9"/>
        <n v="-43.8"/>
        <n v="-43.7"/>
        <n v="-43.6"/>
        <n v="-43.5"/>
        <n v="-43.4"/>
        <n v="-43.33"/>
        <n v="-43.32"/>
        <n v="-43.3"/>
        <n v="-43.25"/>
        <n v="-43.2"/>
        <n v="-43.1"/>
        <n v="-43"/>
        <n v="-42.97"/>
        <n v="-42.9"/>
        <n v="-42.86"/>
        <n v="-42.8"/>
        <n v="-42.7"/>
        <n v="-42.63"/>
        <n v="-42.61"/>
        <n v="-42.6"/>
        <n v="-42.56"/>
        <n v="-42.55"/>
        <n v="-42.5"/>
        <n v="-42.4"/>
        <n v="-42.36"/>
        <n v="-42.3"/>
        <n v="-42.2"/>
        <n v="-42.12"/>
        <n v="-42.1"/>
        <n v="-42"/>
        <n v="-41.9"/>
        <n v="-41.85"/>
        <n v="-41.8"/>
        <n v="-41.76"/>
        <n v="-41.71"/>
        <n v="-41.7"/>
        <n v="-41.68"/>
        <n v="-41.62"/>
        <n v="-41.6"/>
        <n v="-41.5"/>
        <n v="-41.4"/>
        <n v="-41.3"/>
        <n v="-41.2"/>
        <n v="-41.1"/>
        <n v="-41"/>
        <n v="-40.9"/>
        <n v="-40.88"/>
        <n v="-40.8"/>
        <n v="-40.77"/>
        <n v="-40.7"/>
        <n v="-40.67"/>
        <n v="-40.6"/>
        <n v="-40.5"/>
        <n v="-40.4"/>
        <n v="-40.32"/>
        <n v="-40.3"/>
        <n v="-40.2000000000001"/>
        <n v="-40.1"/>
        <n v="-40"/>
        <n v="-39.98"/>
        <n v="-39.97"/>
        <n v="-39.95"/>
        <n v="-39.9"/>
        <n v="-39.83"/>
        <n v="-39.8"/>
        <n v="-39.7"/>
        <n v="-39.6"/>
        <n v="-39.56"/>
        <n v="-39.5"/>
        <n v="-39.4"/>
        <n v="-39.36"/>
        <n v="-39.32"/>
        <n v="-39.3000000000001"/>
        <n v="-39.24"/>
        <n v="-39.2"/>
        <n v="-39.17"/>
        <n v="-39.13"/>
        <n v="-39.1"/>
        <n v="-39.04"/>
        <n v="-39.03"/>
        <n v="-39"/>
        <n v="-38.91"/>
        <n v="-38.9"/>
        <n v="-38.8"/>
        <n v="-38.7"/>
        <n v="-38.67"/>
        <n v="-38.6"/>
        <n v="-38.5"/>
        <n v="-38.46"/>
        <n v="-38.41"/>
        <n v="-38.4"/>
        <n v="-38.3"/>
        <n v="-38.2"/>
        <n v="-38.1"/>
        <n v="-38.04"/>
        <n v="-38.02"/>
        <n v="-38"/>
        <n v="-37.95"/>
        <n v="-37.91"/>
        <n v="-37.9"/>
        <n v="-37.89"/>
        <n v="-37.81"/>
        <n v="-37.8"/>
        <n v="-37.7"/>
        <n v="-37.6"/>
        <n v="-37.5"/>
        <n v="-37.4"/>
        <n v="-37.33"/>
        <n v="-37.3"/>
        <n v="-37.2"/>
        <n v="-37.1"/>
        <n v="-37.05"/>
        <n v="-37.04"/>
        <n v="-37"/>
        <n v="-36.92"/>
        <n v="-36.91"/>
        <n v="-36.9"/>
        <n v="-36.8"/>
        <n v="-36.78"/>
        <n v="-36.7"/>
        <n v="-36.68"/>
        <n v="-36.6"/>
        <n v="-36.56"/>
        <n v="-36.5"/>
        <n v="-36.41"/>
        <n v="-36.4"/>
        <n v="-36.36"/>
        <n v="-36.3"/>
        <n v="-36.24"/>
        <n v="-36.2"/>
        <n v="-36.12"/>
        <n v="-36.1"/>
        <n v="-36"/>
        <n v="-35.92"/>
        <n v="-35.9"/>
        <n v="-35.83"/>
        <n v="-35.8"/>
        <n v="-35.7"/>
        <n v="-35.64"/>
        <n v="-35.6"/>
        <n v="-35.53"/>
        <n v="-35.5"/>
        <n v="-35.4"/>
        <n v="-35.35"/>
        <n v="-35.3"/>
        <n v="-35.2"/>
        <n v="-35.1"/>
        <n v="-35.02"/>
        <n v="-35"/>
        <n v="-34.99"/>
        <n v="-34.9"/>
        <n v="-34.8"/>
        <n v="-34.76"/>
        <n v="-34.7"/>
        <n v="-34.6"/>
        <n v="-34.56"/>
        <n v="-34.5"/>
        <n v="-34.48"/>
        <n v="-34.4"/>
        <n v="-34.37"/>
        <n v="-34.36"/>
        <n v="-34.3"/>
        <n v="-34.29"/>
        <n v="-34.2"/>
        <n v="-34.11"/>
        <n v="-34.1"/>
        <n v="-34.05"/>
        <n v="-34"/>
        <n v="-33.9"/>
        <n v="-33.89"/>
        <n v="-33.88"/>
        <n v="-33.87"/>
        <n v="-33.8"/>
        <n v="-33.7"/>
        <n v="-33.6"/>
        <n v="-33.5"/>
        <n v="-33.46"/>
        <n v="-33.42"/>
        <n v="-33.4"/>
        <n v="-33.39"/>
        <n v="-33.3"/>
        <n v="-33.2"/>
        <n v="-33.16"/>
        <n v="-33.1"/>
        <n v="-33.08"/>
        <n v="-33"/>
        <n v="-32.93"/>
        <n v="-32.92"/>
        <n v="-32.9"/>
        <n v="-32.8"/>
        <n v="-32.75"/>
        <n v="-32.7"/>
        <n v="-32.63"/>
        <n v="-32.6"/>
        <n v="-32.5"/>
        <n v="-32.48"/>
        <n v="-32.4"/>
        <n v="-32.36"/>
        <n v="-32.3"/>
        <n v="-32.26"/>
        <n v="-32.25"/>
        <n v="-32.21"/>
        <n v="-32.2"/>
        <n v="-32.19"/>
        <n v="-32.16"/>
        <n v="-32.15"/>
        <n v="-32.1"/>
        <n v="-32.06"/>
        <n v="-32.05"/>
        <n v="-32"/>
        <n v="-31.95"/>
        <n v="-31.9"/>
        <n v="-31.84"/>
        <n v="-31.8"/>
        <n v="-31.76"/>
        <n v="-31.73"/>
        <n v="-31.72"/>
        <n v="-31.7"/>
        <n v="-31.67"/>
        <n v="-31.6"/>
        <n v="-31.52"/>
        <n v="-31.5"/>
        <n v="-31.48"/>
        <n v="-31.4"/>
        <n v="-31.3"/>
        <n v="-31.24"/>
        <n v="-31.21"/>
        <n v="-31.2"/>
        <n v="-31.11"/>
        <n v="-31.1"/>
        <n v="-31.07"/>
        <n v="-31"/>
        <n v="-30.95"/>
        <n v="-30.9"/>
        <n v="-30.88"/>
        <n v="-30.87"/>
        <n v="-30.8000000000001"/>
        <n v="-30.79"/>
        <n v="-30.74"/>
        <n v="-30.73"/>
        <n v="-30.7"/>
        <n v="-30.6"/>
        <n v="-30.59"/>
        <n v="-30.57"/>
        <n v="-30.55"/>
        <n v="-30.53"/>
        <n v="-30.51"/>
        <n v="-30.5"/>
        <n v="-30.4"/>
        <n v="-30.38"/>
        <n v="-30.3"/>
        <n v="-30.2"/>
        <n v="-30.18"/>
        <n v="-30.15"/>
        <n v="-30.14"/>
        <n v="-30.1"/>
        <n v="-30.08"/>
        <n v="-30.06"/>
        <n v="-30.05"/>
        <n v="-30.04"/>
        <n v="-30"/>
        <n v="-29.9"/>
        <n v="-29.85"/>
        <n v="-29.8000000000001"/>
        <n v="-29.79"/>
        <n v="-29.73"/>
        <n v="-29.7"/>
        <n v="-29.65"/>
        <n v="-29.62"/>
        <n v="-29.6"/>
        <n v="-29.58"/>
        <n v="-29.55"/>
        <n v="-29.5"/>
        <n v="-29.46"/>
        <n v="-29.4"/>
        <n v="-29.3"/>
        <n v="-29.29"/>
        <n v="-29.1999999999999"/>
        <n v="-29.16"/>
        <n v="-29.14"/>
        <n v="-29.1"/>
        <n v="-29.04"/>
        <n v="-29"/>
        <n v="-28.9"/>
        <n v="-28.88"/>
        <n v="-28.86"/>
        <n v="-28.82"/>
        <n v="-28.8"/>
        <n v="-28.6999999999999"/>
        <n v="-28.67"/>
        <n v="-28.64"/>
        <n v="-28.61"/>
        <n v="-28.6"/>
        <n v="-28.51"/>
        <n v="-28.5"/>
        <n v="-28.4000000000001"/>
        <n v="-28.38"/>
        <n v="-28.34"/>
        <n v="-28.33"/>
        <n v="-28.32"/>
        <n v="-28.31"/>
        <n v="-28.3"/>
        <n v="-28.29"/>
        <n v="-28.21"/>
        <n v="-28.1999999999999"/>
        <n v="-28.11"/>
        <n v="-28.1"/>
        <n v="-28.08"/>
        <n v="-28.02"/>
        <n v="-28.01"/>
        <n v="-28"/>
        <n v="-27.93"/>
        <n v="-27.92"/>
        <n v="-27.9"/>
        <n v="-27.86"/>
        <n v="-27.81"/>
        <n v="-27.8"/>
        <n v="-27.78"/>
        <n v="-27.7"/>
        <n v="-27.65"/>
        <n v="-27.63"/>
        <n v="-27.6"/>
        <n v="-27.59"/>
        <n v="-27.52"/>
        <n v="-27.5"/>
        <n v="-27.48"/>
        <n v="-27.46"/>
        <n v="-27.4"/>
        <n v="-27.3000000000001"/>
        <n v="-27.2"/>
        <n v="-27.14"/>
        <n v="-27.11"/>
        <n v="-27.1"/>
        <n v="-27.05"/>
        <n v="-27.04"/>
        <n v="-27.02"/>
        <n v="-27.01"/>
        <n v="-27"/>
        <n v="-26.98"/>
        <n v="-26.95"/>
        <n v="-26.9"/>
        <n v="-26.87"/>
        <n v="-26.81"/>
        <n v="-26.8"/>
        <n v="-26.79"/>
        <n v="-26.76"/>
        <n v="-26.75"/>
        <n v="-26.71"/>
        <n v="-26.7"/>
        <n v="-26.69"/>
        <n v="-26.65"/>
        <n v="-26.63"/>
        <n v="-26.61"/>
        <n v="-26.6"/>
        <n v="-26.54"/>
        <n v="-26.5"/>
        <n v="-26.49"/>
        <n v="-26.47"/>
        <n v="-26.44"/>
        <n v="-26.43"/>
        <n v="-26.41"/>
        <n v="-26.4"/>
        <n v="-26.33"/>
        <n v="-26.3"/>
        <n v="-26.23"/>
        <n v="-26.1999999999999"/>
        <n v="-26.17"/>
        <n v="-26.16"/>
        <n v="-26.15"/>
        <n v="-26.12"/>
        <n v="-26.1"/>
        <n v="-26.08"/>
        <n v="-26.05"/>
        <n v="-26.02"/>
        <n v="-26"/>
        <n v="-25.95"/>
        <n v="-25.9"/>
        <n v="-25.87"/>
        <n v="-25.86"/>
        <n v="-25.83"/>
        <n v="-25.81"/>
        <n v="-25.8"/>
        <n v="-25.78"/>
        <n v="-25.76"/>
        <n v="-25.75"/>
        <n v="-25.72"/>
        <n v="-25.7"/>
        <n v="-25.67"/>
        <n v="-25.64"/>
        <n v="-25.6"/>
        <n v="-25.59"/>
        <n v="-25.57"/>
        <n v="-25.56"/>
        <n v="-25.55"/>
        <n v="-25.52"/>
        <n v="-25.5"/>
        <n v="-25.48"/>
        <n v="-25.4"/>
        <n v="-25.35"/>
        <n v="-25.32"/>
        <n v="-25.3"/>
        <n v="-25.26"/>
        <n v="-25.2"/>
        <n v="-25.19"/>
        <n v="-25.16"/>
        <n v="-25.13"/>
        <n v="-25.1"/>
        <n v="-25.06"/>
        <n v="-25.01"/>
        <n v="-25"/>
        <n v="-24.97"/>
        <n v="-24.95"/>
        <n v="-24.94"/>
        <n v="-24.9000000000001"/>
        <n v="-24.88"/>
        <n v="-24.87"/>
        <n v="-24.83"/>
        <n v="-24.82"/>
        <n v="-24.8"/>
        <n v="-24.79"/>
        <n v="-24.78"/>
        <n v="-24.73"/>
        <n v="-24.72"/>
        <n v="-24.7"/>
        <n v="-24.62"/>
        <n v="-24.6"/>
        <n v="-24.58"/>
        <n v="-24.5"/>
        <n v="-24.48"/>
        <n v="-24.46"/>
        <n v="-24.43"/>
        <n v="-24.4"/>
        <n v="-24.38"/>
        <n v="-24.37"/>
        <n v="-24.3"/>
        <n v="-24.29"/>
        <n v="-24.27"/>
        <n v="-24.26"/>
        <n v="-24.25"/>
        <n v="-24.2"/>
        <n v="-24.19"/>
        <n v="-24.18"/>
        <n v="-24.12"/>
        <n v="-24.1"/>
        <n v="-24.08"/>
        <n v="-24.01"/>
        <n v="-24"/>
        <n v="-23.99"/>
        <n v="-23.98"/>
        <n v="-23.93"/>
        <n v="-23.91"/>
        <n v="-23.9"/>
        <n v="-23.89"/>
        <n v="-23.86"/>
        <n v="-23.83"/>
        <n v="-23.82"/>
        <n v="-23.8000000000001"/>
        <n v="-23.77"/>
        <n v="-23.75"/>
        <n v="-23.74"/>
        <n v="-23.73"/>
        <n v="-23.7"/>
        <n v="-23.65"/>
        <n v="-23.64"/>
        <n v="-23.61"/>
        <n v="-23.6"/>
        <n v="-23.59"/>
        <n v="-23.55"/>
        <n v="-23.53"/>
        <n v="-23.51"/>
        <n v="-23.5"/>
        <n v="-23.48"/>
        <n v="-23.47"/>
        <n v="-23.43"/>
        <n v="-23.42"/>
        <n v="-23.4"/>
        <n v="-23.37"/>
        <n v="-23.34"/>
        <n v="-23.33"/>
        <n v="-23.32"/>
        <n v="-23.31"/>
        <n v="-23.3"/>
        <n v="-23.29"/>
        <n v="-23.28"/>
        <n v="-23.27"/>
        <n v="-23.26"/>
        <n v="-23.23"/>
        <n v="-23.21"/>
        <n v="-23.2"/>
        <n v="-23.19"/>
        <n v="-23.18"/>
        <n v="-23.17"/>
        <n v="-23.15"/>
        <n v="-23.14"/>
        <n v="-23.13"/>
        <n v="-23.12"/>
        <n v="-23.1"/>
        <n v="-23.09"/>
        <n v="-23.08"/>
        <n v="-23.07"/>
        <n v="-23.04"/>
        <n v="-23.02"/>
        <n v="-23.01"/>
        <n v="-23"/>
        <n v="-22.99"/>
        <n v="-22.97"/>
        <n v="-22.93"/>
        <n v="-22.9"/>
        <n v="-22.89"/>
        <n v="-22.83"/>
        <n v="-22.81"/>
        <n v="-22.8"/>
        <n v="-22.79"/>
        <n v="-22.78"/>
        <n v="-22.77"/>
        <n v="-22.71"/>
        <n v="-22.7"/>
        <n v="-22.69"/>
        <n v="-22.66"/>
        <n v="-22.65"/>
        <n v="-22.63"/>
        <n v="-22.61"/>
        <n v="-22.6"/>
        <n v="-22.58"/>
        <n v="-22.57"/>
        <n v="-22.5"/>
        <n v="-22.49"/>
        <n v="-22.48"/>
        <n v="-22.47"/>
        <n v="-22.44"/>
        <n v="-22.43"/>
        <n v="-22.41"/>
        <n v="-22.4"/>
        <n v="-22.39"/>
        <n v="-22.37"/>
        <n v="-22.36"/>
        <n v="-22.35"/>
        <n v="-22.33"/>
        <n v="-22.32"/>
        <n v="-22.31"/>
        <n v="-22.3"/>
        <n v="-22.24"/>
        <n v="-22.22"/>
        <n v="-22.2"/>
        <n v="-22.19"/>
        <n v="-22.17"/>
        <n v="-22.16"/>
        <n v="-22.15"/>
        <n v="-22.13"/>
        <n v="-22.1"/>
        <n v="-22.06"/>
        <n v="-22.04"/>
        <n v="-22.02"/>
        <n v="-22"/>
        <n v="-21.99"/>
        <n v="-21.98"/>
        <n v="-21.97"/>
        <n v="-21.93"/>
        <n v="-21.91"/>
        <n v="-21.9"/>
        <n v="-21.89"/>
        <n v="-21.88"/>
        <n v="-21.86"/>
        <n v="-21.84"/>
        <n v="-21.82"/>
        <n v="-21.81"/>
        <n v="-21.8"/>
        <n v="-21.79"/>
        <n v="-21.78"/>
        <n v="-21.76"/>
        <n v="-21.75"/>
        <n v="-21.74"/>
        <n v="-21.73"/>
        <n v="-21.72"/>
        <n v="-21.71"/>
        <n v="-21.7"/>
        <n v="-21.64"/>
        <n v="-21.63"/>
        <n v="-21.62"/>
        <n v="-21.61"/>
        <n v="-21.6"/>
        <n v="-21.58"/>
        <n v="-21.57"/>
        <n v="-21.51"/>
        <n v="-21.5"/>
        <n v="-21.49"/>
        <n v="-21.47"/>
        <n v="-21.46"/>
        <n v="-21.45"/>
        <n v="-21.44"/>
        <n v="-21.41"/>
        <n v="-21.4"/>
        <n v="-21.39"/>
        <n v="-21.37"/>
        <n v="-21.36"/>
        <n v="-21.34"/>
        <n v="-21.32"/>
        <n v="-21.31"/>
        <n v="-21.3"/>
        <n v="-21.27"/>
        <n v="-21.25"/>
        <n v="-21.23"/>
        <n v="-21.21"/>
        <n v="-21.2"/>
        <n v="-21.18"/>
        <n v="-21.17"/>
        <n v="-21.16"/>
        <n v="-21.13"/>
        <n v="-21.12"/>
        <n v="-21.11"/>
        <n v="-21.1"/>
        <n v="-21.09"/>
        <n v="-21.08"/>
        <n v="-21.07"/>
        <n v="-21.04"/>
        <n v="-21.02"/>
        <n v="-21"/>
        <n v="-20.99"/>
        <n v="-20.98"/>
        <n v="-20.96"/>
        <n v="-20.95"/>
        <n v="-20.93"/>
        <n v="-20.9"/>
        <n v="-20.89"/>
        <n v="-20.87"/>
        <n v="-20.85"/>
        <n v="-20.8"/>
        <n v="-20.78"/>
        <n v="-20.77"/>
        <n v="-20.75"/>
        <n v="-20.74"/>
        <n v="-20.71"/>
        <n v="-20.7"/>
        <n v="-20.66"/>
        <n v="-20.64"/>
        <n v="-20.63"/>
        <n v="-20.6"/>
        <n v="-20.59"/>
        <n v="-20.58"/>
        <n v="-20.57"/>
        <n v="-20.53"/>
        <n v="-20.51"/>
        <n v="-20.5"/>
        <n v="-20.49"/>
        <n v="-20.48"/>
        <n v="-20.47"/>
        <n v="-20.46"/>
        <n v="-20.45"/>
        <n v="-20.42"/>
        <n v="-20.41"/>
        <n v="-20.4000000000001"/>
        <n v="-20.38"/>
        <n v="-20.36"/>
        <n v="-20.35"/>
        <n v="-20.34"/>
        <n v="-20.33"/>
        <n v="-20.32"/>
        <n v="-20.3"/>
        <n v="-20.29"/>
        <n v="-20.27"/>
        <n v="-20.26"/>
        <n v="-20.25"/>
        <n v="-20.24"/>
        <n v="-20.2"/>
        <n v="-20.17"/>
        <n v="-20.16"/>
        <n v="-20.15"/>
        <n v="-20.14"/>
        <n v="-20.13"/>
        <n v="-20.11"/>
        <n v="-20.1"/>
        <n v="-20.08"/>
        <n v="-20.07"/>
        <n v="-20.05"/>
        <n v="-20.02"/>
        <n v="-20.01"/>
        <n v="-20"/>
        <n v="-19.98"/>
        <n v="-19.97"/>
        <n v="-19.96"/>
        <n v="-19.95"/>
        <n v="-19.94"/>
        <n v="-19.93"/>
        <n v="-19.92"/>
        <n v="-19.91"/>
        <n v="-19.9"/>
        <n v="-19.86"/>
        <n v="-19.85"/>
        <n v="-19.83"/>
        <n v="-19.82"/>
        <n v="-19.8"/>
        <n v="-19.76"/>
        <n v="-19.75"/>
        <n v="-19.74"/>
        <n v="-19.73"/>
        <n v="-19.71"/>
        <n v="-19.6999999999999"/>
        <n v="-19.69"/>
        <n v="-19.67"/>
        <n v="-19.66"/>
        <n v="-19.65"/>
        <n v="-19.62"/>
        <n v="-19.61"/>
        <n v="-19.6"/>
        <n v="-19.59"/>
        <n v="-19.57"/>
        <n v="-19.56"/>
        <n v="-19.55"/>
        <n v="-19.54"/>
        <n v="-19.53"/>
        <n v="-19.52"/>
        <n v="-19.51"/>
        <n v="-19.5"/>
        <n v="-19.49"/>
        <n v="-19.48"/>
        <n v="-19.47"/>
        <n v="-19.44"/>
        <n v="-19.42"/>
        <n v="-19.4"/>
        <n v="-19.39"/>
        <n v="-19.38"/>
        <n v="-19.37"/>
        <n v="-19.36"/>
        <n v="-19.33"/>
        <n v="-19.31"/>
        <n v="-19.3"/>
        <n v="-19.29"/>
        <n v="-19.26"/>
        <n v="-19.23"/>
        <n v="-19.21"/>
        <n v="-19.1999999999999"/>
        <n v="-19.19"/>
        <n v="-19.18"/>
        <n v="-19.17"/>
        <n v="-19.14"/>
        <n v="-19.1"/>
        <n v="-19.09"/>
        <n v="-19.08"/>
        <n v="-19.06"/>
        <n v="-19.05"/>
        <n v="-19.04"/>
        <n v="-19"/>
        <n v="-18.98"/>
        <n v="-18.93"/>
        <n v="-18.91"/>
        <n v="-18.9"/>
        <n v="-18.88"/>
        <n v="-18.86"/>
        <n v="-18.85"/>
        <n v="-18.84"/>
        <n v="-18.81"/>
        <n v="-18.8"/>
        <n v="-18.79"/>
        <n v="-18.78"/>
        <n v="-18.77"/>
        <n v="-18.76"/>
        <n v="-18.75"/>
        <n v="-18.73"/>
        <n v="-18.72"/>
        <n v="-18.7"/>
        <n v="-18.69"/>
        <n v="-18.68"/>
        <n v="-18.67"/>
        <n v="-18.66"/>
        <n v="-18.65"/>
        <n v="-18.62"/>
        <n v="-18.6"/>
        <n v="-18.59"/>
        <n v="-18.58"/>
        <n v="-18.57"/>
        <n v="-18.54"/>
        <n v="-18.5"/>
        <n v="-18.49"/>
        <n v="-18.47"/>
        <n v="-18.46"/>
        <n v="-18.45"/>
        <n v="-18.43"/>
        <n v="-18.42"/>
        <n v="-18.41"/>
        <n v="-18.4"/>
        <n v="-18.37"/>
        <n v="-18.35"/>
        <n v="-18.32"/>
        <n v="-18.31"/>
        <n v="-18.3"/>
        <n v="-18.29"/>
        <n v="-18.24"/>
        <n v="-18.23"/>
        <n v="-18.22"/>
        <n v="-18.21"/>
        <n v="-18.2"/>
        <n v="-18.19"/>
        <n v="-18.15"/>
        <n v="-18.13"/>
        <n v="-18.12"/>
        <n v="-18.11"/>
        <n v="-18.1"/>
        <n v="-18.09"/>
        <n v="-18.08"/>
        <n v="-18.06"/>
        <n v="-18.05"/>
        <n v="-18.04"/>
        <n v="-18"/>
        <n v="-17.99"/>
        <n v="-17.98"/>
        <n v="-17.96"/>
        <n v="-17.95"/>
        <n v="-17.93"/>
        <n v="-17.9"/>
        <n v="-17.89"/>
        <n v="-17.87"/>
        <n v="-17.86"/>
        <n v="-17.857"/>
        <n v="-17.84"/>
        <n v="-17.83"/>
        <n v="-17.82"/>
        <n v="-17.81"/>
        <n v="-17.8"/>
        <n v="-17.79"/>
        <n v="-17.76"/>
        <n v="-17.75"/>
        <n v="-17.73"/>
        <n v="-17.72"/>
        <n v="-17.7"/>
        <n v="-17.62"/>
        <n v="-17.61"/>
        <n v="-17.6"/>
        <n v="-17.59"/>
        <n v="-17.58"/>
        <n v="-17.56"/>
        <n v="-17.55"/>
        <n v="-17.54"/>
        <n v="-17.51"/>
        <n v="-17.5"/>
        <n v="-17.48"/>
        <n v="-17.46"/>
        <n v="-17.45"/>
        <n v="-17.42"/>
        <n v="-17.4"/>
        <n v="-17.38"/>
        <n v="-17.37"/>
        <n v="-17.36"/>
        <n v="-17.33"/>
        <n v="-17.32"/>
        <n v="-17.3"/>
        <n v="-17.29"/>
        <n v="-17.27"/>
        <n v="-17.2"/>
        <n v="-17.19"/>
        <n v="-17.17"/>
        <n v="-17.14"/>
        <n v="-17.11"/>
        <n v="-17.1"/>
        <n v="-17.09"/>
        <n v="-17.08"/>
        <n v="-17.06"/>
        <n v="-17.04"/>
        <n v="-17.03"/>
        <n v="-17"/>
        <n v="-16.99"/>
        <n v="-16.97"/>
        <n v="-16.96"/>
        <n v="-16.93"/>
        <n v="-16.9000000000001"/>
        <n v="-16.9"/>
        <n v="-16.89"/>
        <n v="-16.87"/>
        <n v="-16.86"/>
        <n v="-16.83"/>
        <n v="-16.8"/>
        <n v="-16.79"/>
        <n v="-16.77"/>
        <n v="-16.75"/>
        <n v="-16.74"/>
        <n v="-16.73"/>
        <n v="-16.71"/>
        <n v="-16.7"/>
        <n v="-16.66"/>
        <n v="-16.65"/>
        <n v="-16.63"/>
        <n v="-16.6"/>
        <n v="-16.58"/>
        <n v="-16.56"/>
        <n v="-16.55"/>
        <n v="-16.54"/>
        <n v="-16.5"/>
        <n v="-16.49"/>
        <n v="-16.48"/>
        <n v="-16.42"/>
        <n v="-16.41"/>
        <n v="-16.4"/>
        <n v="-16.37"/>
        <n v="-16.36"/>
        <n v="-16.31"/>
        <n v="-16.3000000000001"/>
        <n v="-16.29"/>
        <n v="-16.28"/>
        <n v="-16.27"/>
        <n v="-16.26"/>
        <n v="-16.24"/>
        <n v="-16.21"/>
        <n v="-16.2"/>
        <n v="-16.18"/>
        <n v="-16.17"/>
        <n v="-16.16"/>
        <n v="-16.14"/>
        <n v="-16.11"/>
        <n v="-16.1"/>
        <n v="-16.09"/>
        <n v="-16.08"/>
        <n v="-16.05"/>
        <n v="-16.02"/>
        <n v="-16.01"/>
        <n v="-16"/>
        <n v="-15.98"/>
        <n v="-15.97"/>
        <n v="-15.96"/>
        <n v="-15.95"/>
        <n v="-15.94"/>
        <n v="-15.93"/>
        <n v="-15.91"/>
        <n v="-15.9"/>
        <n v="-15.86"/>
        <n v="-15.84"/>
        <n v="-15.83"/>
        <n v="-15.81"/>
        <n v="-15.8000000000001"/>
        <n v="-15.8"/>
        <n v="-15.77"/>
        <n v="-15.76"/>
        <n v="-15.75"/>
        <n v="-15.73"/>
        <n v="-15.72"/>
        <n v="-15.71"/>
        <n v="-15.7"/>
        <n v="-15.62"/>
        <n v="-15.61"/>
        <n v="-15.6"/>
        <n v="-15.5999999999999"/>
        <n v="-15.59"/>
        <n v="-15.58"/>
        <n v="-15.53"/>
        <n v="-15.52"/>
        <n v="-15.5"/>
        <n v="-15.49"/>
        <n v="-15.48"/>
        <n v="-15.46"/>
        <n v="-15.44"/>
        <n v="-15.43"/>
        <n v="-15.4000000000001"/>
        <n v="-15.4"/>
        <n v="-15.38"/>
        <n v="-15.36"/>
        <n v="-15.34"/>
        <n v="-15.32"/>
        <n v="-15.31"/>
        <n v="-15.3"/>
        <n v="-15.26"/>
        <n v="-15.24"/>
        <n v="-15.23"/>
        <n v="-15.21"/>
        <n v="-15.2"/>
        <n v="-15.1999999999999"/>
        <n v="-15.19"/>
        <n v="-15.17"/>
        <n v="-15.15"/>
        <n v="-15.11"/>
        <n v="-15.1"/>
        <n v="-15.0999999999999"/>
        <n v="-15.09"/>
        <n v="-15.04"/>
        <n v="-15.03"/>
        <n v="-15.02"/>
        <n v="-15"/>
        <n v="-14.96"/>
        <n v="-14.94"/>
        <n v="-14.93"/>
        <n v="-14.92"/>
        <n v="-14.91"/>
        <n v="-14.9"/>
        <n v="-14.88"/>
        <n v="-14.86"/>
        <n v="-14.85"/>
        <n v="-14.81"/>
        <n v="-14.8000000000001"/>
        <n v="-14.8"/>
        <n v="-14.71"/>
        <n v="-14.7"/>
        <n v="-14.6999999999999"/>
        <n v="-14.68"/>
        <n v="-14.67"/>
        <n v="-14.66"/>
        <n v="-14.65"/>
        <n v="-14.63"/>
        <n v="-14.61"/>
        <n v="-14.6"/>
        <n v="-14.58"/>
        <n v="-14.57"/>
        <n v="-14.53"/>
        <n v="-14.52"/>
        <n v="-14.51"/>
        <n v="-14.5"/>
        <n v="-14.47"/>
        <n v="-14.45"/>
        <n v="-14.42"/>
        <n v="-14.41"/>
        <n v="-14.4000000000001"/>
        <n v="-14.4"/>
        <n v="-14.39"/>
        <n v="-14.38"/>
        <n v="-14.37"/>
        <n v="-14.35"/>
        <n v="-14.34"/>
        <n v="-14.33"/>
        <n v="-14.3000000000001"/>
        <n v="-14.3"/>
        <n v="-14.28"/>
        <n v="-14.24"/>
        <n v="-14.23"/>
        <n v="-14.21"/>
        <n v="-14.2"/>
        <n v="-14.1999999999999"/>
        <n v="-14.17"/>
        <n v="-14.13"/>
        <n v="-14.1"/>
        <n v="-14.08"/>
        <n v="-14.03"/>
        <n v="-14.01"/>
        <n v="-14"/>
        <n v="-13.99"/>
        <n v="-13.98"/>
        <n v="-13.97"/>
        <n v="-13.96"/>
        <n v="-13.93"/>
        <n v="-13.91"/>
        <n v="-13.9"/>
        <n v="-13.88"/>
        <n v="-13.86"/>
        <n v="-13.82"/>
        <n v="-13.81"/>
        <n v="-13.8000000000001"/>
        <n v="-13.8"/>
        <n v="-13.79"/>
        <n v="-13.76"/>
        <n v="-13.74"/>
        <n v="-13.73"/>
        <n v="-13.71"/>
        <n v="-13.7"/>
        <n v="-13.69"/>
        <n v="-13.688"/>
        <n v="-13.68"/>
        <n v="-13.64"/>
        <n v="-13.63"/>
        <n v="-13.61"/>
        <n v="-13.6"/>
        <n v="-13.56"/>
        <n v="-13.55"/>
        <n v="-13.52"/>
        <n v="-13.51"/>
        <n v="-13.5"/>
        <n v="-13.49"/>
        <n v="-13.48"/>
        <n v="-13.46"/>
        <n v="-13.45"/>
        <n v="-13.42"/>
        <n v="-13.4"/>
        <n v="-13.377"/>
        <n v="-13.37"/>
        <n v="-13.36"/>
        <n v="-13.33"/>
        <n v="-13.32"/>
        <n v="-13.31"/>
        <n v="-13.3"/>
        <n v="-13.29"/>
        <n v="-13.28"/>
        <n v="-13.27"/>
        <n v="-13.24"/>
        <n v="-13.23"/>
        <n v="-13.2"/>
        <n v="-13.1999999999999"/>
        <n v="-13.19"/>
        <n v="-13.11"/>
        <n v="-13.1"/>
        <n v="-13.0999999999999"/>
        <n v="-13.08"/>
        <n v="-13.06"/>
        <n v="-13.04"/>
        <n v="-13"/>
        <n v="-12.99"/>
        <n v="-12.98"/>
        <n v="-12.968"/>
        <n v="-12.965"/>
        <n v="-12.96"/>
        <n v="-12.94"/>
        <n v="-12.92"/>
        <n v="-12.91"/>
        <n v="-12.9"/>
        <n v="-12.88"/>
        <n v="-12.87"/>
        <n v="-12.85"/>
        <n v="-12.83"/>
        <n v="-12.81"/>
        <n v="-12.8000000000001"/>
        <n v="-12.8"/>
        <n v="-12.78"/>
        <n v="-12.77"/>
        <n v="-12.76"/>
        <n v="-12.74"/>
        <n v="-12.72"/>
        <n v="-12.71"/>
        <n v="-12.7"/>
        <n v="-12.6999999999999"/>
        <n v="-12.68"/>
        <n v="-12.66"/>
        <n v="-12.65"/>
        <n v="-12.623"/>
        <n v="-12.6"/>
        <n v="-12.59"/>
        <n v="-12.58"/>
        <n v="-12.57"/>
        <n v="-12.56"/>
        <n v="-12.55"/>
        <n v="-12.53"/>
        <n v="-12.5"/>
        <n v="-12.49"/>
        <n v="-12.48"/>
        <n v="-12.45"/>
        <n v="-12.43"/>
        <n v="-12.41"/>
        <n v="-12.4"/>
        <n v="-12.39"/>
        <n v="-12.36"/>
        <n v="-12.35"/>
        <n v="-12.32"/>
        <n v="-12.3"/>
        <n v="-12.29"/>
        <n v="-12.23"/>
        <n v="-12.21"/>
        <n v="-12.2"/>
        <n v="-12.1999999999999"/>
        <n v="-12.1"/>
        <n v="-12.0999999999999"/>
        <n v="-12.09"/>
        <n v="-12.08"/>
        <n v="-12.06"/>
        <n v="-12.05"/>
        <n v="-12.01"/>
        <n v="-12"/>
        <n v="-11.99"/>
        <n v="-11.98"/>
        <n v="-11.96"/>
        <n v="-11.95"/>
        <n v="-11.92"/>
        <n v="-11.9"/>
        <n v="-11.898"/>
        <n v="-11.89"/>
        <n v="-11.86"/>
        <n v="-11.858"/>
        <n v="-11.84"/>
        <n v="-11.839"/>
        <n v="-11.83"/>
        <n v="-11.82"/>
        <n v="-11.81"/>
        <n v="-11.8000000000001"/>
        <n v="-11.8"/>
        <n v="-11.79"/>
        <n v="-11.78"/>
        <n v="-11.76"/>
        <n v="-11.75"/>
        <n v="-11.74"/>
        <n v="-11.7"/>
        <n v="-11.69"/>
        <n v="-11.68"/>
        <n v="-11.64"/>
        <n v="-11.63"/>
        <n v="-11.6"/>
        <n v="-11.5999999999999"/>
        <n v="-11.59"/>
        <n v="-11.55"/>
        <n v="-11.54"/>
        <n v="-11.539"/>
        <n v="-11.52"/>
        <n v="-11.51"/>
        <n v="-11.5"/>
        <n v="-11.46"/>
        <n v="-11.44"/>
        <n v="-11.4000000000001"/>
        <n v="-11.4"/>
        <n v="-11.39"/>
        <n v="-11.36"/>
        <n v="-11.35"/>
        <n v="-11.31"/>
        <n v="-11.3000000000001"/>
        <n v="-11.3"/>
        <n v="-11.3"/>
        <n v="-11.29"/>
        <n v="-11.27"/>
        <n v="-11.24"/>
        <n v="-11.2"/>
        <n v="-11.1999999999999"/>
        <n v="-11.19"/>
        <n v="-11.18"/>
        <n v="-11.172"/>
        <n v="-11.15"/>
        <n v="-11.14"/>
        <n v="-11.12"/>
        <n v="-11.107"/>
        <n v="-11.1"/>
        <n v="-11.0999999999999"/>
        <n v="-11.08"/>
        <n v="-11.04"/>
        <n v="-11.03"/>
        <n v="-11.02"/>
        <n v="-11.01"/>
        <n v="-11.008"/>
        <n v="-11.006"/>
        <n v="-11"/>
        <n v="-10.99"/>
        <n v="-10.98"/>
        <n v="-10.95"/>
        <n v="-10.94"/>
        <n v="-10.93"/>
        <n v="-10.924"/>
        <n v="-10.92"/>
        <n v="-10.917"/>
        <n v="-10.91"/>
        <n v="-10.9"/>
        <n v="-10.89"/>
        <n v="-10.88"/>
        <n v="-10.87"/>
        <n v="-10.861"/>
        <n v="-10.86"/>
        <n v="-10.841"/>
        <n v="-10.84"/>
        <n v="-10.837"/>
        <n v="-10.82"/>
        <n v="-10.81"/>
        <n v="-10.8"/>
        <n v="-10.8"/>
        <n v="-10.77"/>
        <n v="-10.72"/>
        <n v="-10.71"/>
        <n v="-10.7"/>
        <n v="-10.7"/>
        <n v="-10.6999999999999"/>
        <n v="-10.69"/>
        <n v="-10.679"/>
        <n v="-10.67"/>
        <n v="-10.66"/>
        <n v="-10.65"/>
        <n v="-10.64"/>
        <n v="-10.62"/>
        <n v="-10.6"/>
        <n v="-10.5999999999999"/>
        <n v="-10.58"/>
        <n v="-10.55"/>
        <n v="-10.52"/>
        <n v="-10.512"/>
        <n v="-10.5"/>
        <n v="-10.493"/>
        <n v="-10.486"/>
        <n v="-10.48"/>
        <n v="-10.47"/>
        <n v="-10.46"/>
        <n v="-10.44"/>
        <n v="-10.42"/>
        <n v="-10.41"/>
        <n v="-10.4"/>
        <n v="-10.39"/>
        <n v="-10.38"/>
        <n v="-10.37"/>
        <n v="-10.36"/>
        <n v="-10.35"/>
        <n v="-10.322"/>
        <n v="-10.317"/>
        <n v="-10.313"/>
        <n v="-10.31"/>
        <n v="-10.3"/>
        <n v="-10.29"/>
        <n v="-10.27"/>
        <n v="-10.263"/>
        <n v="-10.26"/>
        <n v="-10.259"/>
        <n v="-10.25"/>
        <n v="-10.215"/>
        <n v="-10.213"/>
        <n v="-10.21"/>
        <n v="-10.205"/>
        <n v="-10.2"/>
        <n v="-10.2"/>
        <n v="-10.1999999999999"/>
        <n v="-10.18"/>
        <n v="-10.17"/>
        <n v="-10.16"/>
        <n v="-10.15"/>
        <n v="-10.135"/>
        <n v="-10.13"/>
        <n v="-10.1"/>
        <n v="-10.0999999999999"/>
        <n v="-10.09"/>
        <n v="-10.07"/>
        <n v="-10.06"/>
        <n v="-10.057"/>
        <n v="-10.044"/>
        <n v="-10.04"/>
        <n v="-10.02"/>
        <n v="-10.01"/>
        <n v="-10"/>
        <n v="-9.99000000000001"/>
        <n v="-9.973"/>
        <n v="-9.97"/>
        <n v="-9.96"/>
        <n v="-9.95"/>
        <n v="-9.94"/>
        <n v="-9.93"/>
        <n v="-9.928"/>
        <n v="-9.92"/>
        <n v="-9.915"/>
        <n v="-9.91"/>
        <n v="-9.90000000000001"/>
        <n v="-9.88"/>
        <n v="-9.86"/>
        <n v="-9.84"/>
        <n v="-9.83"/>
        <n v="-9.82"/>
        <n v="-9.80000000000007"/>
        <n v="-9.80000000000001"/>
        <n v="-9.79"/>
        <n v="-9.78"/>
        <n v="-9.774"/>
        <n v="-9.73"/>
        <n v="-9.72"/>
        <n v="-9.715"/>
        <n v="-9.709"/>
        <n v="-9.7"/>
        <n v="-9.69"/>
        <n v="-9.68"/>
        <n v="-9.67"/>
        <n v="-9.66"/>
        <n v="-9.651"/>
        <n v="-9.65000000000001"/>
        <n v="-9.644"/>
        <n v="-9.64"/>
        <n v="-9.63"/>
        <n v="-9.625"/>
        <n v="-9.61"/>
        <n v="-9.60000000000002"/>
        <n v="-9.589"/>
        <n v="-9.57"/>
        <n v="-9.56"/>
        <n v="-9.55"/>
        <n v="-9.54"/>
        <n v="-9.52"/>
        <n v="-9.5"/>
        <n v="-9.49"/>
        <n v="-9.48"/>
        <n v="-9.47"/>
        <n v="-9.44000000000001"/>
        <n v="-9.40000000000009"/>
        <n v="-9.39999999999998"/>
        <n v="-9.39"/>
        <n v="-9.38"/>
        <n v="-9.379"/>
        <n v="-9.36"/>
        <n v="-9.35"/>
        <n v="-9.34"/>
        <n v="-9.32"/>
        <n v="-9.30000000000007"/>
        <n v="-9.30000000000001"/>
        <n v="-9.294"/>
        <n v="-9.27"/>
        <n v="-9.269"/>
        <n v="-9.25"/>
        <n v="-9.22"/>
        <n v="-9.20000000000002"/>
        <n v="-9.19999999999993"/>
        <n v="-9.19000000000001"/>
        <n v="-9.18"/>
        <n v="-9.17"/>
        <n v="-9.15"/>
        <n v="-9.14"/>
        <n v="-9.12"/>
        <n v="-9.11"/>
        <n v="-9.10000000000002"/>
        <n v="-9.08"/>
        <n v="-9.07"/>
        <n v="-9.06"/>
        <n v="-9.058"/>
        <n v="-9.052"/>
        <n v="-9.04"/>
        <n v="-9.03"/>
        <n v="-9.026"/>
        <n v="-9"/>
        <n v="-8.997"/>
        <n v="-8.99"/>
        <n v="-8.98"/>
        <n v="-8.96"/>
        <n v="-8.93"/>
        <n v="-8.90000000000001"/>
        <n v="-8.896"/>
        <n v="-8.89"/>
        <n v="-8.87"/>
        <n v="-8.84"/>
        <n v="-8.83"/>
        <n v="-8.82000000000001"/>
        <n v="-8.81"/>
        <n v="-8.79999999999998"/>
        <n v="-8.78"/>
        <n v="-8.737"/>
        <n v="-8.725"/>
        <n v="-8.71"/>
        <n v="-8.70000000000005"/>
        <n v="-8.69999999999999"/>
        <n v="-8.69999999999993"/>
        <n v="-8.69"/>
        <n v="-8.68"/>
        <n v="-8.67"/>
        <n v="-8.66"/>
        <n v="-8.64"/>
        <n v="-8.638"/>
        <n v="-8.63"/>
        <n v="-8.62"/>
        <n v="-8.6"/>
        <n v="-8.59"/>
        <n v="-8.582"/>
        <n v="-8.55"/>
        <n v="-8.545"/>
        <n v="-8.52"/>
        <n v="-8.51"/>
        <n v="-8.5"/>
        <n v="-8.48"/>
        <n v="-8.462"/>
        <n v="-8.46"/>
        <n v="-8.45"/>
        <n v="-8.44"/>
        <n v="-8.43"/>
        <n v="-8.42"/>
        <n v="-8.419"/>
        <n v="-8.41"/>
        <n v="-8.40000000000009"/>
        <n v="-8.40000000000001"/>
        <n v="-8.39"/>
        <n v="-8.38"/>
        <n v="-8.37"/>
        <n v="-8.369"/>
        <n v="-8.34"/>
        <n v="-8.307"/>
        <n v="-8.30000000000001"/>
        <n v="-8.29999999999995"/>
        <n v="-8.28"/>
        <n v="-8.274"/>
        <n v="-8.26"/>
        <n v="-8.24"/>
        <n v="-8.234"/>
        <n v="-8.23"/>
        <n v="-8.22"/>
        <n v="-8.20999999999999"/>
        <n v="-8.20000000000005"/>
        <n v="-8.2"/>
        <n v="-8.18"/>
        <n v="-8.16"/>
        <n v="-8.15"/>
        <n v="-8.12"/>
        <n v="-8.09999999999999"/>
        <n v="-8.09999999999991"/>
        <n v="-8.09"/>
        <n v="-8.085"/>
        <n v="-8.08"/>
        <n v="-8.07"/>
        <n v="-8.066"/>
        <n v="-8.056"/>
        <n v="-8.042"/>
        <n v="-8.04"/>
        <n v="-8.03"/>
        <n v="-8.01000000000001"/>
        <n v="-8"/>
        <n v="-7.98"/>
        <n v="-7.972"/>
        <n v="-7.96"/>
        <n v="-7.95"/>
        <n v="-7.946"/>
        <n v="-7.93"/>
        <n v="-7.927"/>
        <n v="-7.92"/>
        <n v="-7.91"/>
        <n v="-7.90000000000009"/>
        <n v="-7.90000000000003"/>
        <n v="-7.89999999999999"/>
        <n v="-7.89"/>
        <n v="-7.86"/>
        <n v="-7.84"/>
        <n v="-7.82"/>
        <n v="-7.819"/>
        <n v="-7.80000000000007"/>
        <n v="-7.80000000000001"/>
        <n v="-7.79999999999995"/>
        <n v="-7.794"/>
        <n v="-7.79"/>
        <n v="-7.785"/>
        <n v="-7.783"/>
        <n v="-7.78"/>
        <n v="-7.771"/>
        <n v="-7.77"/>
        <n v="-7.765"/>
        <n v="-7.75"/>
        <n v="-7.74"/>
        <n v="-7.728"/>
        <n v="-7.72"/>
        <n v="-7.70000000000005"/>
        <n v="-7.69999999999999"/>
        <n v="-7.69999999999993"/>
        <n v="-7.69"/>
        <n v="-7.685"/>
        <n v="-7.678"/>
        <n v="-7.674"/>
        <n v="-7.67"/>
        <n v="-7.669"/>
        <n v="-7.651"/>
        <n v="-7.65"/>
        <n v="-7.642"/>
        <n v="-7.64"/>
        <n v="-7.63"/>
        <n v="-7.61999999999999"/>
        <n v="-7.614"/>
        <n v="-7.59999999999999"/>
        <n v="-7.59999999999997"/>
        <n v="-7.595"/>
        <n v="-7.588"/>
        <n v="-7.58"/>
        <n v="-7.57"/>
        <n v="-7.56"/>
        <n v="-7.556"/>
        <n v="-7.53"/>
        <n v="-7.529"/>
        <n v="-7.524"/>
        <n v="-7.52"/>
        <n v="-7.51"/>
        <n v="-7.5"/>
        <n v="-7.49"/>
        <n v="-7.48"/>
        <n v="-7.47"/>
        <n v="-7.468"/>
        <n v="-7.45"/>
        <n v="-7.44000000000001"/>
        <n v="-7.424"/>
        <n v="-7.40000000000009"/>
        <n v="-7.40000000000003"/>
        <n v="-7.39999999999998"/>
        <n v="-7.38"/>
        <n v="-7.356"/>
        <n v="-7.353"/>
        <n v="-7.35"/>
        <n v="-7.341"/>
        <n v="-7.34"/>
        <n v="-7.318"/>
        <n v="-7.317"/>
        <n v="-7.30000000000007"/>
        <n v="-7.29999999999998"/>
        <n v="-7.29999999999995"/>
        <n v="-7.28"/>
        <n v="-7.274"/>
        <n v="-7.26"/>
        <n v="-7.25"/>
        <n v="-7.23"/>
        <n v="-7.225"/>
        <n v="-7.224"/>
        <n v="-7.222"/>
        <n v="-7.21"/>
        <n v="-7.209"/>
        <n v="-7.20000000000005"/>
        <n v="-7.19999999999999"/>
        <n v="-7.19999999999993"/>
        <n v="-7.17"/>
        <n v="-7.166"/>
        <n v="-7.144"/>
        <n v="-7.108"/>
        <n v="-7.1"/>
        <n v="-7.09999999999997"/>
        <n v="-7.07"/>
        <n v="-7.06"/>
        <n v="-7.05"/>
        <n v="-7.01"/>
        <n v="-7.004"/>
        <n v="-7"/>
        <n v="-6.99"/>
        <n v="-6.985"/>
        <n v="-6.98"/>
        <n v="-6.96"/>
        <n v="-6.951"/>
        <n v="-6.93"/>
        <n v="-6.92"/>
        <n v="-6.90000000000003"/>
        <n v="-6.90000000000001"/>
        <n v="-6.89999999999998"/>
        <n v="-6.895"/>
        <n v="-6.887"/>
        <n v="-6.874"/>
        <n v="-6.87"/>
        <n v="-6.85"/>
        <n v="-6.839"/>
        <n v="-6.811"/>
        <n v="-6.81"/>
        <n v="-6.80000000000007"/>
        <n v="-6.79999999999998"/>
        <n v="-6.79999999999995"/>
        <n v="-6.79"/>
        <n v="-6.78"/>
        <n v="-6.76"/>
        <n v="-6.759"/>
        <n v="-6.755"/>
        <n v="-6.75"/>
        <n v="-6.749"/>
        <n v="-6.73"/>
        <n v="-6.722"/>
        <n v="-6.71"/>
        <n v="-6.70000000000005"/>
        <n v="-6.70000000000002"/>
        <n v="-6.69"/>
        <n v="-6.68"/>
        <n v="-6.67"/>
        <n v="-6.663"/>
        <n v="-6.63"/>
        <n v="-6.624"/>
        <n v="-6.62"/>
        <n v="-6.613"/>
        <n v="-6.61"/>
        <n v="-6.603"/>
        <n v="-6.59999999999999"/>
        <n v="-6.59999999999997"/>
        <n v="-6.59"/>
        <n v="-6.587"/>
        <n v="-6.581"/>
        <n v="-6.58"/>
        <n v="-6.569"/>
        <n v="-6.56"/>
        <n v="-6.556"/>
        <n v="-6.55"/>
        <n v="-6.53"/>
        <n v="-6.5"/>
        <n v="-6.495"/>
        <n v="-6.49"/>
        <n v="-6.477"/>
        <n v="-6.47"/>
        <n v="-6.459"/>
        <n v="-6.45"/>
        <n v="-6.435"/>
        <n v="-6.42"/>
        <n v="-6.412"/>
        <n v="-6.41"/>
        <n v="-6.408"/>
        <n v="-6.40000000000009"/>
        <n v="-6.39999999999998"/>
        <n v="-6.396"/>
        <n v="-6.394"/>
        <n v="-6.386"/>
        <n v="-6.38"/>
        <n v="-6.378"/>
        <n v="-6.371"/>
        <n v="-6.37"/>
        <n v="-6.369"/>
        <n v="-6.36"/>
        <n v="-6.356"/>
        <n v="-6.34"/>
        <n v="-6.329"/>
        <n v="-6.32"/>
        <n v="-6.312"/>
        <n v="-6.30000000000001"/>
        <n v="-6.29999999999995"/>
        <n v="-6.296"/>
        <n v="-6.272"/>
        <n v="-6.27"/>
        <n v="-6.266"/>
        <n v="-6.26"/>
        <n v="-6.257"/>
        <n v="-6.248"/>
        <n v="-6.245"/>
        <n v="-6.243"/>
        <n v="-6.24"/>
        <n v="-6.23"/>
        <n v="-6.21"/>
        <n v="-6.205"/>
        <n v="-6.19999999999999"/>
        <n v="-6.19999999999993"/>
        <n v="-6.16999999999999"/>
        <n v="-6.161"/>
        <n v="-6.15"/>
        <n v="-6.13"/>
        <n v="-6.12"/>
        <n v="-6.111"/>
        <n v="-6.09999999999999"/>
        <n v="-6.09999999999997"/>
        <n v="-6.097"/>
        <n v="-6.095"/>
        <n v="-6.085"/>
        <n v="-6.084"/>
        <n v="-6.078"/>
        <n v="-6.07"/>
        <n v="-6.062"/>
        <n v="-6.06"/>
        <n v="-6.054"/>
        <n v="-6.05"/>
        <n v="-6.04"/>
        <n v="-6.02999999999999"/>
        <n v="-6"/>
        <n v="-5.99"/>
        <n v="-5.965"/>
        <n v="-5.94"/>
        <n v="-5.93"/>
        <n v="-5.91999999999999"/>
        <n v="-5.912"/>
        <n v="-5.908"/>
        <n v="-5.90000000000003"/>
        <n v="-5.90000000000001"/>
        <n v="-5.899"/>
        <n v="-5.892"/>
        <n v="-5.89"/>
        <n v="-5.876"/>
        <n v="-5.871"/>
        <n v="-5.87"/>
        <n v="-5.863"/>
        <n v="-5.86"/>
        <n v="-5.857"/>
        <n v="-5.84999999999999"/>
        <n v="-5.844"/>
        <n v="-5.839"/>
        <n v="-5.807"/>
        <n v="-5.80000000000001"/>
        <n v="-5.793"/>
        <n v="-5.78"/>
        <n v="-5.772"/>
        <n v="-5.77"/>
        <n v="-5.755"/>
        <n v="-5.752"/>
        <n v="-5.75"/>
        <n v="-5.747"/>
        <n v="-5.742"/>
        <n v="-5.74"/>
        <n v="-5.739"/>
        <n v="-5.731"/>
        <n v="-5.73"/>
        <n v="-5.72"/>
        <n v="-5.713"/>
        <n v="-5.711"/>
        <n v="-5.71"/>
        <n v="-5.707"/>
        <n v="-5.704"/>
        <n v="-5.70000000000005"/>
        <n v="-5.7"/>
        <n v="-5.68"/>
        <n v="-5.668"/>
        <n v="-5.665"/>
        <n v="-5.644"/>
        <n v="-5.634"/>
        <n v="-5.63"/>
        <n v="-5.62"/>
        <n v="-5.61"/>
        <n v="-5.601"/>
        <n v="-5.60000000000002"/>
        <n v="-5.59"/>
        <n v="-5.579"/>
        <n v="-5.567"/>
        <n v="-5.56"/>
        <n v="-5.549"/>
        <n v="-5.54"/>
        <n v="-5.51"/>
        <n v="-5.503"/>
        <n v="-5.5"/>
        <n v="-5.489"/>
        <n v="-5.483"/>
        <n v="-5.47"/>
        <n v="-5.469"/>
        <n v="-5.468"/>
        <n v="-5.455"/>
        <n v="-5.449"/>
        <n v="-5.446"/>
        <n v="-5.442"/>
        <n v="-5.44"/>
        <n v="-5.437"/>
        <n v="-5.428"/>
        <n v="-5.426"/>
        <n v="-5.418"/>
        <n v="-5.41"/>
        <n v="-5.4"/>
        <n v="-5.396"/>
        <n v="-5.387"/>
        <n v="-5.378"/>
        <n v="-5.36"/>
        <n v="-5.34"/>
        <n v="-5.32"/>
        <n v="-5.30000000000007"/>
        <n v="-5.30000000000001"/>
        <n v="-5.29999999999995"/>
        <n v="-5.299"/>
        <n v="-5.29000000000001"/>
        <n v="-5.26"/>
        <n v="-5.258"/>
        <n v="-5.24"/>
        <n v="-5.23"/>
        <n v="-5.22"/>
        <n v="-5.21"/>
        <n v="-5.209"/>
        <n v="-5.201"/>
        <n v="-5.20000000000005"/>
        <n v="-5.19999999999999"/>
        <n v="-5.19999999999993"/>
        <n v="-5.17"/>
        <n v="-5.159"/>
        <n v="-5.15000000000001"/>
        <n v="-5.147"/>
        <n v="-5.145"/>
        <n v="-5.141"/>
        <n v="-5.14"/>
        <n v="-5.137"/>
        <n v="-5.131"/>
        <n v="-5.125"/>
        <n v="-5.12"/>
        <n v="-5.11"/>
        <n v="-5.10000000000002"/>
        <n v="-5.098"/>
        <n v="-5.094"/>
        <n v="-5.09"/>
        <n v="-5.089"/>
        <n v="-5.088"/>
        <n v="-5.065"/>
        <n v="-5.05999999999999"/>
        <n v="-5.03"/>
        <n v="-5.021"/>
        <n v="-5.01"/>
        <n v="-5"/>
        <n v="-4.995"/>
        <n v="-4.988"/>
        <n v="-4.986"/>
        <n v="-4.985"/>
        <n v="-4.98"/>
        <n v="-4.967"/>
        <n v="-4.965"/>
        <n v="-4.956"/>
        <n v="-4.949"/>
        <n v="-4.947"/>
        <n v="-4.944"/>
        <n v="-4.941"/>
        <n v="-4.94"/>
        <n v="-4.92"/>
        <n v="-4.91"/>
        <n v="-4.907"/>
        <n v="-4.90000000000009"/>
        <n v="-4.90000000000003"/>
        <n v="-4.89999999999998"/>
        <n v="-4.898"/>
        <n v="-4.88"/>
        <n v="-4.87"/>
        <n v="-4.869"/>
        <n v="-4.848"/>
        <n v="-4.841"/>
        <n v="-4.84"/>
        <n v="-4.838"/>
        <n v="-4.826"/>
        <n v="-4.81"/>
        <n v="-4.80000000000001"/>
        <n v="-4.79999999999995"/>
        <n v="-4.79"/>
        <n v="-4.787"/>
        <n v="-4.76000000000001"/>
        <n v="-4.75"/>
        <n v="-4.74"/>
        <n v="-4.739"/>
        <n v="-4.736"/>
        <n v="-4.732"/>
        <n v="-4.73"/>
        <n v="-4.71999999999999"/>
        <n v="-4.719"/>
        <n v="-4.718"/>
        <n v="-4.71"/>
        <n v="-4.70000000000005"/>
        <n v="-4.69999999999999"/>
        <n v="-4.69999999999993"/>
        <n v="-4.697"/>
        <n v="-4.696"/>
        <n v="-4.694"/>
        <n v="-4.681"/>
        <n v="-4.68"/>
        <n v="-4.67"/>
        <n v="-4.669"/>
        <n v="-4.643"/>
        <n v="-4.64"/>
        <n v="-4.639"/>
        <n v="-4.635"/>
        <n v="-4.63"/>
        <n v="-4.61"/>
        <n v="-4.608"/>
        <n v="-4.59999999999999"/>
        <n v="-4.59999999999997"/>
        <n v="-4.597"/>
        <n v="-4.593"/>
        <n v="-4.592"/>
        <n v="-4.585"/>
        <n v="-4.584"/>
        <n v="-4.57"/>
        <n v="-4.56"/>
        <n v="-4.553"/>
        <n v="-4.552"/>
        <n v="-4.55"/>
        <n v="-4.536"/>
        <n v="-4.52"/>
        <n v="-4.516"/>
        <n v="-4.515"/>
        <n v="-4.512"/>
        <n v="-4.5"/>
        <n v="-4.495"/>
        <n v="-4.492"/>
        <n v="-4.487"/>
        <n v="-4.48"/>
        <n v="-4.475"/>
        <n v="-4.452"/>
        <n v="-4.45"/>
        <n v="-4.449"/>
        <n v="-4.445"/>
        <n v="-4.433"/>
        <n v="-4.43"/>
        <n v="-4.424"/>
        <n v="-4.42"/>
        <n v="-4.41"/>
        <n v="-4.407"/>
        <n v="-4.40000000000003"/>
        <n v="-4.4"/>
        <n v="-4.39999999999998"/>
        <n v="-4.39"/>
        <n v="-4.389"/>
        <n v="-4.384"/>
        <n v="-4.38"/>
        <n v="-4.376"/>
        <n v="-4.375"/>
        <n v="-4.37"/>
        <n v="-4.36"/>
        <n v="-4.354"/>
        <n v="-4.35"/>
        <n v="-4.327"/>
        <n v="-4.323"/>
        <n v="-4.312"/>
        <n v="-4.31"/>
        <n v="-4.309"/>
        <n v="-4.30000000000001"/>
        <n v="-4.29999999999995"/>
        <n v="-4.292"/>
        <n v="-4.289"/>
        <n v="-4.288"/>
        <n v="-4.283"/>
        <n v="-4.281"/>
        <n v="-4.28"/>
        <n v="-4.27"/>
        <n v="-4.26"/>
        <n v="-4.257"/>
        <n v="-4.25"/>
        <n v="-4.247"/>
        <n v="-4.24"/>
        <n v="-4.238"/>
        <n v="-4.23"/>
        <n v="-4.224"/>
        <n v="-4.22"/>
        <n v="-4.215"/>
        <n v="-4.209"/>
        <n v="-4.20000000000005"/>
        <n v="-4.2"/>
        <n v="-4.199"/>
        <n v="-4.197"/>
        <n v="-4.19"/>
        <n v="-4.181"/>
        <n v="-4.18"/>
        <n v="-4.178"/>
        <n v="-4.176"/>
        <n v="-4.173"/>
        <n v="-4.16999999999999"/>
        <n v="-4.162"/>
        <n v="-4.161"/>
        <n v="-4.158"/>
        <n v="-4.151"/>
        <n v="-4.15"/>
        <n v="-4.145"/>
        <n v="-4.139"/>
        <n v="-4.136"/>
        <n v="-4.135"/>
        <n v="-4.132"/>
        <n v="-4.131"/>
        <n v="-4.13"/>
        <n v="-4.123"/>
        <n v="-4.122"/>
        <n v="-4.12"/>
        <n v="-4.114"/>
        <n v="-4.10000000000001"/>
        <n v="-4.09999999999997"/>
        <n v="-4.095"/>
        <n v="-4.091"/>
        <n v="-4.086"/>
        <n v="-4.083"/>
        <n v="-4.078"/>
        <n v="-4.076"/>
        <n v="-4.07"/>
        <n v="-4.067"/>
        <n v="-4.06"/>
        <n v="-4.059"/>
        <n v="-4.057"/>
        <n v="-4.055"/>
        <n v="-4.05"/>
        <n v="-4.048"/>
        <n v="-4.04"/>
        <n v="-4.037"/>
        <n v="-4.029"/>
        <n v="-4.022"/>
        <n v="-4.02"/>
        <n v="-4.018"/>
        <n v="-4.008"/>
        <n v="-4"/>
        <n v="-3.98999999999999"/>
        <n v="-3.98"/>
        <n v="-3.97"/>
        <n v="-3.95999999999999"/>
        <n v="-3.958"/>
        <n v="-3.954"/>
        <n v="-3.951"/>
        <n v="-3.933"/>
        <n v="-3.93"/>
        <n v="-3.926"/>
        <n v="-3.922"/>
        <n v="-3.921"/>
        <n v="-3.92"/>
        <n v="-3.913"/>
        <n v="-3.91"/>
        <n v="-3.909"/>
        <n v="-3.905"/>
        <n v="-3.903"/>
        <n v="-3.90000000000003"/>
        <n v="-3.90000000000001"/>
        <n v="-3.89999999999998"/>
        <n v="-3.895"/>
        <n v="-3.892"/>
        <n v="-3.89"/>
        <n v="-3.882"/>
        <n v="-3.881"/>
        <n v="-3.872"/>
        <n v="-3.866"/>
        <n v="-3.865"/>
        <n v="-3.86"/>
        <n v="-3.854"/>
        <n v="-3.851"/>
        <n v="-3.849"/>
        <n v="-3.842"/>
        <n v="-3.84"/>
        <n v="-3.825"/>
        <n v="-3.82"/>
        <n v="-3.814"/>
        <n v="-3.812"/>
        <n v="-3.81"/>
        <n v="-3.809"/>
        <n v="-3.806"/>
        <n v="-3.803"/>
        <n v="-3.80000000000007"/>
        <n v="-3.8"/>
        <n v="-3.79999999999998"/>
        <n v="-3.79999999999995"/>
        <n v="-3.796"/>
        <n v="-3.793"/>
        <n v="-3.791"/>
        <n v="-3.786"/>
        <n v="-3.777"/>
        <n v="-3.769"/>
        <n v="-3.767"/>
        <n v="-3.766"/>
        <n v="-3.751"/>
        <n v="-3.747"/>
        <n v="-3.73"/>
        <n v="-3.728"/>
        <n v="-3.725"/>
        <n v="-3.724"/>
        <n v="-3.72"/>
        <n v="-3.71"/>
        <n v="-3.708"/>
        <n v="-3.70000000000005"/>
        <n v="-3.70000000000002"/>
        <n v="-3.7"/>
        <n v="-3.69999999999999"/>
        <n v="-3.69999999999993"/>
        <n v="-3.697"/>
        <n v="-3.696"/>
        <n v="-3.684"/>
        <n v="-3.68"/>
        <n v="-3.67"/>
        <n v="-3.664"/>
        <n v="-3.663"/>
        <n v="-3.661"/>
        <n v="-3.641"/>
        <n v="-3.64"/>
        <n v="-3.634"/>
        <n v="-3.63"/>
        <n v="-3.626"/>
        <n v="-3.62"/>
        <n v="-3.61"/>
        <n v="-3.606"/>
        <n v="-3.601"/>
        <n v="-3.60000000000002"/>
        <n v="-3.6"/>
        <n v="-3.59999999999997"/>
        <n v="-3.59999999999991"/>
        <n v="-3.596"/>
        <n v="-3.594"/>
        <n v="-3.586"/>
        <n v="-3.583"/>
        <n v="-3.581"/>
        <n v="-3.58"/>
        <n v="-3.574"/>
        <n v="-3.57"/>
        <n v="-3.563"/>
        <n v="-3.561"/>
        <n v="-3.557"/>
        <n v="-3.55"/>
        <n v="-3.546"/>
        <n v="-3.542"/>
        <n v="-3.533"/>
        <n v="-3.53"/>
        <n v="-3.527"/>
        <n v="-3.51"/>
        <n v="-3.5"/>
        <n v="-3.498"/>
        <n v="-3.495"/>
        <n v="-3.488"/>
        <n v="-3.477"/>
        <n v="-3.47"/>
        <n v="-3.468"/>
        <n v="-3.463"/>
        <n v="-3.461"/>
        <n v="-3.46"/>
        <n v="-3.44"/>
        <n v="-3.433"/>
        <n v="-3.43"/>
        <n v="-3.424"/>
        <n v="-3.423"/>
        <n v="-3.42"/>
        <n v="-3.416"/>
        <n v="-3.414"/>
        <n v="-3.412"/>
        <n v="-3.41"/>
        <n v="-3.406"/>
        <n v="-3.40000000000003"/>
        <n v="-3.40000000000001"/>
        <n v="-3.39999999999999"/>
        <n v="-3.39999999999998"/>
        <n v="-3.399"/>
        <n v="-3.394"/>
        <n v="-3.381"/>
        <n v="-3.373"/>
        <n v="-3.37"/>
        <n v="-3.361"/>
        <n v="-3.36"/>
        <n v="-3.353"/>
        <n v="-3.351"/>
        <n v="-3.35"/>
        <n v="-3.346"/>
        <n v="-3.31"/>
        <n v="-3.308"/>
        <n v="-3.307"/>
        <n v="-3.305"/>
        <n v="-3.301"/>
        <n v="-3.30000000000007"/>
        <n v="-3.30000000000001"/>
        <n v="-3.3"/>
        <n v="-3.29999999999998"/>
        <n v="-3.29999999999995"/>
        <n v="-3.298"/>
        <n v="-3.295"/>
        <n v="-3.291"/>
        <n v="-3.29"/>
        <n v="-3.287"/>
        <n v="-3.28"/>
        <n v="-3.272"/>
        <n v="-3.269"/>
        <n v="-3.268"/>
        <n v="-3.259"/>
        <n v="-3.257"/>
        <n v="-3.239"/>
        <n v="-3.235"/>
        <n v="-3.23"/>
        <n v="-3.225"/>
        <n v="-3.21"/>
        <n v="-3.209"/>
        <n v="-3.207"/>
        <n v="-3.20000000000005"/>
        <n v="-3.20000000000002"/>
        <n v="-3.2"/>
        <n v="-3.18"/>
        <n v="-3.17"/>
        <n v="-3.162"/>
        <n v="-3.159"/>
        <n v="-3.156"/>
        <n v="-3.153"/>
        <n v="-3.15"/>
        <n v="-3.143"/>
        <n v="-3.135"/>
        <n v="-3.134"/>
        <n v="-3.126"/>
        <n v="-3.12"/>
        <n v="-3.118"/>
        <n v="-3.11"/>
        <n v="-3.105"/>
        <n v="-3.102"/>
        <n v="-3.10000000000002"/>
        <n v="-3.09999999999999"/>
        <n v="-3.09999999999997"/>
        <n v="-3.094"/>
        <n v="-3.092"/>
        <n v="-3.085"/>
        <n v="-3.08"/>
        <n v="-3.078"/>
        <n v="-3.07"/>
        <n v="-3.05"/>
        <n v="-3.02"/>
        <n v="-3.015"/>
        <n v="-3.01"/>
        <n v="-3"/>
        <n v="-2.992"/>
        <n v="-2.983"/>
        <n v="-2.976"/>
        <n v="-2.972"/>
        <n v="-2.97"/>
        <n v="-2.953"/>
        <n v="-2.951"/>
        <n v="-2.94"/>
        <n v="-2.934"/>
        <n v="-2.933"/>
        <n v="-2.93"/>
        <n v="-2.922"/>
        <n v="-2.918"/>
        <n v="-2.917"/>
        <n v="-2.914"/>
        <n v="-2.912"/>
        <n v="-2.906"/>
        <n v="-2.90000000000001"/>
        <n v="-2.89999999999999"/>
        <n v="-2.89999999999998"/>
        <n v="-2.897"/>
        <n v="-2.887"/>
        <n v="-2.885"/>
        <n v="-2.883"/>
        <n v="-2.881"/>
        <n v="-2.87"/>
        <n v="-2.864"/>
        <n v="-2.861"/>
        <n v="-2.836"/>
        <n v="-2.833"/>
        <n v="-2.831"/>
        <n v="-2.824"/>
        <n v="-2.822"/>
        <n v="-2.821"/>
        <n v="-2.82"/>
        <n v="-2.816"/>
        <n v="-2.811"/>
        <n v="-2.805"/>
        <n v="-2.801"/>
        <n v="-2.80000000000007"/>
        <n v="-2.80000000000001"/>
        <n v="-2.8"/>
        <n v="-2.79999999999998"/>
        <n v="-2.79999999999995"/>
        <n v="-2.799"/>
        <n v="-2.797"/>
        <n v="-2.79"/>
        <n v="-2.786"/>
        <n v="-2.781"/>
        <n v="-2.778"/>
        <n v="-2.777"/>
        <n v="-2.769"/>
        <n v="-2.758"/>
        <n v="-2.753"/>
        <n v="-2.75"/>
        <n v="-2.745"/>
        <n v="-2.73999999999999"/>
        <n v="-2.737"/>
        <n v="-2.724"/>
        <n v="-2.723"/>
        <n v="-2.706"/>
        <n v="-2.70000000000005"/>
        <n v="-2.7"/>
        <n v="-2.69999999999999"/>
        <n v="-2.69999999999993"/>
        <n v="-2.695"/>
        <n v="-2.69"/>
        <n v="-2.689"/>
        <n v="-2.682"/>
        <n v="-2.68"/>
        <n v="-2.676"/>
        <n v="-2.668"/>
        <n v="-2.662"/>
        <n v="-2.653"/>
        <n v="-2.643"/>
        <n v="-2.641"/>
        <n v="-2.64"/>
        <n v="-2.639"/>
        <n v="-2.635"/>
        <n v="-2.633"/>
        <n v="-2.632"/>
        <n v="-2.628"/>
        <n v="-2.624"/>
        <n v="-2.622"/>
        <n v="-2.607"/>
        <n v="-2.602"/>
        <n v="-2.60000000000002"/>
        <n v="-2.60000000000001"/>
        <n v="-2.59999999999999"/>
        <n v="-2.59999999999997"/>
        <n v="-2.59999999999991"/>
        <n v="-2.596"/>
        <n v="-2.594"/>
        <n v="-2.592"/>
        <n v="-2.59"/>
        <n v="-2.588"/>
        <n v="-2.581"/>
        <n v="-2.58"/>
        <n v="-2.57"/>
        <n v="-2.561"/>
        <n v="-2.555"/>
        <n v="-2.543"/>
        <n v="-2.54"/>
        <n v="-2.521"/>
        <n v="-2.52"/>
        <n v="-2.518"/>
        <n v="-2.517"/>
        <n v="-2.515"/>
        <n v="-2.51"/>
        <n v="-2.5"/>
        <n v="-2.498"/>
        <n v="-2.496"/>
        <n v="-2.49"/>
        <n v="-2.487"/>
        <n v="-2.483"/>
        <n v="-2.48"/>
        <n v="-2.474"/>
        <n v="-2.469"/>
        <n v="-2.465"/>
        <n v="-2.452"/>
        <n v="-2.45"/>
        <n v="-2.449"/>
        <n v="-2.445"/>
        <n v="-2.44"/>
        <n v="-2.435"/>
        <n v="-2.43"/>
        <n v="-2.428"/>
        <n v="-2.424"/>
        <n v="-2.42"/>
        <n v="-2.417"/>
        <n v="-2.413"/>
        <n v="-2.41"/>
        <n v="-2.407"/>
        <n v="-2.40000000000003"/>
        <n v="-2.40000000000001"/>
        <n v="-2.39999999999999"/>
        <n v="-2.397"/>
        <n v="-2.394"/>
        <n v="-2.39"/>
        <n v="-2.386"/>
        <n v="-2.377"/>
        <n v="-2.373"/>
        <n v="-2.366"/>
        <n v="-2.364"/>
        <n v="-2.363"/>
        <n v="-2.36"/>
        <n v="-2.348"/>
        <n v="-2.346"/>
        <n v="-2.343"/>
        <n v="-2.34"/>
        <n v="-2.333"/>
        <n v="-2.327"/>
        <n v="-2.322"/>
        <n v="-2.317"/>
        <n v="-2.316"/>
        <n v="-2.314"/>
        <n v="-2.313"/>
        <n v="-2.309"/>
        <n v="-2.307"/>
        <n v="-2.305"/>
        <n v="-2.302"/>
        <n v="-2.30000000000007"/>
        <n v="-2.3"/>
        <n v="-2.29999999999998"/>
        <n v="-2.29999999999995"/>
        <n v="-2.293"/>
        <n v="-2.292"/>
        <n v="-2.291"/>
        <n v="-2.282"/>
        <n v="-2.28"/>
        <n v="-2.26"/>
        <n v="-2.259"/>
        <n v="-2.258"/>
        <n v="-2.257"/>
        <n v="-2.251"/>
        <n v="-2.25"/>
        <n v="-2.243"/>
        <n v="-2.242"/>
        <n v="-2.238"/>
        <n v="-2.223"/>
        <n v="-2.22"/>
        <n v="-2.219"/>
        <n v="-2.209"/>
        <n v="-2.207"/>
        <n v="-2.205"/>
        <n v="-2.204"/>
        <n v="-2.201"/>
        <n v="-2.20000000000005"/>
        <n v="-2.2"/>
        <n v="-2.19999999999999"/>
        <n v="-2.19999999999993"/>
        <n v="-2.195"/>
        <n v="-2.192"/>
        <n v="-2.176"/>
        <n v="-2.17"/>
        <n v="-2.165"/>
        <n v="-2.164"/>
        <n v="-2.159"/>
        <n v="-2.154"/>
        <n v="-2.153"/>
        <n v="-2.151"/>
        <n v="-2.149"/>
        <n v="-2.148"/>
        <n v="-2.145"/>
        <n v="-2.138"/>
        <n v="-2.137"/>
        <n v="-2.136"/>
        <n v="-2.134"/>
        <n v="-2.13"/>
        <n v="-2.126"/>
        <n v="-2.124"/>
        <n v="-2.12"/>
        <n v="-2.119"/>
        <n v="-2.117"/>
        <n v="-2.115"/>
        <n v="-2.111"/>
        <n v="-2.103"/>
        <n v="-2.101"/>
        <n v="-2.10000000000002"/>
        <n v="-2.1"/>
        <n v="-2.09999999999997"/>
        <n v="-2.097"/>
        <n v="-2.093"/>
        <n v="-2.092"/>
        <n v="-2.083"/>
        <n v="-2.08"/>
        <n v="-2.078"/>
        <n v="-2.07000000000001"/>
        <n v="-2.07"/>
        <n v="-2.063"/>
        <n v="-2.06"/>
        <n v="-2.054"/>
        <n v="-2.05"/>
        <n v="-2.042"/>
        <n v="-2.032"/>
        <n v="-2.031"/>
        <n v="-2.02"/>
        <n v="-2.015"/>
        <n v="-2.009"/>
        <n v="-2.008"/>
        <n v="-2.007"/>
        <n v="-2"/>
        <n v="-1.997"/>
        <n v="-1.986"/>
        <n v="-1.982"/>
        <n v="-1.98"/>
        <n v="-1.967"/>
        <n v="-1.964"/>
        <n v="-1.95999999999999"/>
        <n v="-1.953"/>
        <n v="-1.95"/>
        <n v="-1.947"/>
        <n v="-1.942"/>
        <n v="-1.938"/>
        <n v="-1.93"/>
        <n v="-1.923"/>
        <n v="-1.918"/>
        <n v="-1.917"/>
        <n v="-1.914"/>
        <n v="-1.91"/>
        <n v="-1.901"/>
        <n v="-1.90000000000003"/>
        <n v="-1.90000000000001"/>
        <n v="-1.89999999999999"/>
        <n v="-1.89999999999998"/>
        <n v="-1.895"/>
        <n v="-1.894"/>
        <n v="-1.892"/>
        <n v="-1.885"/>
        <n v="-1.878"/>
        <n v="-1.877"/>
        <n v="-1.87"/>
        <n v="-1.868"/>
        <n v="-1.863"/>
        <n v="-1.862"/>
        <n v="-1.861"/>
        <n v="-1.859"/>
        <n v="-1.851"/>
        <n v="-1.85"/>
        <n v="-1.848"/>
        <n v="-1.835"/>
        <n v="-1.833"/>
        <n v="-1.828"/>
        <n v="-1.825"/>
        <n v="-1.821"/>
        <n v="-1.81"/>
        <n v="-1.803"/>
        <n v="-1.80000000000001"/>
        <n v="-1.8"/>
        <n v="-1.79999999999998"/>
        <n v="-1.79999999999995"/>
        <n v="-1.799"/>
        <n v="-1.793"/>
        <n v="-1.788"/>
        <n v="-1.78"/>
        <n v="-1.761"/>
        <n v="-1.75"/>
        <n v="-1.741"/>
        <n v="-1.74"/>
        <n v="-1.734"/>
        <n v="-1.731"/>
        <n v="-1.73"/>
        <n v="-1.726"/>
        <n v="-1.722"/>
        <n v="-1.718"/>
        <n v="-1.716"/>
        <n v="-1.711"/>
        <n v="-1.707"/>
        <n v="-1.702"/>
        <n v="-1.701"/>
        <n v="-1.70000000000005"/>
        <n v="-1.70000000000002"/>
        <n v="-1.7"/>
        <n v="-1.69999999999999"/>
        <n v="-1.692"/>
        <n v="-1.691"/>
        <n v="-1.69"/>
        <n v="-1.683"/>
        <n v="-1.68"/>
        <n v="-1.678"/>
        <n v="-1.672"/>
        <n v="-1.668"/>
        <n v="-1.66"/>
        <n v="-1.659"/>
        <n v="-1.658"/>
        <n v="-1.656"/>
        <n v="-1.65"/>
        <n v="-1.634"/>
        <n v="-1.631"/>
        <n v="-1.628"/>
        <n v="-1.623"/>
        <n v="-1.62"/>
        <n v="-1.618"/>
        <n v="-1.614"/>
        <n v="-1.60000000000002"/>
        <n v="-1.6"/>
        <n v="-1.59999999999997"/>
        <n v="-1.596"/>
        <n v="-1.594"/>
        <n v="-1.592"/>
        <n v="-1.583"/>
        <n v="-1.58"/>
        <n v="-1.576"/>
        <n v="-1.574"/>
        <n v="-1.572"/>
        <n v="-1.569"/>
        <n v="-1.565"/>
        <n v="-1.562"/>
        <n v="-1.557"/>
        <n v="-1.55"/>
        <n v="-1.544"/>
        <n v="-1.53"/>
        <n v="-1.526"/>
        <n v="-1.525"/>
        <n v="-1.519"/>
        <n v="-1.511"/>
        <n v="-1.51"/>
        <n v="-1.5"/>
        <n v="-1.493"/>
        <n v="-1.488"/>
        <n v="-1.484"/>
        <n v="-1.481"/>
        <n v="-1.474"/>
        <n v="-1.466"/>
        <n v="-1.465"/>
        <n v="-1.464"/>
        <n v="-1.46"/>
        <n v="-1.459"/>
        <n v="-1.452"/>
        <n v="-1.45"/>
        <n v="-1.449"/>
        <n v="-1.443"/>
        <n v="-1.442"/>
        <n v="-1.44"/>
        <n v="-1.431"/>
        <n v="-1.423"/>
        <n v="-1.42"/>
        <n v="-1.416"/>
        <n v="-1.415"/>
        <n v="-1.412"/>
        <n v="-1.408"/>
        <n v="-1.402"/>
        <n v="-1.40000000000003"/>
        <n v="-1.40000000000001"/>
        <n v="-1.4"/>
        <n v="-1.39999999999998"/>
        <n v="-1.394"/>
        <n v="-1.393"/>
        <n v="-1.39"/>
        <n v="-1.386"/>
        <n v="-1.376"/>
        <n v="-1.375"/>
        <n v="-1.369"/>
        <n v="-1.367"/>
        <n v="-1.363"/>
        <n v="-1.361"/>
        <n v="-1.36"/>
        <n v="-1.357"/>
        <n v="-1.354"/>
        <n v="-1.353"/>
        <n v="-1.349"/>
        <n v="-1.346"/>
        <n v="-1.342"/>
        <n v="-1.336"/>
        <n v="-1.333"/>
        <n v="-1.33"/>
        <n v="-1.322"/>
        <n v="-1.32"/>
        <n v="-1.317"/>
        <n v="-1.316"/>
        <n v="-1.313"/>
        <n v="-1.302"/>
        <n v="-1.30000000000001"/>
        <n v="-1.3"/>
        <n v="-1.29999999999998"/>
        <n v="-1.29999999999995"/>
        <n v="-1.299"/>
        <n v="-1.298"/>
        <n v="-1.285"/>
        <n v="-1.283"/>
        <n v="-1.28"/>
        <n v="-1.279"/>
        <n v="-1.266"/>
        <n v="-1.263"/>
        <n v="-1.259"/>
        <n v="-1.258"/>
        <n v="-1.255"/>
        <n v="-1.247"/>
        <n v="-1.241"/>
        <n v="-1.239"/>
        <n v="-1.236"/>
        <n v="-1.233"/>
        <n v="-1.23"/>
        <n v="-1.228"/>
        <n v="-1.215"/>
        <n v="-1.21"/>
        <n v="-1.20000000000005"/>
        <n v="-1.20000000000002"/>
        <n v="-1.2"/>
        <n v="-1.19999999999999"/>
        <n v="-1.197"/>
        <n v="-1.186"/>
        <n v="-1.185"/>
        <n v="-1.184"/>
        <n v="-1.181"/>
        <n v="-1.171"/>
        <n v="-1.17"/>
        <n v="-1.16"/>
        <n v="-1.159"/>
        <n v="-1.157"/>
        <n v="-1.156"/>
        <n v="-1.15"/>
        <n v="-1.142"/>
        <n v="-1.135"/>
        <n v="-1.134"/>
        <n v="-1.131"/>
        <n v="-1.13"/>
        <n v="-1.125"/>
        <n v="-1.12"/>
        <n v="-1.119"/>
        <n v="-1.112"/>
        <n v="-1.109"/>
        <n v="-1.106"/>
        <n v="-1.10000000000002"/>
        <n v="-1.10000000000001"/>
        <n v="-1.1"/>
        <n v="-1.09999999999999"/>
        <n v="-1.098"/>
        <n v="-1.097"/>
        <n v="-1.095"/>
        <n v="-1.094"/>
        <n v="-1.09"/>
        <n v="-1.087"/>
        <n v="-1.08"/>
        <n v="-1.079"/>
        <n v="-1.078"/>
        <n v="-1.071"/>
        <n v="-1.057"/>
        <n v="-1.054"/>
        <n v="-1.053"/>
        <n v="-1.046"/>
        <n v="-1.043"/>
        <n v="-1.038"/>
        <n v="-1.036"/>
        <n v="-1.033"/>
        <n v="-1.032"/>
        <n v="-1.028"/>
        <n v="-1.024"/>
        <n v="-1.017"/>
        <n v="-1.016"/>
        <n v="-1.01"/>
        <n v="-1.007"/>
        <n v="-1.005"/>
        <n v="-1.003"/>
        <n v="-1"/>
        <n v="-0.992"/>
        <n v="-0.99"/>
        <n v="-0.983"/>
        <n v="-0.980000000000004"/>
        <n v="-0.98"/>
        <n v="-0.973"/>
        <n v="-0.971"/>
        <n v="-0.963"/>
        <n v="-0.960000000000001"/>
        <n v="-0.959"/>
        <n v="-0.958"/>
        <n v="-0.957"/>
        <n v="-0.951"/>
        <n v="-0.947"/>
        <n v="-0.944"/>
        <n v="-0.943"/>
        <n v="-0.941"/>
        <n v="-0.939999999999998"/>
        <n v="-0.935"/>
        <n v="-0.932"/>
        <n v="-0.93"/>
        <n v="-0.925"/>
        <n v="-0.922"/>
        <n v="-0.921"/>
        <n v="-0.918"/>
        <n v="-0.915"/>
        <n v="-0.914"/>
        <n v="-0.911"/>
        <n v="-0.909999999999999"/>
        <n v="-0.904"/>
        <n v="-0.900000000000034"/>
        <n v="-0.900000000000006"/>
        <n v="-0.9"/>
        <n v="-0.899999999999977"/>
        <n v="-0.896"/>
        <n v="-0.892"/>
        <n v="-0.886"/>
        <n v="-0.885"/>
        <n v="-0.884"/>
        <n v="-0.878"/>
        <n v="-0.874"/>
        <n v="-0.871"/>
        <n v="-0.87"/>
        <n v="-0.859"/>
        <n v="-0.849"/>
        <n v="-0.848"/>
        <n v="-0.841"/>
        <n v="-0.834"/>
        <n v="-0.831"/>
        <n v="-0.830000000000005"/>
        <n v="-0.83"/>
        <n v="-0.827"/>
        <n v="-0.82"/>
        <n v="-0.815"/>
        <n v="-0.812"/>
        <n v="-0.810000000000002"/>
        <n v="-0.805"/>
        <n v="-0.804"/>
        <n v="-0.800000000000068"/>
        <n v="-0.800000000000011"/>
        <n v="-0.799999999999997"/>
        <n v="-0.799999999999983"/>
        <n v="-0.799999999999955"/>
        <n v="-0.798"/>
        <n v="-0.797"/>
        <n v="-0.794"/>
        <n v="-0.79"/>
        <n v="-0.786"/>
        <n v="-0.783"/>
        <n v="-0.782"/>
        <n v="-0.779"/>
        <n v="-0.778"/>
        <n v="-0.776"/>
        <n v="-0.770000000000003"/>
        <n v="-0.769"/>
        <n v="-0.764"/>
        <n v="-0.757"/>
        <n v="-0.754"/>
        <n v="-0.749"/>
        <n v="-0.746"/>
        <n v="-0.741"/>
        <n v="-0.739"/>
        <n v="-0.735"/>
        <n v="-0.732"/>
        <n v="-0.731"/>
        <n v="-0.728"/>
        <n v="-0.724"/>
        <n v="-0.721"/>
        <n v="-0.717"/>
        <n v="-0.713"/>
        <n v="-0.710000000000001"/>
        <n v="-0.707"/>
        <n v="-0.706"/>
        <n v="-0.705"/>
        <n v="-0.700000000000046"/>
        <n v="-0.700000000000017"/>
        <n v="-0.700000000000003"/>
        <n v="-0.699999999999989"/>
        <n v="-0.699999999999932"/>
        <n v="-0.698"/>
        <n v="-0.689999999999998"/>
        <n v="-0.688"/>
        <n v="-0.687"/>
        <n v="-0.681"/>
        <n v="-0.674"/>
        <n v="-0.673"/>
        <n v="-0.672"/>
        <n v="-0.67"/>
        <n v="-0.669"/>
        <n v="-0.666"/>
        <n v="-0.665"/>
        <n v="-0.663"/>
        <n v="-0.662"/>
        <n v="-0.661"/>
        <n v="-0.66"/>
        <n v="-0.659999999999997"/>
        <n v="-0.655"/>
        <n v="-0.654"/>
        <n v="-0.651"/>
        <n v="-0.648"/>
        <n v="-0.647"/>
        <n v="-0.643"/>
        <n v="-0.641"/>
        <n v="-0.64"/>
        <n v="-0.637"/>
        <n v="-0.636"/>
        <n v="-0.633"/>
        <n v="-0.630000000000003"/>
        <n v="-0.629"/>
        <n v="-0.625"/>
        <n v="-0.619"/>
        <n v="-0.618"/>
        <n v="-0.615"/>
        <n v="-0.614"/>
        <n v="-0.611"/>
        <n v="-0.607"/>
        <n v="-0.604"/>
        <n v="-0.600000000000023"/>
        <n v="-0.600000000000009"/>
        <n v="-0.6"/>
        <n v="-0.599999999999994"/>
        <n v="-0.599999999999966"/>
        <n v="-0.599999999999909"/>
        <n v="-0.597"/>
        <n v="-0.596"/>
        <n v="-0.593"/>
        <n v="-0.592"/>
        <n v="-0.589999999999996"/>
        <n v="-0.589"/>
        <n v="-0.586"/>
        <n v="-0.582"/>
        <n v="-0.581"/>
        <n v="-0.580000000000005"/>
        <n v="-0.578"/>
        <n v="-0.567"/>
        <n v="-0.56"/>
        <n v="-0.559"/>
        <n v="-0.556"/>
        <n v="-0.552"/>
        <n v="-0.549"/>
        <n v="-0.544"/>
        <n v="-0.542"/>
        <n v="-0.539999999999999"/>
        <n v="-0.538"/>
        <n v="-0.537"/>
        <n v="-0.534"/>
        <n v="-0.530000000000001"/>
        <n v="-0.527"/>
        <n v="-0.523"/>
        <n v="-0.52"/>
        <n v="-0.519"/>
        <n v="-0.515"/>
        <n v="-0.512"/>
        <n v="-0.509"/>
        <n v="-0.508"/>
        <n v="-0.505"/>
        <n v="-0.504"/>
        <n v="-0.502"/>
        <n v="-0.5"/>
        <n v="-0.498"/>
        <n v="-0.497"/>
        <n v="-0.494"/>
        <n v="-0.493"/>
        <n v="-0.491"/>
        <n v="-0.49"/>
        <n v="-0.486"/>
        <n v="-0.483"/>
        <n v="-0.482"/>
        <n v="-0.480000000000004"/>
        <n v="-0.48"/>
        <n v="-0.479"/>
        <n v="-0.476"/>
        <n v="-0.475"/>
        <n v="-0.468"/>
        <n v="-0.465"/>
        <n v="-0.461"/>
        <n v="-0.46"/>
        <n v="-0.457"/>
        <n v="-0.454"/>
        <n v="-0.453"/>
        <n v="-0.45"/>
        <n v="-0.447"/>
        <n v="-0.443"/>
        <n v="-0.442"/>
        <n v="-0.440000000000005"/>
        <n v="-0.439999999999998"/>
        <n v="-0.439"/>
        <n v="-0.438"/>
        <n v="-0.432"/>
        <n v="-0.428"/>
        <n v="-0.425"/>
        <n v="-0.424"/>
        <n v="-0.417"/>
        <n v="-0.413"/>
        <n v="-0.406"/>
        <n v="-0.402"/>
        <n v="-0.400000000000034"/>
        <n v="-0.400000000000006"/>
        <n v="-0.399999999999977"/>
        <n v="-0.399"/>
        <n v="-0.398"/>
        <n v="-0.388"/>
        <n v="-0.387"/>
        <n v="-0.381"/>
        <n v="-0.38"/>
        <n v="-0.377"/>
        <n v="-0.373"/>
        <n v="-0.370000000000001"/>
        <n v="-0.363"/>
        <n v="-0.362"/>
        <n v="-0.360000000000007"/>
        <n v="-0.359999999999999"/>
        <n v="-0.358"/>
        <n v="-0.355"/>
        <n v="-0.354"/>
        <n v="-0.351"/>
        <n v="-0.348"/>
        <n v="-0.344"/>
        <n v="-0.340000000000003"/>
        <n v="-0.339999999999996"/>
        <n v="-0.336"/>
        <n v="-0.333"/>
        <n v="-0.33"/>
        <n v="-0.329999999999998"/>
        <n v="-0.329"/>
        <n v="-0.322"/>
        <n v="-0.318"/>
        <n v="-0.315"/>
        <n v="-0.314"/>
        <n v="-0.311"/>
        <n v="-0.308"/>
        <n v="-0.307"/>
        <n v="-0.304"/>
        <n v="-0.303"/>
        <n v="-0.300000000000068"/>
        <n v="-0.300000000000011"/>
        <n v="-0.3"/>
        <n v="-0.299999999999997"/>
        <n v="-0.299999999999983"/>
        <n v="-0.299999999999955"/>
        <n v="-0.299"/>
        <n v="-0.297"/>
        <n v="-0.296"/>
        <n v="-0.293"/>
        <n v="-0.289"/>
        <n v="-0.286"/>
        <n v="-0.285"/>
        <n v="-0.282"/>
        <n v="-0.281"/>
        <n v="-0.278"/>
        <n v="-0.275"/>
        <n v="-0.274"/>
        <n v="-0.271"/>
        <n v="-0.27"/>
        <n v="-0.267"/>
        <n v="-0.264"/>
        <n v="-0.263"/>
        <n v="-0.259"/>
        <n v="-0.256"/>
        <n v="-0.252"/>
        <n v="-0.25"/>
        <n v="-0.249"/>
        <n v="-0.245"/>
        <n v="-0.242"/>
        <n v="-0.238"/>
        <n v="-0.234"/>
        <n v="-0.23"/>
        <n v="-0.227"/>
        <n v="-0.226"/>
        <n v="-0.224"/>
        <n v="-0.223"/>
        <n v="-0.22"/>
        <n v="-0.219"/>
        <n v="-0.216"/>
        <n v="-0.215"/>
        <n v="-0.212"/>
        <n v="-0.210000000000001"/>
        <n v="-0.209"/>
        <n v="-0.208"/>
        <n v="-0.205"/>
        <n v="-0.201"/>
        <n v="-0.200000000000045"/>
        <n v="-0.199999999999989"/>
        <n v="-0.198"/>
        <n v="-0.194"/>
        <n v="-0.191"/>
        <n v="-0.190000000000001"/>
        <n v="-0.19"/>
        <n v="-0.189999999999998"/>
        <n v="-0.186"/>
        <n v="-0.183"/>
        <n v="-0.18"/>
        <n v="-0.179"/>
        <n v="-0.176"/>
        <n v="-0.175"/>
        <n v="-0.172"/>
        <n v="-0.170000000000002"/>
        <n v="-0.169999999999998"/>
        <n v="-0.169999999999995"/>
        <n v="-0.169"/>
        <n v="-0.168"/>
        <n v="-0.165"/>
        <n v="-0.164"/>
        <n v="-0.161"/>
        <n v="-0.158"/>
        <n v="-0.157"/>
        <n v="-0.154"/>
        <n v="-0.153"/>
        <n v="-0.15"/>
        <n v="-0.149999999999999"/>
        <n v="-0.147"/>
        <n v="-0.146"/>
        <n v="-0.143"/>
        <n v="-0.142"/>
        <n v="-0.139"/>
        <n v="-0.136"/>
        <n v="-0.135"/>
        <n v="-0.132"/>
        <n v="-0.131"/>
        <n v="-0.130000000000001"/>
        <n v="-0.129"/>
        <n v="-0.128"/>
        <n v="-0.125"/>
        <n v="-0.124"/>
        <n v="-0.121"/>
        <n v="-0.12"/>
        <n v="-0.117"/>
        <n v="-0.114"/>
        <n v="-0.113"/>
        <n v="-0.11"/>
        <n v="-0.109"/>
        <n v="-0.107"/>
        <n v="-0.106"/>
        <n v="-0.103"/>
        <n v="-0.102"/>
        <n v="-0.100000000000023"/>
        <n v="-0.100000000000009"/>
        <n v="-0.0999999999999943"/>
        <n v="-0.0999999999999659"/>
        <n v="-0.099"/>
        <n v="-0.098"/>
        <n v="-0.095"/>
        <n v="-0.092"/>
        <n v="-0.091"/>
        <n v="-0.0899999999999999"/>
        <n v="-0.088"/>
        <n v="-0.087"/>
        <n v="-0.084"/>
        <n v="-0.081"/>
        <n v="-0.08"/>
        <n v="-0.0799999999999983"/>
        <n v="-0.077"/>
        <n v="-0.0760000000000001"/>
        <n v="-0.074"/>
        <n v="-0.073"/>
        <n v="-0.0700000000000003"/>
        <n v="-0.07"/>
        <n v="-0.069"/>
        <n v="-0.066"/>
        <n v="-0.065"/>
        <n v="-0.063"/>
        <n v="-0.062"/>
        <n v="-0.059"/>
        <n v="-0.058"/>
        <n v="-0.055"/>
        <n v="-0.054"/>
        <n v="-0.052"/>
        <n v="-0.051"/>
        <n v="-0.048"/>
        <n v="-0.047"/>
        <n v="-0.044"/>
        <n v="-0.043"/>
        <n v="-0.041"/>
        <n v="-0.04"/>
        <n v="-0.037"/>
        <n v="-0.036"/>
        <n v="-0.033"/>
        <n v="-0.032"/>
        <n v="-0.0300000000000011"/>
        <n v="-0.03"/>
        <n v="-0.0290000000000008"/>
        <n v="-0.029"/>
        <n v="-0.026"/>
        <n v="-0.025"/>
        <n v="-0.022"/>
        <n v="-0.021"/>
        <n v="-0.019"/>
        <n v="-0.018"/>
        <n v="-0.015"/>
        <n v="-0.014"/>
        <n v="-0.011"/>
        <n v="-0.01"/>
        <n v="-0.00799999999999999"/>
        <n v="-0.00700000000000001"/>
        <n v="-0.0069999999999999"/>
        <n v="-0.004"/>
        <n v="-0.003"/>
        <n v="0"/>
        <n v="0.003"/>
        <n v="0.004"/>
        <n v="0.007"/>
        <n v="0.00799999999999999"/>
        <n v="0.01"/>
        <n v="0.0100000000000051"/>
        <n v="0.011"/>
        <n v="0.014"/>
        <n v="0.015"/>
        <n v="0.018"/>
        <n v="0.019"/>
        <n v="0.0200000000000031"/>
        <n v="0.021"/>
        <n v="0.022"/>
        <n v="0.025"/>
        <n v="0.026"/>
        <n v="0.029"/>
        <n v="0.029999999999994"/>
        <n v="0.0299999999999994"/>
        <n v="0.03"/>
        <n v="0.0300000000000011"/>
        <n v="0.032"/>
        <n v="0.033"/>
        <n v="0.036"/>
        <n v="0.037"/>
        <n v="0.04"/>
        <n v="0.041"/>
        <n v="0.043"/>
        <n v="0.044"/>
        <n v="0.047"/>
        <n v="0.048"/>
        <n v="0.051"/>
        <n v="0.052"/>
        <n v="0.054"/>
        <n v="0.055"/>
        <n v="0.058"/>
        <n v="0.059"/>
        <n v="0.0600000000000023"/>
        <n v="0.062"/>
        <n v="0.0620000000000003"/>
        <n v="0.063"/>
        <n v="0.065"/>
        <n v="0.066"/>
        <n v="0.069"/>
        <n v="0.0699999999999932"/>
        <n v="0.0700000000000001"/>
        <n v="0.073"/>
        <n v="0.074"/>
        <n v="0.076"/>
        <n v="0.077"/>
        <n v="0.08"/>
        <n v="0.081"/>
        <n v="0.084"/>
        <n v="0.087"/>
        <n v="0.088"/>
        <n v="0.0899999999999963"/>
        <n v="0.0900000000000007"/>
        <n v="0.0900000000000034"/>
        <n v="0.091"/>
        <n v="0.092"/>
        <n v="0.095"/>
        <n v="0.098"/>
        <n v="0.099"/>
        <n v="0.0999999999999091"/>
        <n v="0.0999999999999659"/>
        <n v="0.0999999999999943"/>
        <n v="0.0999999999999996"/>
        <n v="0.100000000000009"/>
        <n v="0.100000000000023"/>
        <n v="0.102"/>
        <n v="0.103"/>
        <n v="0.106"/>
        <n v="0.11"/>
        <n v="0.113"/>
        <n v="0.117"/>
        <n v="0.119999999999997"/>
        <n v="0.12"/>
        <n v="0.121"/>
        <n v="0.124"/>
        <n v="0.125"/>
        <n v="0.128"/>
        <n v="0.129999999999999"/>
        <n v="0.132"/>
        <n v="0.136"/>
        <n v="0.138"/>
        <n v="0.139"/>
        <n v="0.142"/>
        <n v="0.143"/>
        <n v="0.146"/>
        <n v="0.147"/>
        <n v="0.15"/>
        <n v="0.153"/>
        <n v="0.154"/>
        <n v="0.157"/>
        <n v="0.158"/>
        <n v="0.161"/>
        <n v="0.164"/>
        <n v="0.165"/>
        <n v="0.168"/>
        <n v="0.172"/>
        <n v="0.175"/>
        <n v="0.176"/>
        <n v="0.18"/>
        <n v="0.186"/>
        <n v="0.187"/>
        <n v="0.189999999999998"/>
        <n v="0.19"/>
        <n v="0.191"/>
        <n v="0.194"/>
        <n v="0.198"/>
        <n v="0.199999999999932"/>
        <n v="0.199999999999989"/>
        <n v="0.200000000000017"/>
        <n v="0.200000000000045"/>
        <n v="0.201"/>
        <n v="0.202"/>
        <n v="0.205"/>
        <n v="0.208"/>
        <n v="0.209"/>
        <n v="0.210000000000001"/>
        <n v="0.212"/>
        <n v="0.213"/>
        <n v="0.215"/>
        <n v="0.216"/>
        <n v="0.219"/>
        <n v="0.22"/>
        <n v="0.223"/>
        <n v="0.226"/>
        <n v="0.227"/>
        <n v="0.229999999999997"/>
        <n v="0.231"/>
        <n v="0.234"/>
        <n v="0.238"/>
        <n v="0.241"/>
        <n v="0.245"/>
        <n v="0.249"/>
        <n v="0.252"/>
        <n v="0.256"/>
        <n v="0.259"/>
        <n v="0.26"/>
        <n v="0.263"/>
        <n v="0.264"/>
        <n v="0.267"/>
        <n v="0.27"/>
        <n v="0.270000000000001"/>
        <n v="0.270000000000003"/>
        <n v="0.274"/>
        <n v="0.275"/>
        <n v="0.278"/>
        <n v="0.279999999999994"/>
        <n v="0.281"/>
        <n v="0.282"/>
        <n v="0.285"/>
        <n v="0.286"/>
        <n v="0.289"/>
        <n v="0.29"/>
        <n v="0.292"/>
        <n v="0.293"/>
        <n v="0.299999999999955"/>
        <n v="0.299999999999983"/>
        <n v="0.3"/>
        <n v="0.300000000000004"/>
        <n v="0.300000000000011"/>
        <n v="0.300000000000068"/>
        <n v="0.304"/>
        <n v="0.307"/>
        <n v="0.311"/>
        <n v="0.314"/>
        <n v="0.319"/>
        <n v="0.32"/>
        <n v="0.322"/>
        <n v="0.326"/>
        <n v="0.329"/>
        <n v="0.329999999999998"/>
        <n v="0.336"/>
        <n v="0.337"/>
        <n v="0.34"/>
        <n v="0.343"/>
        <n v="0.344"/>
        <n v="0.347"/>
        <n v="0.350000000000001"/>
        <n v="0.351"/>
        <n v="0.352"/>
        <n v="0.355"/>
        <n v="0.358"/>
        <n v="0.359"/>
        <n v="0.361"/>
        <n v="0.362"/>
        <n v="0.366"/>
        <n v="0.369999999999999"/>
        <n v="0.373"/>
        <n v="0.376"/>
        <n v="0.377"/>
        <n v="0.38"/>
        <n v="0.381"/>
        <n v="0.384"/>
        <n v="0.387"/>
        <n v="0.391"/>
        <n v="0.395"/>
        <n v="0.399"/>
        <n v="0.399999999999977"/>
        <n v="0.399999999999991"/>
        <n v="0.400000000000006"/>
        <n v="0.400000000000034"/>
        <n v="0.402"/>
        <n v="0.403"/>
        <n v="0.406"/>
        <n v="0.413"/>
        <n v="0.414"/>
        <n v="0.417"/>
        <n v="0.42"/>
        <n v="0.421"/>
        <n v="0.424"/>
        <n v="0.428"/>
        <n v="0.43"/>
        <n v="0.431"/>
        <n v="0.432"/>
        <n v="0.435"/>
        <n v="0.436"/>
        <n v="0.44"/>
        <n v="0.443"/>
        <n v="0.447"/>
        <n v="0.45"/>
        <n v="0.450000000000003"/>
        <n v="0.453"/>
        <n v="0.454"/>
        <n v="0.458"/>
        <n v="0.459999999999994"/>
        <n v="0.461"/>
        <n v="0.468"/>
        <n v="0.472"/>
        <n v="0.479"/>
        <n v="0.483"/>
        <n v="0.486"/>
        <n v="0.489999999999995"/>
        <n v="0.49"/>
        <n v="0.491"/>
        <n v="0.497"/>
        <n v="0.5"/>
        <n v="0.501"/>
        <n v="0.505"/>
        <n v="0.506"/>
        <n v="0.509"/>
        <n v="0.509999999999998"/>
        <n v="0.513"/>
        <n v="0.515"/>
        <n v="0.516"/>
        <n v="0.519"/>
        <n v="0.519999999999996"/>
        <n v="0.52"/>
        <n v="0.52000000000001"/>
        <n v="0.523"/>
        <n v="0.527"/>
        <n v="0.528"/>
        <n v="0.53"/>
        <n v="0.531"/>
        <n v="0.535"/>
        <n v="0.538"/>
        <n v="0.539999999999999"/>
        <n v="0.545"/>
        <n v="0.546"/>
        <n v="0.552"/>
        <n v="0.556"/>
        <n v="0.56"/>
        <n v="0.563"/>
        <n v="0.567"/>
        <n v="0.571"/>
        <n v="0.575"/>
        <n v="0.578"/>
        <n v="0.579999999999998"/>
        <n v="0.581"/>
        <n v="0.582"/>
        <n v="0.586"/>
        <n v="0.59"/>
        <n v="0.596"/>
        <n v="0.599999999999994"/>
        <n v="0.600000000000001"/>
        <n v="0.600000000000009"/>
        <n v="0.600000000000023"/>
        <n v="0.603"/>
        <n v="0.608"/>
        <n v="0.612"/>
        <n v="0.614"/>
        <n v="0.618"/>
        <n v="0.622"/>
        <n v="0.626"/>
        <n v="0.629"/>
        <n v="0.629999999999995"/>
        <n v="0.63"/>
        <n v="0.633"/>
        <n v="0.634"/>
        <n v="0.636"/>
        <n v="0.64"/>
        <n v="0.644"/>
        <n v="0.647"/>
        <n v="0.648000000000001"/>
        <n v="0.655"/>
        <n v="0.656"/>
        <n v="0.658"/>
        <n v="0.662"/>
        <n v="0.666"/>
        <n v="0.669"/>
        <n v="0.67"/>
        <n v="0.680000000000001"/>
        <n v="0.681"/>
        <n v="0.684"/>
        <n v="0.685"/>
        <n v="0.688"/>
        <n v="0.690000000000001"/>
        <n v="0.691"/>
        <n v="0.692"/>
        <n v="0.695"/>
        <n v="0.698"/>
        <n v="0.699"/>
        <n v="0.699999999999989"/>
        <n v="0.700000000000003"/>
        <n v="0.700000000000017"/>
        <n v="0.700000000000046"/>
        <n v="0.705"/>
        <n v="0.706"/>
        <n v="0.707"/>
        <n v="0.710000000000001"/>
        <n v="0.714"/>
        <n v="0.716"/>
        <n v="0.717"/>
        <n v="0.724"/>
        <n v="0.725"/>
        <n v="0.732"/>
        <n v="0.735"/>
        <n v="0.736"/>
        <n v="0.738"/>
        <n v="0.743"/>
        <n v="0.747"/>
        <n v="0.75"/>
        <n v="0.757"/>
        <n v="0.761"/>
        <n v="0.765"/>
        <n v="0.767"/>
        <n v="0.768"/>
        <n v="0.769"/>
        <n v="0.772"/>
        <n v="0.776"/>
        <n v="0.779"/>
        <n v="0.78"/>
        <n v="0.782"/>
        <n v="0.783"/>
        <n v="0.784"/>
        <n v="0.786"/>
        <n v="0.787"/>
        <n v="0.794"/>
        <n v="0.797"/>
        <n v="0.799999999999955"/>
        <n v="0.799999999999983"/>
        <n v="0.799999999999997"/>
        <n v="0.8"/>
        <n v="0.800000000000011"/>
        <n v="0.800000000000068"/>
        <n v="0.801"/>
        <n v="0.808"/>
        <n v="0.815"/>
        <n v="0.816"/>
        <n v="0.82"/>
        <n v="0.823"/>
        <n v="0.827"/>
        <n v="0.829999999999998"/>
        <n v="0.834"/>
        <n v="0.838"/>
        <n v="0.842"/>
        <n v="0.845"/>
        <n v="0.849999999999998"/>
        <n v="0.852"/>
        <n v="0.855"/>
        <n v="0.856"/>
        <n v="0.859"/>
        <n v="0.862"/>
        <n v="0.863"/>
        <n v="0.867"/>
        <n v="0.871"/>
        <n v="0.874"/>
        <n v="0.875"/>
        <n v="0.880000000000003"/>
        <n v="0.881"/>
        <n v="0.882"/>
        <n v="0.889"/>
        <n v="0.892"/>
        <n v="0.893"/>
        <n v="0.896"/>
        <n v="0.899999999999977"/>
        <n v="0.899999999999992"/>
        <n v="0.9"/>
        <n v="0.900000000000006"/>
        <n v="0.900000000000034"/>
        <n v="0.901"/>
        <n v="0.91"/>
        <n v="0.910000000000004"/>
        <n v="0.911"/>
        <n v="0.915"/>
        <n v="0.919999999999998"/>
        <n v="0.922"/>
        <n v="0.925"/>
        <n v="0.930000000000001"/>
        <n v="0.950000000000003"/>
        <n v="0.951"/>
        <n v="0.955"/>
        <n v="0.958"/>
        <n v="0.96"/>
        <n v="0.962"/>
        <n v="0.972"/>
        <n v="0.974"/>
        <n v="0.976"/>
        <n v="0.979999999999997"/>
        <n v="0.981"/>
        <n v="0.984"/>
        <n v="0.985"/>
        <n v="0.989"/>
        <n v="1"/>
        <n v="1.003"/>
        <n v="1.006"/>
        <n v="1.009"/>
        <n v="1.01"/>
        <n v="1.016"/>
        <n v="1.021"/>
        <n v="1.024"/>
        <n v="1.032"/>
        <n v="1.036"/>
        <n v="1.039"/>
        <n v="1.04"/>
        <n v="1.046"/>
        <n v="1.05"/>
        <n v="1.053"/>
        <n v="1.054"/>
        <n v="1.058"/>
        <n v="1.061"/>
        <n v="1.064"/>
        <n v="1.067"/>
        <n v="1.068"/>
        <n v="1.072"/>
        <n v="1.079"/>
        <n v="1.083"/>
        <n v="1.09"/>
        <n v="1.093"/>
        <n v="1.095"/>
        <n v="1.09999999999997"/>
        <n v="1.09999999999999"/>
        <n v="1.10000000000002"/>
        <n v="1.122"/>
        <n v="1.123"/>
        <n v="1.13"/>
        <n v="1.133"/>
        <n v="1.137"/>
        <n v="1.14"/>
        <n v="1.144"/>
        <n v="1.145"/>
        <n v="1.148"/>
        <n v="1.149"/>
        <n v="1.15"/>
        <n v="1.152"/>
        <n v="1.155"/>
        <n v="1.156"/>
        <n v="1.159"/>
        <n v="1.16"/>
        <n v="1.162"/>
        <n v="1.164"/>
        <n v="1.17"/>
        <n v="1.171"/>
        <n v="1.174"/>
        <n v="1.179"/>
        <n v="1.181"/>
        <n v="1.185"/>
        <n v="1.188"/>
        <n v="1.19"/>
        <n v="1.193"/>
        <n v="1.199"/>
        <n v="1.19999999999993"/>
        <n v="1.19999999999999"/>
        <n v="1.2"/>
        <n v="1.20000000000002"/>
        <n v="1.20000000000005"/>
        <n v="1.203"/>
        <n v="1.207"/>
        <n v="1.21"/>
        <n v="1.213"/>
        <n v="1.218"/>
        <n v="1.22"/>
        <n v="1.223"/>
        <n v="1.226"/>
        <n v="1.23"/>
        <n v="1.233"/>
        <n v="1.24"/>
        <n v="1.24000000000001"/>
        <n v="1.243"/>
        <n v="1.244"/>
        <n v="1.247"/>
        <n v="1.252"/>
        <n v="1.254"/>
        <n v="1.258"/>
        <n v="1.26"/>
        <n v="1.266"/>
        <n v="1.269"/>
        <n v="1.277"/>
        <n v="1.287"/>
        <n v="1.29"/>
        <n v="1.292"/>
        <n v="1.299"/>
        <n v="1.29999999999995"/>
        <n v="1.29999999999998"/>
        <n v="1.3"/>
        <n v="1.30000000000001"/>
        <n v="1.301"/>
        <n v="1.31"/>
        <n v="1.313"/>
        <n v="1.328"/>
        <n v="1.33"/>
        <n v="1.332"/>
        <n v="1.335"/>
        <n v="1.342"/>
        <n v="1.35"/>
        <n v="1.351"/>
        <n v="1.357"/>
        <n v="1.358"/>
        <n v="1.362"/>
        <n v="1.37"/>
        <n v="1.371"/>
        <n v="1.372"/>
        <n v="1.378"/>
        <n v="1.383"/>
        <n v="1.384"/>
        <n v="1.393"/>
        <n v="1.394"/>
        <n v="1.398"/>
        <n v="1.39999999999998"/>
        <n v="1.39999999999999"/>
        <n v="1.4"/>
        <n v="1.40000000000001"/>
        <n v="1.40000000000003"/>
        <n v="1.412"/>
        <n v="1.414"/>
        <n v="1.415"/>
        <n v="1.42"/>
        <n v="1.427"/>
        <n v="1.429"/>
        <n v="1.43"/>
        <n v="1.433"/>
        <n v="1.434"/>
        <n v="1.437"/>
        <n v="1.44"/>
        <n v="1.441"/>
        <n v="1.442"/>
        <n v="1.444"/>
        <n v="1.445"/>
        <n v="1.452"/>
        <n v="1.456"/>
        <n v="1.46"/>
        <n v="1.475"/>
        <n v="1.48"/>
        <n v="1.481"/>
        <n v="1.482"/>
        <n v="1.486"/>
        <n v="1.493"/>
        <n v="1.496"/>
        <n v="1.499"/>
        <n v="1.5"/>
        <n v="1.503"/>
        <n v="1.508"/>
        <n v="1.51"/>
        <n v="1.513"/>
        <n v="1.518"/>
        <n v="1.532"/>
        <n v="1.533"/>
        <n v="1.537"/>
        <n v="1.547"/>
        <n v="1.55"/>
        <n v="1.551"/>
        <n v="1.561"/>
        <n v="1.565"/>
        <n v="1.57"/>
        <n v="1.572"/>
        <n v="1.578"/>
        <n v="1.579"/>
        <n v="1.581"/>
        <n v="1.587"/>
        <n v="1.59"/>
        <n v="1.59"/>
        <n v="1.59999999999997"/>
        <n v="1.6"/>
        <n v="1.60000000000001"/>
        <n v="1.60000000000002"/>
        <n v="1.602"/>
        <n v="1.604"/>
        <n v="1.608"/>
        <n v="1.609"/>
        <n v="1.613"/>
        <n v="1.614"/>
        <n v="1.616"/>
        <n v="1.617"/>
        <n v="1.62"/>
        <n v="1.63"/>
        <n v="1.645"/>
        <n v="1.652"/>
        <n v="1.653"/>
        <n v="1.654"/>
        <n v="1.67"/>
        <n v="1.671"/>
        <n v="1.676"/>
        <n v="1.678"/>
        <n v="1.683"/>
        <n v="1.686"/>
        <n v="1.687"/>
        <n v="1.69"/>
        <n v="1.692"/>
        <n v="1.694"/>
        <n v="1.69999999999993"/>
        <n v="1.69999999999999"/>
        <n v="1.7"/>
        <n v="1.70000000000005"/>
        <n v="1.71"/>
        <n v="1.713"/>
        <n v="1.723"/>
        <n v="1.724"/>
        <n v="1.725"/>
        <n v="1.731"/>
        <n v="1.733"/>
        <n v="1.735"/>
        <n v="1.74"/>
        <n v="1.742"/>
        <n v="1.745"/>
        <n v="1.747"/>
        <n v="1.752"/>
        <n v="1.759"/>
        <n v="1.76"/>
        <n v="1.761"/>
        <n v="1.762"/>
        <n v="1.766"/>
        <n v="1.767"/>
        <n v="1.77"/>
        <n v="1.771"/>
        <n v="1.775"/>
        <n v="1.778"/>
        <n v="1.779"/>
        <n v="1.785"/>
        <n v="1.786"/>
        <n v="1.788"/>
        <n v="1.79999999999995"/>
        <n v="1.79999999999998"/>
        <n v="1.8"/>
        <n v="1.80000000000001"/>
        <n v="1.80000000000007"/>
        <n v="1.812"/>
        <n v="1.814"/>
        <n v="1.815"/>
        <n v="1.821"/>
        <n v="1.822"/>
        <n v="1.825"/>
        <n v="1.829"/>
        <n v="1.83"/>
        <n v="1.832"/>
        <n v="1.839"/>
        <n v="1.841"/>
        <n v="1.843"/>
        <n v="1.846"/>
        <n v="1.847"/>
        <n v="1.849"/>
        <n v="1.854"/>
        <n v="1.856"/>
        <n v="1.859"/>
        <n v="1.865"/>
        <n v="1.869"/>
        <n v="1.87"/>
        <n v="1.878"/>
        <n v="1.88"/>
        <n v="1.882"/>
        <n v="1.886"/>
        <n v="1.89"/>
        <n v="1.89999999999998"/>
        <n v="1.89999999999999"/>
        <n v="1.9"/>
        <n v="1.90000000000001"/>
        <n v="1.90000000000003"/>
        <n v="1.90000000000009"/>
        <n v="1.904"/>
        <n v="1.906"/>
        <n v="1.912"/>
        <n v="1.916"/>
        <n v="1.917"/>
        <n v="1.928"/>
        <n v="1.93"/>
        <n v="1.935"/>
        <n v="1.939"/>
        <n v="1.94"/>
        <n v="1.947"/>
        <n v="1.95"/>
        <n v="1.956"/>
        <n v="1.958"/>
        <n v="1.96"/>
        <n v="1.961"/>
        <n v="1.965"/>
        <n v="1.967"/>
        <n v="1.969"/>
        <n v="1.978"/>
        <n v="1.984"/>
        <n v="1.99"/>
        <n v="1.994"/>
        <n v="1.997"/>
        <n v="1.998"/>
        <n v="2"/>
        <n v="2.003"/>
        <n v="2.004"/>
        <n v="2.01"/>
        <n v="2.012"/>
        <n v="2.013"/>
        <n v="2.026"/>
        <n v="2.028"/>
        <n v="2.03"/>
        <n v="2.032"/>
        <n v="2.035"/>
        <n v="2.037"/>
        <n v="2.04"/>
        <n v="2.046"/>
        <n v="2.05"/>
        <n v="2.06"/>
        <n v="2.062"/>
        <n v="2.07"/>
        <n v="2.078"/>
        <n v="2.079"/>
        <n v="2.084"/>
        <n v="2.086"/>
        <n v="2.088"/>
        <n v="2.09"/>
        <n v="2.097"/>
        <n v="2.09999999999991"/>
        <n v="2.09999999999999"/>
        <n v="2.10000000000001"/>
        <n v="2.10000000000002"/>
        <n v="2.106"/>
        <n v="2.108"/>
        <n v="2.11"/>
        <n v="2.116"/>
        <n v="2.117"/>
        <n v="2.118"/>
        <n v="2.119"/>
        <n v="2.122"/>
        <n v="2.129"/>
        <n v="2.13"/>
        <n v="2.132"/>
        <n v="2.14"/>
        <n v="2.141"/>
        <n v="2.147"/>
        <n v="2.164"/>
        <n v="2.167"/>
        <n v="2.17"/>
        <n v="2.174"/>
        <n v="2.176"/>
        <n v="2.177"/>
        <n v="2.178"/>
        <n v="2.186"/>
        <n v="2.19"/>
        <n v="2.198"/>
        <n v="2.19999999999993"/>
        <n v="2.19999999999999"/>
        <n v="2.2"/>
        <n v="2.20000000000002"/>
        <n v="2.20000000000005"/>
        <n v="2.201"/>
        <n v="2.204"/>
        <n v="2.21"/>
        <n v="2.211"/>
        <n v="2.214"/>
        <n v="2.218"/>
        <n v="2.22"/>
        <n v="2.224"/>
        <n v="2.227"/>
        <n v="2.233"/>
        <n v="2.236"/>
        <n v="2.237"/>
        <n v="2.24"/>
        <n v="2.242"/>
        <n v="2.249"/>
        <n v="2.25"/>
        <n v="2.257"/>
        <n v="2.268"/>
        <n v="2.271"/>
        <n v="2.272"/>
        <n v="2.274"/>
        <n v="2.28"/>
        <n v="2.281"/>
        <n v="2.286"/>
        <n v="2.29"/>
        <n v="2.297"/>
        <n v="2.29999999999995"/>
        <n v="2.29999999999998"/>
        <n v="2.3"/>
        <n v="2.30000000000001"/>
        <n v="2.30000000000007"/>
        <n v="2.304"/>
        <n v="2.308"/>
        <n v="2.31"/>
        <n v="2.318"/>
        <n v="2.328"/>
        <n v="2.33"/>
        <n v="2.33000000000001"/>
        <n v="2.34"/>
        <n v="2.341"/>
        <n v="2.35"/>
        <n v="2.351"/>
        <n v="2.358"/>
        <n v="2.362"/>
        <n v="2.363"/>
        <n v="2.369"/>
        <n v="2.37"/>
        <n v="2.375"/>
        <n v="2.379"/>
        <n v="2.38"/>
        <n v="2.386"/>
        <n v="2.39"/>
        <n v="2.391"/>
        <n v="2.393"/>
        <n v="2.394"/>
        <n v="2.398"/>
        <n v="2.399"/>
        <n v="2.39999999999998"/>
        <n v="2.39999999999999"/>
        <n v="2.40000000000001"/>
        <n v="2.40000000000003"/>
        <n v="2.40000000000009"/>
        <n v="2.402"/>
        <n v="2.404"/>
        <n v="2.41"/>
        <n v="2.416"/>
        <n v="2.417"/>
        <n v="2.42"/>
        <n v="2.43"/>
        <n v="2.44"/>
        <n v="2.443"/>
        <n v="2.445"/>
        <n v="2.449"/>
        <n v="2.456"/>
        <n v="2.461"/>
        <n v="2.463"/>
        <n v="2.469"/>
        <n v="2.47"/>
        <n v="2.479"/>
        <n v="2.486"/>
        <n v="2.489"/>
        <n v="2.5"/>
        <n v="2.512"/>
        <n v="2.527"/>
        <n v="2.52999999999999"/>
        <n v="2.531"/>
        <n v="2.533"/>
        <n v="2.549"/>
        <n v="2.554"/>
        <n v="2.558"/>
        <n v="2.56999999999999"/>
        <n v="2.584"/>
        <n v="2.589"/>
        <n v="2.59"/>
        <n v="2.591"/>
        <n v="2.592"/>
        <n v="2.59999999999991"/>
        <n v="2.59999999999997"/>
        <n v="2.59999999999999"/>
        <n v="2.60000000000002"/>
        <n v="2.607"/>
        <n v="2.611"/>
        <n v="2.62"/>
        <n v="2.621"/>
        <n v="2.626"/>
        <n v="2.63"/>
        <n v="2.635"/>
        <n v="2.636"/>
        <n v="2.64"/>
        <n v="2.644"/>
        <n v="2.654"/>
        <n v="2.658"/>
        <n v="2.663"/>
        <n v="2.666"/>
        <n v="2.67"/>
        <n v="2.676"/>
        <n v="2.68"/>
        <n v="2.69"/>
        <n v="2.693"/>
        <n v="2.695"/>
        <n v="2.696"/>
        <n v="2.697"/>
        <n v="2.69999999999993"/>
        <n v="2.69999999999999"/>
        <n v="2.7"/>
        <n v="2.70000000000005"/>
        <n v="2.71"/>
        <n v="2.714"/>
        <n v="2.715"/>
        <n v="2.72"/>
        <n v="2.721"/>
        <n v="2.749"/>
        <n v="2.75"/>
        <n v="2.753"/>
        <n v="2.759"/>
        <n v="2.76"/>
        <n v="2.765"/>
        <n v="2.78"/>
        <n v="2.786"/>
        <n v="2.79"/>
        <n v="2.797"/>
        <n v="2.798"/>
        <n v="2.79999999999995"/>
        <n v="2.79999999999998"/>
        <n v="2.8"/>
        <n v="2.80000000000001"/>
        <n v="2.81"/>
        <n v="2.811"/>
        <n v="2.812"/>
        <n v="2.823"/>
        <n v="2.824"/>
        <n v="2.825"/>
        <n v="2.83"/>
        <n v="2.839"/>
        <n v="2.84"/>
        <n v="2.841"/>
        <n v="2.845"/>
        <n v="2.854"/>
        <n v="2.867"/>
        <n v="2.869"/>
        <n v="2.87"/>
        <n v="2.878"/>
        <n v="2.88"/>
        <n v="2.885"/>
        <n v="2.889"/>
        <n v="2.89"/>
        <n v="2.896"/>
        <n v="2.89999999999998"/>
        <n v="2.89999999999999"/>
        <n v="2.90000000000001"/>
        <n v="2.90000000000003"/>
        <n v="2.902"/>
        <n v="2.903"/>
        <n v="2.918"/>
        <n v="2.939"/>
        <n v="2.946"/>
        <n v="2.948"/>
        <n v="2.957"/>
        <n v="2.96"/>
        <n v="2.961"/>
        <n v="2.962"/>
        <n v="2.966"/>
        <n v="2.968"/>
        <n v="2.97"/>
        <n v="2.98"/>
        <n v="2.981"/>
        <n v="2.983"/>
        <n v="2.989"/>
        <n v="2.99"/>
        <n v="3"/>
        <n v="3.005"/>
        <n v="3.008"/>
        <n v="3.017"/>
        <n v="3.019"/>
        <n v="3.021"/>
        <n v="3.023"/>
        <n v="3.028"/>
        <n v="3.029"/>
        <n v="3.031"/>
        <n v="3.035"/>
        <n v="3.04"/>
        <n v="3.045"/>
        <n v="3.048"/>
        <n v="3.05"/>
        <n v="3.055"/>
        <n v="3.069"/>
        <n v="3.08"/>
        <n v="3.082"/>
        <n v="3.085"/>
        <n v="3.089"/>
        <n v="3.09"/>
        <n v="3.096"/>
        <n v="3.099"/>
        <n v="3.09999999999991"/>
        <n v="3.09999999999997"/>
        <n v="3.1"/>
        <n v="3.10000000000002"/>
        <n v="3.101"/>
        <n v="3.11"/>
        <n v="3.111"/>
        <n v="3.12"/>
        <n v="3.121"/>
        <n v="3.123"/>
        <n v="3.127"/>
        <n v="3.131"/>
        <n v="3.133"/>
        <n v="3.134"/>
        <n v="3.136"/>
        <n v="3.14"/>
        <n v="3.151"/>
        <n v="3.159"/>
        <n v="3.161"/>
        <n v="3.172"/>
        <n v="3.18"/>
        <n v="3.185"/>
        <n v="3.19"/>
        <n v="3.198"/>
        <n v="3.19999999999993"/>
        <n v="3.19999999999999"/>
        <n v="3.20000000000002"/>
        <n v="3.202"/>
        <n v="3.203"/>
        <n v="3.206"/>
        <n v="3.20999999999999"/>
        <n v="3.214"/>
        <n v="3.218"/>
        <n v="3.222"/>
        <n v="3.233"/>
        <n v="3.237"/>
        <n v="3.239"/>
        <n v="3.24"/>
        <n v="3.247"/>
        <n v="3.25"/>
        <n v="3.256"/>
        <n v="3.259"/>
        <n v="3.26"/>
        <n v="3.265"/>
        <n v="3.272"/>
        <n v="3.287"/>
        <n v="3.294"/>
        <n v="3.296"/>
        <n v="3.298"/>
        <n v="3.29999999999995"/>
        <n v="3.29999999999998"/>
        <n v="3.3"/>
        <n v="3.30000000000001"/>
        <n v="3.309"/>
        <n v="3.312"/>
        <n v="3.315"/>
        <n v="3.325"/>
        <n v="3.34"/>
        <n v="3.349"/>
        <n v="3.35"/>
        <n v="3.352"/>
        <n v="3.358"/>
        <n v="3.36"/>
        <n v="3.368"/>
        <n v="3.37"/>
        <n v="3.38"/>
        <n v="3.384"/>
        <n v="3.39"/>
        <n v="3.395"/>
        <n v="3.39999999999998"/>
        <n v="3.4"/>
        <n v="3.40000000000009"/>
        <n v="3.405"/>
        <n v="3.41"/>
        <n v="3.419"/>
        <n v="3.421"/>
        <n v="3.422"/>
        <n v="3.426"/>
        <n v="3.432"/>
        <n v="3.44"/>
        <n v="3.446"/>
        <n v="3.448"/>
        <n v="3.454"/>
        <n v="3.455"/>
        <n v="3.458"/>
        <n v="3.46"/>
        <n v="3.466"/>
        <n v="3.468"/>
        <n v="3.47000000000001"/>
        <n v="3.476"/>
        <n v="3.477"/>
        <n v="3.48"/>
        <n v="3.49"/>
        <n v="3.5"/>
        <n v="3.507"/>
        <n v="3.51"/>
        <n v="3.513"/>
        <n v="3.519"/>
        <n v="3.52"/>
        <n v="3.528"/>
        <n v="3.53"/>
        <n v="3.535"/>
        <n v="3.543"/>
        <n v="3.547"/>
        <n v="3.55"/>
        <n v="3.554"/>
        <n v="3.557"/>
        <n v="3.56"/>
        <n v="3.566"/>
        <n v="3.579"/>
        <n v="3.58"/>
        <n v="3.592"/>
        <n v="3.598"/>
        <n v="3.59999999999997"/>
        <n v="3.59999999999999"/>
        <n v="3.60000000000001"/>
        <n v="3.60000000000002"/>
        <n v="3.608"/>
        <n v="3.612"/>
        <n v="3.623"/>
        <n v="3.638"/>
        <n v="3.641"/>
        <n v="3.648"/>
        <n v="3.655"/>
        <n v="3.656"/>
        <n v="3.66"/>
        <n v="3.662"/>
        <n v="3.664"/>
        <n v="3.679"/>
        <n v="3.682"/>
        <n v="3.683"/>
        <n v="3.69"/>
        <n v="3.692"/>
        <n v="3.696"/>
        <n v="3.69999999999999"/>
        <n v="3.70000000000005"/>
        <n v="3.707"/>
        <n v="3.71"/>
        <n v="3.711"/>
        <n v="3.715"/>
        <n v="3.718"/>
        <n v="3.72"/>
        <n v="3.729"/>
        <n v="3.73"/>
        <n v="3.737"/>
        <n v="3.74"/>
        <n v="3.748"/>
        <n v="3.75"/>
        <n v="3.76"/>
        <n v="3.77999999999999"/>
        <n v="3.789"/>
        <n v="3.79"/>
        <n v="3.799"/>
        <n v="3.79999999999995"/>
        <n v="3.80000000000001"/>
        <n v="3.807"/>
        <n v="3.808"/>
        <n v="3.81"/>
        <n v="3.811"/>
        <n v="3.823"/>
        <n v="3.83"/>
        <n v="3.84"/>
        <n v="3.843"/>
        <n v="3.86"/>
        <n v="3.868"/>
        <n v="3.876"/>
        <n v="3.88"/>
        <n v="3.881"/>
        <n v="3.883"/>
        <n v="3.887"/>
        <n v="3.888"/>
        <n v="3.89"/>
        <n v="3.894"/>
        <n v="3.89999999999998"/>
        <n v="3.89999999999999"/>
        <n v="3.90000000000001"/>
        <n v="3.90000000000003"/>
        <n v="3.90000000000009"/>
        <n v="3.904"/>
        <n v="3.91"/>
        <n v="3.911"/>
        <n v="3.912"/>
        <n v="3.919"/>
        <n v="3.92"/>
        <n v="3.924"/>
        <n v="3.929"/>
        <n v="3.94"/>
        <n v="3.945"/>
        <n v="3.951"/>
        <n v="3.957"/>
        <n v="3.963"/>
        <n v="3.965"/>
        <n v="3.97"/>
        <n v="3.979"/>
        <n v="3.983"/>
        <n v="3.985"/>
        <n v="3.99"/>
        <n v="3.991"/>
        <n v="3.998"/>
        <n v="4"/>
        <n v="4.008"/>
        <n v="4.01"/>
        <n v="4.02"/>
        <n v="4.028"/>
        <n v="4.029"/>
        <n v="4.03"/>
        <n v="4.034"/>
        <n v="4.037"/>
        <n v="4.04"/>
        <n v="4.047"/>
        <n v="4.05"/>
        <n v="4.059"/>
        <n v="4.06"/>
        <n v="4.066"/>
        <n v="4.068"/>
        <n v="4.07"/>
        <n v="4.077"/>
        <n v="4.084"/>
        <n v="4.087"/>
        <n v="4.093"/>
        <n v="4.09999999999997"/>
        <n v="4.09999999999999"/>
        <n v="4.10000000000002"/>
        <n v="4.106"/>
        <n v="4.11"/>
        <n v="4.12"/>
        <n v="4.122"/>
        <n v="4.125"/>
        <n v="4.13"/>
        <n v="4.14"/>
        <n v="4.143"/>
        <n v="4.15"/>
        <n v="4.16"/>
        <n v="4.167"/>
        <n v="4.18"/>
        <n v="4.181"/>
        <n v="4.183"/>
        <n v="4.19"/>
        <n v="4.19999999999999"/>
        <n v="4.20000000000005"/>
        <n v="4.203"/>
        <n v="4.21000000000001"/>
        <n v="4.215"/>
        <n v="4.224"/>
        <n v="4.225"/>
        <n v="4.24"/>
        <n v="4.25"/>
        <n v="4.252"/>
        <n v="4.26"/>
        <n v="4.264"/>
        <n v="4.265"/>
        <n v="4.286"/>
        <n v="4.288"/>
        <n v="4.292"/>
        <n v="4.29999999999995"/>
        <n v="4.3"/>
        <n v="4.30000000000007"/>
        <n v="4.31"/>
        <n v="4.314"/>
        <n v="4.318"/>
        <n v="4.326"/>
        <n v="4.33"/>
        <n v="4.332"/>
        <n v="4.34"/>
        <n v="4.345"/>
        <n v="4.347"/>
        <n v="4.358"/>
        <n v="4.365"/>
        <n v="4.366"/>
        <n v="4.36999999999999"/>
        <n v="4.372"/>
        <n v="4.384"/>
        <n v="4.39"/>
        <n v="4.394"/>
        <n v="4.39999999999998"/>
        <n v="4.4"/>
        <n v="4.40000000000003"/>
        <n v="4.40000000000009"/>
        <n v="4.408"/>
        <n v="4.41"/>
        <n v="4.42"/>
        <n v="4.429"/>
        <n v="4.44"/>
        <n v="4.442"/>
        <n v="4.444"/>
        <n v="4.448"/>
        <n v="4.46"/>
        <n v="4.47"/>
        <n v="4.491"/>
        <n v="4.492"/>
        <n v="4.497"/>
        <n v="4.5"/>
        <n v="4.506"/>
        <n v="4.51"/>
        <n v="4.519"/>
        <n v="4.52"/>
        <n v="4.536"/>
        <n v="4.54000000000001"/>
        <n v="4.541"/>
        <n v="4.542"/>
        <n v="4.587"/>
        <n v="4.59"/>
        <n v="4.59999999999997"/>
        <n v="4.60000000000002"/>
        <n v="4.608"/>
        <n v="4.61"/>
        <n v="4.613"/>
        <n v="4.62"/>
        <n v="4.635"/>
        <n v="4.64"/>
        <n v="4.646"/>
        <n v="4.65"/>
        <n v="4.676"/>
        <n v="4.68"/>
        <n v="4.69"/>
        <n v="4.696"/>
        <n v="4.69999999999999"/>
        <n v="4.70000000000005"/>
        <n v="4.704"/>
        <n v="4.709"/>
        <n v="4.732"/>
        <n v="4.746"/>
        <n v="4.752"/>
        <n v="4.76"/>
        <n v="4.763"/>
        <n v="4.765"/>
        <n v="4.77"/>
        <n v="4.774"/>
        <n v="4.779"/>
        <n v="4.79"/>
        <n v="4.798"/>
        <n v="4.79999999999995"/>
        <n v="4.80000000000001"/>
        <n v="4.80000000000007"/>
        <n v="4.806"/>
        <n v="4.81"/>
        <n v="4.813"/>
        <n v="4.82"/>
        <n v="4.824"/>
        <n v="4.83"/>
        <n v="4.831"/>
        <n v="4.838"/>
        <n v="4.845"/>
        <n v="4.85"/>
        <n v="4.857"/>
        <n v="4.86"/>
        <n v="4.864"/>
        <n v="4.866"/>
        <n v="4.877"/>
        <n v="4.889"/>
        <n v="4.89"/>
        <n v="4.895"/>
        <n v="4.89999999999998"/>
        <n v="4.90000000000001"/>
        <n v="4.905"/>
        <n v="4.91"/>
        <n v="4.92"/>
        <n v="4.948"/>
        <n v="4.95"/>
        <n v="4.953"/>
        <n v="4.96"/>
        <n v="4.99"/>
        <n v="4.991"/>
        <n v="5"/>
        <n v="5.03"/>
        <n v="5.034"/>
        <n v="5.06"/>
        <n v="5.067"/>
        <n v="5.07"/>
        <n v="5.077"/>
        <n v="5.083"/>
        <n v="5.09"/>
        <n v="5.094"/>
        <n v="5.09999999999997"/>
        <n v="5.10000000000001"/>
        <n v="5.101"/>
        <n v="5.108"/>
        <n v="5.11"/>
        <n v="5.12"/>
        <n v="5.125"/>
        <n v="5.129"/>
        <n v="5.13"/>
        <n v="5.14"/>
        <n v="5.16"/>
        <n v="5.17"/>
        <n v="5.176"/>
        <n v="5.18"/>
        <n v="5.184"/>
        <n v="5.185"/>
        <n v="5.192"/>
        <n v="5.194"/>
        <n v="5.19999999999993"/>
        <n v="5.19999999999999"/>
        <n v="5.20000000000005"/>
        <n v="5.20999999999999"/>
        <n v="5.217"/>
        <n v="5.219"/>
        <n v="5.224"/>
        <n v="5.23"/>
        <n v="5.232"/>
        <n v="5.239"/>
        <n v="5.25"/>
        <n v="5.252"/>
        <n v="5.26"/>
        <n v="5.276"/>
        <n v="5.277"/>
        <n v="5.278"/>
        <n v="5.28000000000001"/>
        <n v="5.288"/>
        <n v="5.29999999999995"/>
        <n v="5.30000000000001"/>
        <n v="5.31"/>
        <n v="5.318"/>
        <n v="5.32"/>
        <n v="5.33"/>
        <n v="5.35"/>
        <n v="5.353"/>
        <n v="5.355"/>
        <n v="5.36"/>
        <n v="5.38"/>
        <n v="5.39999999999999"/>
        <n v="5.40000000000003"/>
        <n v="5.403"/>
        <n v="5.416"/>
        <n v="5.427"/>
        <n v="5.428"/>
        <n v="5.43"/>
        <n v="5.44"/>
        <n v="5.456"/>
        <n v="5.46"/>
        <n v="5.462"/>
        <n v="5.464"/>
        <n v="5.47"/>
        <n v="5.48"/>
        <n v="5.498"/>
        <n v="5.5"/>
        <n v="5.53"/>
        <n v="5.536"/>
        <n v="5.547"/>
        <n v="5.55"/>
        <n v="5.59"/>
        <n v="5.59999999999991"/>
        <n v="5.59999999999997"/>
        <n v="5.59999999999999"/>
        <n v="5.60000000000002"/>
        <n v="5.601"/>
        <n v="5.60999999999999"/>
        <n v="5.613"/>
        <n v="5.63"/>
        <n v="5.64"/>
        <n v="5.66"/>
        <n v="5.662"/>
        <n v="5.67"/>
        <n v="5.674"/>
        <n v="5.68"/>
        <n v="5.69999999999993"/>
        <n v="5.69999999999999"/>
        <n v="5.70000000000005"/>
        <n v="5.706"/>
        <n v="5.72"/>
        <n v="5.734"/>
        <n v="5.75"/>
        <n v="5.754"/>
        <n v="5.77"/>
        <n v="5.79"/>
        <n v="5.79999999999995"/>
        <n v="5.80000000000001"/>
        <n v="5.806"/>
        <n v="5.81"/>
        <n v="5.812"/>
        <n v="5.819"/>
        <n v="5.82"/>
        <n v="5.83"/>
        <n v="5.841"/>
        <n v="5.85"/>
        <n v="5.858"/>
        <n v="5.86"/>
        <n v="5.87"/>
        <n v="5.88999999999999"/>
        <n v="5.89999999999999"/>
        <n v="5.90000000000003"/>
        <n v="5.91"/>
        <n v="5.93"/>
        <n v="5.934"/>
        <n v="5.94"/>
        <n v="5.956"/>
        <n v="5.96"/>
        <n v="5.961"/>
        <n v="5.97"/>
        <n v="5.98"/>
        <n v="5.997"/>
        <n v="6"/>
        <n v="6.001"/>
        <n v="6.012"/>
        <n v="6.014"/>
        <n v="6.02"/>
        <n v="6.021"/>
        <n v="6.03"/>
        <n v="6.033"/>
        <n v="6.037"/>
        <n v="6.04"/>
        <n v="6.048"/>
        <n v="6.05"/>
        <n v="6.06"/>
        <n v="6.09"/>
        <n v="6.09999999999991"/>
        <n v="6.10000000000002"/>
        <n v="6.12"/>
        <n v="6.13"/>
        <n v="6.137"/>
        <n v="6.139"/>
        <n v="6.14"/>
        <n v="6.15"/>
        <n v="6.16"/>
        <n v="6.164"/>
        <n v="6.177"/>
        <n v="6.179"/>
        <n v="6.18"/>
        <n v="6.19000000000001"/>
        <n v="6.19999999999999"/>
        <n v="6.20000000000005"/>
        <n v="6.21000000000001"/>
        <n v="6.23"/>
        <n v="6.235"/>
        <n v="6.24"/>
        <n v="6.247"/>
        <n v="6.25"/>
        <n v="6.277"/>
        <n v="6.278"/>
        <n v="6.28"/>
        <n v="6.29000000000001"/>
        <n v="6.29999999999995"/>
        <n v="6.3"/>
        <n v="6.31"/>
        <n v="6.33"/>
        <n v="6.339"/>
        <n v="6.33999999999999"/>
        <n v="6.355"/>
        <n v="6.36"/>
        <n v="6.363"/>
        <n v="6.37"/>
        <n v="6.38"/>
        <n v="6.39"/>
        <n v="6.39999999999998"/>
        <n v="6.40000000000003"/>
        <n v="6.40000000000009"/>
        <n v="6.41"/>
        <n v="6.418"/>
        <n v="6.42"/>
        <n v="6.43"/>
        <n v="6.45"/>
        <n v="6.47"/>
        <n v="6.477"/>
        <n v="6.48"/>
        <n v="6.487"/>
        <n v="6.49999999999994"/>
        <n v="6.5"/>
        <n v="6.501"/>
        <n v="6.51"/>
        <n v="6.55"/>
        <n v="6.56"/>
        <n v="6.561"/>
        <n v="6.57"/>
        <n v="6.582"/>
        <n v="6.59"/>
        <n v="6.597"/>
        <n v="6.59999999999991"/>
        <n v="6.59999999999997"/>
        <n v="6.59999999999999"/>
        <n v="6.604"/>
        <n v="6.61"/>
        <n v="6.63"/>
        <n v="6.64"/>
        <n v="6.646"/>
        <n v="6.66"/>
        <n v="6.68"/>
        <n v="6.686"/>
        <n v="6.69000000000001"/>
        <n v="6.69999999999993"/>
        <n v="6.7"/>
        <n v="6.70000000000005"/>
        <n v="6.70999999999999"/>
        <n v="6.72"/>
        <n v="6.74"/>
        <n v="6.756"/>
        <n v="6.76"/>
        <n v="6.77"/>
        <n v="6.783"/>
        <n v="6.785"/>
        <n v="6.79"/>
        <n v="6.79999999999995"/>
        <n v="6.79999999999998"/>
        <n v="6.80000000000001"/>
        <n v="6.80000000000007"/>
        <n v="6.81"/>
        <n v="6.82"/>
        <n v="6.83"/>
        <n v="6.835"/>
        <n v="6.85"/>
        <n v="6.86"/>
        <n v="6.87"/>
        <n v="6.88"/>
        <n v="6.89"/>
        <n v="6.893"/>
        <n v="6.899"/>
        <n v="6.89999999999998"/>
        <n v="6.90000000000001"/>
        <n v="6.90000000000003"/>
        <n v="6.904"/>
        <n v="6.91"/>
        <n v="6.911"/>
        <n v="6.92"/>
        <n v="6.924"/>
        <n v="6.93"/>
        <n v="6.94"/>
        <n v="6.941"/>
        <n v="6.948"/>
        <n v="6.954"/>
        <n v="6.96"/>
        <n v="6.967"/>
        <n v="6.97"/>
        <n v="6.973"/>
        <n v="6.984"/>
        <n v="6.985"/>
        <n v="6.99"/>
        <n v="6.996"/>
        <n v="6.999"/>
        <n v="7"/>
        <n v="7.002"/>
        <n v="7.01"/>
        <n v="7.02"/>
        <n v="7.02999999999999"/>
        <n v="7.04"/>
        <n v="7.05"/>
        <n v="7.06"/>
        <n v="7.062"/>
        <n v="7.073"/>
        <n v="7.08"/>
        <n v="7.09"/>
        <n v="7.09999999999991"/>
        <n v="7.09999999999997"/>
        <n v="7.10000000000002"/>
        <n v="7.107"/>
        <n v="7.109"/>
        <n v="7.11"/>
        <n v="7.115"/>
        <n v="7.12"/>
        <n v="7.134"/>
        <n v="7.14"/>
        <n v="7.151"/>
        <n v="7.16"/>
        <n v="7.17"/>
        <n v="7.18"/>
        <n v="7.19"/>
        <n v="7.19999999999993"/>
        <n v="7.19999999999999"/>
        <n v="7.20000000000005"/>
        <n v="7.21"/>
        <n v="7.23"/>
        <n v="7.241"/>
        <n v="7.25"/>
        <n v="7.27"/>
        <n v="7.281"/>
        <n v="7.285"/>
        <n v="7.29999999999995"/>
        <n v="7.30000000000001"/>
        <n v="7.308"/>
        <n v="7.31"/>
        <n v="7.319"/>
        <n v="7.332"/>
        <n v="7.34"/>
        <n v="7.35"/>
        <n v="7.364"/>
        <n v="7.37"/>
        <n v="7.376"/>
        <n v="7.39"/>
        <n v="7.40000000000001"/>
        <n v="7.40000000000003"/>
        <n v="7.40000000000009"/>
        <n v="7.41"/>
        <n v="7.42"/>
        <n v="7.421"/>
        <n v="7.44"/>
        <n v="7.444"/>
        <n v="7.45"/>
        <n v="7.46"/>
        <n v="7.47"/>
        <n v="7.478"/>
        <n v="7.482"/>
        <n v="7.49"/>
        <n v="7.5"/>
        <n v="7.51"/>
        <n v="7.52"/>
        <n v="7.521"/>
        <n v="7.532"/>
        <n v="7.54"/>
        <n v="7.55"/>
        <n v="7.56"/>
        <n v="7.57"/>
        <n v="7.58"/>
        <n v="7.582"/>
        <n v="7.594"/>
        <n v="7.598"/>
        <n v="7.59999999999997"/>
        <n v="7.60000000000002"/>
        <n v="7.61"/>
        <n v="7.62"/>
        <n v="7.63"/>
        <n v="7.634"/>
        <n v="7.638"/>
        <n v="7.64"/>
        <n v="7.647"/>
        <n v="7.65"/>
        <n v="7.66999999999999"/>
        <n v="7.68"/>
        <n v="7.69999999999993"/>
        <n v="7.69999999999999"/>
        <n v="7.70000000000005"/>
        <n v="7.703"/>
        <n v="7.73"/>
        <n v="7.734"/>
        <n v="7.74"/>
        <n v="7.75"/>
        <n v="7.76"/>
        <n v="7.778"/>
        <n v="7.78"/>
        <n v="7.80000000000001"/>
        <n v="7.81"/>
        <n v="7.83"/>
        <n v="7.84"/>
        <n v="7.85"/>
        <n v="7.87"/>
        <n v="7.89"/>
        <n v="7.897"/>
        <n v="7.89999999999998"/>
        <n v="7.90000000000003"/>
        <n v="7.90000000000009"/>
        <n v="7.926"/>
        <n v="7.93"/>
        <n v="7.939"/>
        <n v="7.95"/>
        <n v="7.96"/>
        <n v="7.97"/>
        <n v="7.98"/>
        <n v="8"/>
        <n v="8.01"/>
        <n v="8.02"/>
        <n v="8.021"/>
        <n v="8.03"/>
        <n v="8.04"/>
        <n v="8.049"/>
        <n v="8.05"/>
        <n v="8.069"/>
        <n v="8.08"/>
        <n v="8.09"/>
        <n v="8.10000000000002"/>
        <n v="8.11"/>
        <n v="8.12"/>
        <n v="8.13"/>
        <n v="8.14"/>
        <n v="8.16"/>
        <n v="8.165"/>
        <n v="8.18"/>
        <n v="8.198"/>
        <n v="8.19999999999993"/>
        <n v="8.19999999999999"/>
        <n v="8.20000000000005"/>
        <n v="8.211"/>
        <n v="8.23"/>
        <n v="8.235"/>
        <n v="8.253"/>
        <n v="8.27"/>
        <n v="8.278"/>
        <n v="8.28"/>
        <n v="8.293"/>
        <n v="8.30000000000001"/>
        <n v="8.31"/>
        <n v="8.325"/>
        <n v="8.34"/>
        <n v="8.35"/>
        <n v="8.36"/>
        <n v="8.37"/>
        <n v="8.38"/>
        <n v="8.39"/>
        <n v="8.40000000000001"/>
        <n v="8.401"/>
        <n v="8.42"/>
        <n v="8.43"/>
        <n v="8.45"/>
        <n v="8.46"/>
        <n v="8.465"/>
        <n v="8.48"/>
        <n v="8.49"/>
        <n v="8.5"/>
        <n v="8.51"/>
        <n v="8.514"/>
        <n v="8.518"/>
        <n v="8.53"/>
        <n v="8.56"/>
        <n v="8.58"/>
        <n v="8.59999999999991"/>
        <n v="8.60000000000002"/>
        <n v="8.62"/>
        <n v="8.63"/>
        <n v="8.65"/>
        <n v="8.652"/>
        <n v="8.663"/>
        <n v="8.68"/>
        <n v="8.682"/>
        <n v="8.69"/>
        <n v="8.69999999999993"/>
        <n v="8.70000000000005"/>
        <n v="8.71"/>
        <n v="8.72"/>
        <n v="8.73"/>
        <n v="8.74"/>
        <n v="8.75"/>
        <n v="8.76"/>
        <n v="8.768"/>
        <n v="8.77"/>
        <n v="8.79999999999995"/>
        <n v="8.822"/>
        <n v="8.84999999999999"/>
        <n v="8.88"/>
        <n v="8.896"/>
        <n v="8.89999999999999"/>
        <n v="8.90000000000003"/>
        <n v="8.90000000000009"/>
        <n v="8.91"/>
        <n v="8.92"/>
        <n v="8.93"/>
        <n v="8.94"/>
        <n v="8.95"/>
        <n v="8.957"/>
        <n v="8.97"/>
        <n v="8.98"/>
        <n v="8.99"/>
        <n v="9"/>
        <n v="9.011"/>
        <n v="9.04"/>
        <n v="9.05"/>
        <n v="9.064"/>
        <n v="9.08"/>
        <n v="9.09"/>
        <n v="9.09999999999991"/>
        <n v="9.09999999999997"/>
        <n v="9.12"/>
        <n v="9.132"/>
        <n v="9.14"/>
        <n v="9.15000000000001"/>
        <n v="9.163"/>
        <n v="9.19999999999993"/>
        <n v="9.2"/>
        <n v="9.20000000000005"/>
        <n v="9.21"/>
        <n v="9.23"/>
        <n v="9.244"/>
        <n v="9.25"/>
        <n v="9.26"/>
        <n v="9.261"/>
        <n v="9.28"/>
        <n v="9.282"/>
        <n v="9.29"/>
        <n v="9.3"/>
        <n v="9.30000000000007"/>
        <n v="9.33"/>
        <n v="9.35"/>
        <n v="9.36"/>
        <n v="9.37"/>
        <n v="9.39"/>
        <n v="9.39999999999999"/>
        <n v="9.40000000000003"/>
        <n v="9.42"/>
        <n v="9.43"/>
        <n v="9.45"/>
        <n v="9.46"/>
        <n v="9.485"/>
        <n v="9.5"/>
        <n v="9.51"/>
        <n v="9.512"/>
        <n v="9.52"/>
        <n v="9.53"/>
        <n v="9.56"/>
        <n v="9.59"/>
        <n v="9.6"/>
        <n v="9.67"/>
        <n v="9.68"/>
        <n v="9.69"/>
        <n v="9.69999999999993"/>
        <n v="9.7"/>
        <n v="9.73"/>
        <n v="9.74"/>
        <n v="9.741"/>
        <n v="9.76"/>
        <n v="9.774"/>
        <n v="9.79"/>
        <n v="9.80000000000001"/>
        <n v="9.80000000000007"/>
        <n v="9.83"/>
        <n v="9.84"/>
        <n v="9.85"/>
        <n v="9.87"/>
        <n v="9.88"/>
        <n v="9.89"/>
        <n v="9.90000000000001"/>
        <n v="9.91"/>
        <n v="9.926"/>
        <n v="9.93"/>
        <n v="9.96"/>
        <n v="9.98"/>
        <n v="9.99"/>
        <n v="10"/>
        <n v="10.01"/>
        <n v="10.02"/>
        <n v="10.03"/>
        <n v="10.04"/>
        <n v="10.07"/>
        <n v="10.08"/>
        <n v="10.09"/>
        <n v="10.1"/>
        <n v="10.12"/>
        <n v="10.13"/>
        <n v="10.15"/>
        <n v="10.16"/>
        <n v="10.17"/>
        <n v="10.19"/>
        <n v="10.2"/>
        <n v="10.21"/>
        <n v="10.231"/>
        <n v="10.24"/>
        <n v="10.27"/>
        <n v="10.276"/>
        <n v="10.3"/>
        <n v="10.3000000000001"/>
        <n v="10.317"/>
        <n v="10.32"/>
        <n v="10.33"/>
        <n v="10.36"/>
        <n v="10.38"/>
        <n v="10.39"/>
        <n v="10.4"/>
        <n v="10.43"/>
        <n v="10.44"/>
        <n v="10.45"/>
        <n v="10.48"/>
        <n v="10.5"/>
        <n v="10.54"/>
        <n v="10.57"/>
        <n v="10.59"/>
        <n v="10.6"/>
        <n v="10.61"/>
        <n v="10.621"/>
        <n v="10.63"/>
        <n v="10.66"/>
        <n v="10.664"/>
        <n v="10.67"/>
        <n v="10.699"/>
        <n v="10.6999999999999"/>
        <n v="10.7"/>
        <n v="10.73"/>
        <n v="10.76"/>
        <n v="10.79"/>
        <n v="10.8"/>
        <n v="10.8"/>
        <n v="10.8000000000001"/>
        <n v="10.82"/>
        <n v="10.822"/>
        <n v="10.83"/>
        <n v="10.85"/>
        <n v="10.89"/>
        <n v="10.9"/>
        <n v="10.9000000000001"/>
        <n v="10.93"/>
        <n v="10.95"/>
        <n v="10.96"/>
        <n v="10.97"/>
        <n v="10.99"/>
        <n v="10.9999999999999"/>
        <n v="11"/>
        <n v="11.0000000000001"/>
        <n v="11.02"/>
        <n v="11.04"/>
        <n v="11.07"/>
        <n v="11.08"/>
        <n v="11.1"/>
        <n v="11.11"/>
        <n v="11.12"/>
        <n v="11.13"/>
        <n v="11.148"/>
        <n v="11.15"/>
        <n v="11.181"/>
        <n v="11.19"/>
        <n v="11.1999999999999"/>
        <n v="11.2"/>
        <n v="11.21"/>
        <n v="11.23"/>
        <n v="11.24"/>
        <n v="11.243"/>
        <n v="11.25"/>
        <n v="11.26"/>
        <n v="11.271"/>
        <n v="11.29"/>
        <n v="11.3"/>
        <n v="11.3"/>
        <n v="11.35"/>
        <n v="11.36"/>
        <n v="11.39"/>
        <n v="11.398"/>
        <n v="11.4"/>
        <n v="11.4000000000001"/>
        <n v="11.419"/>
        <n v="11.42"/>
        <n v="11.44"/>
        <n v="11.46"/>
        <n v="11.47"/>
        <n v="11.48"/>
        <n v="11.5"/>
        <n v="11.52"/>
        <n v="11.53"/>
        <n v="11.54"/>
        <n v="11.55"/>
        <n v="11.57"/>
        <n v="11.6"/>
        <n v="11.61"/>
        <n v="11.63"/>
        <n v="11.64"/>
        <n v="11.66"/>
        <n v="11.662"/>
        <n v="11.69"/>
        <n v="11.6999999999999"/>
        <n v="11.7"/>
        <n v="11.7"/>
        <n v="11.71"/>
        <n v="11.72"/>
        <n v="11.73"/>
        <n v="11.732"/>
        <n v="11.735"/>
        <n v="11.74"/>
        <n v="11.76"/>
        <n v="11.8"/>
        <n v="11.8000000000001"/>
        <n v="11.81"/>
        <n v="11.82"/>
        <n v="11.83"/>
        <n v="11.84"/>
        <n v="11.85"/>
        <n v="11.86"/>
        <n v="11.88"/>
        <n v="11.89"/>
        <n v="11.9"/>
        <n v="11.91"/>
        <n v="11.93"/>
        <n v="11.935"/>
        <n v="11.94"/>
        <n v="11.95"/>
        <n v="11.97"/>
        <n v="12"/>
        <n v="12.02"/>
        <n v="12.04"/>
        <n v="12.07"/>
        <n v="12.0999999999999"/>
        <n v="12.1"/>
        <n v="12.12"/>
        <n v="12.14"/>
        <n v="12.15"/>
        <n v="12.18"/>
        <n v="12.2"/>
        <n v="12.22"/>
        <n v="12.25"/>
        <n v="12.27"/>
        <n v="12.29"/>
        <n v="12.3"/>
        <n v="12.34"/>
        <n v="12.35"/>
        <n v="12.4"/>
        <n v="12.41"/>
        <n v="12.45"/>
        <n v="12.49"/>
        <n v="12.5"/>
        <n v="12.57"/>
        <n v="12.58"/>
        <n v="12.59"/>
        <n v="12.6"/>
        <n v="12.606"/>
        <n v="12.62"/>
        <n v="12.63"/>
        <n v="12.66"/>
        <n v="12.69"/>
        <n v="12.6999999999999"/>
        <n v="12.7"/>
        <n v="12.71"/>
        <n v="12.72"/>
        <n v="12.73"/>
        <n v="12.75"/>
        <n v="12.78"/>
        <n v="12.8"/>
        <n v="12.8000000000001"/>
        <n v="12.82"/>
        <n v="12.83"/>
        <n v="12.86"/>
        <n v="12.89"/>
        <n v="12.9"/>
        <n v="12.9000000000001"/>
        <n v="12.91"/>
        <n v="12.92"/>
        <n v="12.93"/>
        <n v="12.97"/>
        <n v="12.98"/>
        <n v="12.99"/>
        <n v="13"/>
        <n v="13.02"/>
        <n v="13.04"/>
        <n v="13.05"/>
        <n v="13.08"/>
        <n v="13.081"/>
        <n v="13.0999999999999"/>
        <n v="13.1"/>
        <n v="13.13"/>
        <n v="13.14"/>
        <n v="13.16"/>
        <n v="13.17"/>
        <n v="13.19"/>
        <n v="13.1999999999999"/>
        <n v="13.2"/>
        <n v="13.22"/>
        <n v="13.23"/>
        <n v="13.24"/>
        <n v="13.25"/>
        <n v="13.26"/>
        <n v="13.28"/>
        <n v="13.3"/>
        <n v="13.34"/>
        <n v="13.38"/>
        <n v="13.39"/>
        <n v="13.4"/>
        <n v="13.4000000000001"/>
        <n v="13.43"/>
        <n v="13.441"/>
        <n v="13.45"/>
        <n v="13.471"/>
        <n v="13.48"/>
        <n v="13.5"/>
        <n v="13.51"/>
        <n v="13.54"/>
        <n v="13.55"/>
        <n v="13.6"/>
        <n v="13.614"/>
        <n v="13.64"/>
        <n v="13.68"/>
        <n v="13.6999999999999"/>
        <n v="13.7"/>
        <n v="13.71"/>
        <n v="13.76"/>
        <n v="13.77"/>
        <n v="13.78"/>
        <n v="13.8"/>
        <n v="13.8000000000001"/>
        <n v="13.83"/>
        <n v="13.87"/>
        <n v="13.88"/>
        <n v="13.9"/>
        <n v="13.92"/>
        <n v="13.94"/>
        <n v="13.95"/>
        <n v="13.96"/>
        <n v="13.98"/>
        <n v="13.99"/>
        <n v="14"/>
        <n v="14.01"/>
        <n v="14.04"/>
        <n v="14.09"/>
        <n v="14.0999999999999"/>
        <n v="14.1"/>
        <n v="14.12"/>
        <n v="14.134"/>
        <n v="14.14"/>
        <n v="14.17"/>
        <n v="14.1999999999999"/>
        <n v="14.2"/>
        <n v="14.29"/>
        <n v="14.3"/>
        <n v="14.3000000000001"/>
        <n v="14.31"/>
        <n v="14.337"/>
        <n v="14.36"/>
        <n v="14.4"/>
        <n v="14.44"/>
        <n v="14.45"/>
        <n v="14.48"/>
        <n v="14.49"/>
        <n v="14.5"/>
        <n v="14.52"/>
        <n v="14.57"/>
        <n v="14.59"/>
        <n v="14.5999999999999"/>
        <n v="14.6"/>
        <n v="14.62"/>
        <n v="14.673"/>
        <n v="14.7"/>
        <n v="14.71"/>
        <n v="14.72"/>
        <n v="14.74"/>
        <n v="14.75"/>
        <n v="14.76"/>
        <n v="14.77"/>
        <n v="14.78"/>
        <n v="14.8"/>
        <n v="14.8"/>
        <n v="14.8000000000001"/>
        <n v="14.84"/>
        <n v="14.85"/>
        <n v="14.86"/>
        <n v="14.87"/>
        <n v="14.9"/>
        <n v="14.9000000000001"/>
        <n v="14.91"/>
        <n v="14.93"/>
        <n v="15"/>
        <n v="15.05"/>
        <n v="15.06"/>
        <n v="15.07"/>
        <n v="15.08"/>
        <n v="15.093"/>
        <n v="15.0999999999999"/>
        <n v="15.1"/>
        <n v="15.11"/>
        <n v="15.13"/>
        <n v="15.1999999999999"/>
        <n v="15.2"/>
        <n v="15.2"/>
        <n v="15.21"/>
        <n v="15.23"/>
        <n v="15.24"/>
        <n v="15.25"/>
        <n v="15.28"/>
        <n v="15.284"/>
        <n v="15.3"/>
        <n v="15.3000000000001"/>
        <n v="15.32"/>
        <n v="15.34"/>
        <n v="15.35"/>
        <n v="15.387"/>
        <n v="15.4"/>
        <n v="15.42"/>
        <n v="15.424"/>
        <n v="15.45"/>
        <n v="15.47"/>
        <n v="15.48"/>
        <n v="15.5"/>
        <n v="15.51"/>
        <n v="15.52"/>
        <n v="15.53"/>
        <n v="15.54"/>
        <n v="15.58"/>
        <n v="15.5999999999999"/>
        <n v="15.6"/>
        <n v="15.61"/>
        <n v="15.62"/>
        <n v="15.67"/>
        <n v="15.7"/>
        <n v="15.71"/>
        <n v="15.72"/>
        <n v="15.76"/>
        <n v="15.77"/>
        <n v="15.8"/>
        <n v="15.8000000000001"/>
        <n v="15.81"/>
        <n v="15.815"/>
        <n v="15.85"/>
        <n v="15.87"/>
        <n v="15.88"/>
        <n v="15.89"/>
        <n v="15.9"/>
        <n v="15.91"/>
        <n v="15.93"/>
        <n v="15.94"/>
        <n v="16"/>
        <n v="16.01"/>
        <n v="16.02"/>
        <n v="16.03"/>
        <n v="16.08"/>
        <n v="16.09"/>
        <n v="16.1"/>
        <n v="16.11"/>
        <n v="16.15"/>
        <n v="16.16"/>
        <n v="16.17"/>
        <n v="16.2"/>
        <n v="16.21"/>
        <n v="16.25"/>
        <n v="16.26"/>
        <n v="16.3"/>
        <n v="16.32"/>
        <n v="16.37"/>
        <n v="16.39"/>
        <n v="16.4"/>
        <n v="16.41"/>
        <n v="16.46"/>
        <n v="16.47"/>
        <n v="16.48"/>
        <n v="16.5"/>
        <n v="16.53"/>
        <n v="16.57"/>
        <n v="16.58"/>
        <n v="16.6"/>
        <n v="16.61"/>
        <n v="16.62"/>
        <n v="16.65"/>
        <n v="16.66"/>
        <n v="16.67"/>
        <n v="16.69"/>
        <n v="16.696"/>
        <n v="16.698"/>
        <n v="16.7"/>
        <n v="16.71"/>
        <n v="16.72"/>
        <n v="16.74"/>
        <n v="16.8"/>
        <n v="16.81"/>
        <n v="16.85"/>
        <n v="16.86"/>
        <n v="16.87"/>
        <n v="16.89"/>
        <n v="16.9"/>
        <n v="16.91"/>
        <n v="16.96"/>
        <n v="16.97"/>
        <n v="16.99"/>
        <n v="17"/>
        <n v="17.007"/>
        <n v="17.02"/>
        <n v="17.06"/>
        <n v="17.09"/>
        <n v="17.1"/>
        <n v="17.11"/>
        <n v="17.14"/>
        <n v="17.2"/>
        <n v="17.21"/>
        <n v="17.22"/>
        <n v="17.26"/>
        <n v="17.28"/>
        <n v="17.3"/>
        <n v="17.34"/>
        <n v="17.36"/>
        <n v="17.37"/>
        <n v="17.39"/>
        <n v="17.4"/>
        <n v="17.43"/>
        <n v="17.44"/>
        <n v="17.45"/>
        <n v="17.5"/>
        <n v="17.54"/>
        <n v="17.6"/>
        <n v="17.7"/>
        <n v="17.717"/>
        <n v="17.77"/>
        <n v="17.8"/>
        <n v="17.85"/>
        <n v="17.86"/>
        <n v="17.9"/>
        <n v="17.91"/>
        <n v="17.93"/>
        <n v="17.94"/>
        <n v="17.97"/>
        <n v="18"/>
        <n v="18.01"/>
        <n v="18.02"/>
        <n v="18.03"/>
        <n v="18.04"/>
        <n v="18.06"/>
        <n v="18.08"/>
        <n v="18.1"/>
        <n v="18.14"/>
        <n v="18.17"/>
        <n v="18.18"/>
        <n v="18.2"/>
        <n v="18.24"/>
        <n v="18.25"/>
        <n v="18.27"/>
        <n v="18.28"/>
        <n v="18.29"/>
        <n v="18.3"/>
        <n v="18.33"/>
        <n v="18.34"/>
        <n v="18.37"/>
        <n v="18.4"/>
        <n v="18.444"/>
        <n v="18.49"/>
        <n v="18.5"/>
        <n v="18.56"/>
        <n v="18.57"/>
        <n v="18.58"/>
        <n v="18.59"/>
        <n v="18.6"/>
        <n v="18.606"/>
        <n v="18.62"/>
        <n v="18.64"/>
        <n v="18.7"/>
        <n v="18.721"/>
        <n v="18.74"/>
        <n v="18.76"/>
        <n v="18.77"/>
        <n v="18.8000000000001"/>
        <n v="18.817"/>
        <n v="18.82"/>
        <n v="18.83"/>
        <n v="18.88"/>
        <n v="18.9"/>
        <n v="18.97"/>
        <n v="19"/>
        <n v="19.01"/>
        <n v="19.02"/>
        <n v="19.05"/>
        <n v="19.08"/>
        <n v="19.09"/>
        <n v="19.1"/>
        <n v="19.11"/>
        <n v="19.14"/>
        <n v="19.18"/>
        <n v="19.19"/>
        <n v="19.1999999999999"/>
        <n v="19.22"/>
        <n v="19.3"/>
        <n v="19.36"/>
        <n v="19.38"/>
        <n v="19.4"/>
        <n v="19.41"/>
        <n v="19.43"/>
        <n v="19.5"/>
        <n v="19.53"/>
        <n v="19.56"/>
        <n v="19.587"/>
        <n v="19.59"/>
        <n v="19.6"/>
        <n v="19.64"/>
        <n v="19.66"/>
        <n v="19.69"/>
        <n v="19.7"/>
        <n v="19.72"/>
        <n v="19.73"/>
        <n v="19.74"/>
        <n v="19.77"/>
        <n v="19.78"/>
        <n v="19.8"/>
        <n v="19.81"/>
        <n v="19.86"/>
        <n v="19.9"/>
        <n v="19.98"/>
        <n v="20"/>
        <n v="20.03"/>
        <n v="20.08"/>
        <n v="20.1"/>
        <n v="20.11"/>
        <n v="20.13"/>
        <n v="20.19"/>
        <n v="20.2"/>
        <n v="20.22"/>
        <n v="20.23"/>
        <n v="20.3"/>
        <n v="20.36"/>
        <n v="20.39"/>
        <n v="20.4"/>
        <n v="20.43"/>
        <n v="20.49"/>
        <n v="20.5"/>
        <n v="20.51"/>
        <n v="20.52"/>
        <n v="20.54"/>
        <n v="20.58"/>
        <n v="20.6"/>
        <n v="20.65"/>
        <n v="20.68"/>
        <n v="20.69"/>
        <n v="20.7"/>
        <n v="20.71"/>
        <n v="20.72"/>
        <n v="20.74"/>
        <n v="20.78"/>
        <n v="20.8"/>
        <n v="20.88"/>
        <n v="20.9"/>
        <n v="20.91"/>
        <n v="20.94"/>
        <n v="20.95"/>
        <n v="21"/>
        <n v="21.01"/>
        <n v="21.02"/>
        <n v="21.03"/>
        <n v="21.05"/>
        <n v="21.08"/>
        <n v="21.09"/>
        <n v="21.1"/>
        <n v="21.11"/>
        <n v="21.12"/>
        <n v="21.18"/>
        <n v="21.19"/>
        <n v="21.2"/>
        <n v="21.21"/>
        <n v="21.22"/>
        <n v="21.23"/>
        <n v="21.24"/>
        <n v="21.26"/>
        <n v="21.3000000000001"/>
        <n v="21.32"/>
        <n v="21.35"/>
        <n v="21.36"/>
        <n v="21.39"/>
        <n v="21.4"/>
        <n v="21.5"/>
        <n v="21.52"/>
        <n v="21.55"/>
        <n v="21.58"/>
        <n v="21.59"/>
        <n v="21.6"/>
        <n v="21.62"/>
        <n v="21.64"/>
        <n v="21.68"/>
        <n v="21.69"/>
        <n v="21.6999999999999"/>
        <n v="21.75"/>
        <n v="21.78"/>
        <n v="21.8"/>
        <n v="21.82"/>
        <n v="21.83"/>
        <n v="21.84"/>
        <n v="21.86"/>
        <n v="21.87"/>
        <n v="21.9"/>
        <n v="21.91"/>
        <n v="21.92"/>
        <n v="21.94"/>
        <n v="21.95"/>
        <n v="21.96"/>
        <n v="21.97"/>
        <n v="22"/>
        <n v="22.02"/>
        <n v="22.05"/>
        <n v="22.07"/>
        <n v="22.09"/>
        <n v="22.1"/>
        <n v="22.11"/>
        <n v="22.12"/>
        <n v="22.15"/>
        <n v="22.2"/>
        <n v="22.27"/>
        <n v="22.3"/>
        <n v="22.31"/>
        <n v="22.34"/>
        <n v="22.382"/>
        <n v="22.4"/>
        <n v="22.5"/>
        <n v="22.51"/>
        <n v="22.52"/>
        <n v="22.528"/>
        <n v="22.56"/>
        <n v="22.5999999999999"/>
        <n v="22.61"/>
        <n v="22.62"/>
        <n v="22.65"/>
        <n v="22.66"/>
        <n v="22.67"/>
        <n v="22.7"/>
        <n v="22.73"/>
        <n v="22.74"/>
        <n v="22.75"/>
        <n v="22.76"/>
        <n v="22.78"/>
        <n v="22.8"/>
        <n v="22.81"/>
        <n v="22.84"/>
        <n v="22.85"/>
        <n v="22.86"/>
        <n v="22.89"/>
        <n v="22.9"/>
        <n v="22.91"/>
        <n v="22.92"/>
        <n v="22.95"/>
        <n v="22.96"/>
        <n v="22.98"/>
        <n v="23"/>
        <n v="23.04"/>
        <n v="23.06"/>
        <n v="23.1"/>
        <n v="23.12"/>
        <n v="23.13"/>
        <n v="23.15"/>
        <n v="23.18"/>
        <n v="23.2"/>
        <n v="23.21"/>
        <n v="23.22"/>
        <n v="23.24"/>
        <n v="23.27"/>
        <n v="23.29"/>
        <n v="23.3"/>
        <n v="23.31"/>
        <n v="23.32"/>
        <n v="23.33"/>
        <n v="23.34"/>
        <n v="23.37"/>
        <n v="23.38"/>
        <n v="23.4"/>
        <n v="23.43"/>
        <n v="23.44"/>
        <n v="23.47"/>
        <n v="23.5"/>
        <n v="23.53"/>
        <n v="23.54"/>
        <n v="23.56"/>
        <n v="23.6"/>
        <n v="23.68"/>
        <n v="23.7"/>
        <n v="23.71"/>
        <n v="23.73"/>
        <n v="23.77"/>
        <n v="23.8"/>
        <n v="23.82"/>
        <n v="23.83"/>
        <n v="23.85"/>
        <n v="23.87"/>
        <n v="23.88"/>
        <n v="23.9"/>
        <n v="23.94"/>
        <n v="23.96"/>
        <n v="24"/>
        <n v="24.03"/>
        <n v="24.05"/>
        <n v="24.06"/>
        <n v="24.1"/>
        <n v="24.11"/>
        <n v="24.14"/>
        <n v="24.2"/>
        <n v="24.21"/>
        <n v="24.24"/>
        <n v="24.28"/>
        <n v="24.3"/>
        <n v="24.31"/>
        <n v="24.32"/>
        <n v="24.35"/>
        <n v="24.37"/>
        <n v="24.4"/>
        <n v="24.41"/>
        <n v="24.42"/>
        <n v="24.44"/>
        <n v="24.48"/>
        <n v="24.49"/>
        <n v="24.5"/>
        <n v="24.53"/>
        <n v="24.54"/>
        <n v="24.55"/>
        <n v="24.56"/>
        <n v="24.58"/>
        <n v="24.6"/>
        <n v="24.61"/>
        <n v="24.63"/>
        <n v="24.65"/>
        <n v="24.66"/>
        <n v="24.7"/>
        <n v="24.73"/>
        <n v="24.77"/>
        <n v="24.78"/>
        <n v="24.8"/>
        <n v="24.85"/>
        <n v="24.9"/>
        <n v="24.91"/>
        <n v="24.96"/>
        <n v="24.98"/>
        <n v="25"/>
        <n v="25.01"/>
        <n v="25.04"/>
        <n v="25.07"/>
        <n v="25.08"/>
        <n v="25.09"/>
        <n v="25.0999999999999"/>
        <n v="25.13"/>
        <n v="25.14"/>
        <n v="25.19"/>
        <n v="25.2"/>
        <n v="25.21"/>
        <n v="25.22"/>
        <n v="25.23"/>
        <n v="25.27"/>
        <n v="25.28"/>
        <n v="25.29"/>
        <n v="25.3"/>
        <n v="25.37"/>
        <n v="25.4"/>
        <n v="25.41"/>
        <n v="25.43"/>
        <n v="25.48"/>
        <n v="25.5"/>
        <n v="25.51"/>
        <n v="25.53"/>
        <n v="25.55"/>
        <n v="25.56"/>
        <n v="25.6"/>
        <n v="25.63"/>
        <n v="25.64"/>
        <n v="25.7"/>
        <n v="25.72"/>
        <n v="25.73"/>
        <n v="25.74"/>
        <n v="25.75"/>
        <n v="25.76"/>
        <n v="25.78"/>
        <n v="25.8"/>
        <n v="25.86"/>
        <n v="25.89"/>
        <n v="25.9"/>
        <n v="25.93"/>
        <n v="25.94"/>
        <n v="25.95"/>
        <n v="25.97"/>
        <n v="25.98"/>
        <n v="26"/>
        <n v="26.03"/>
        <n v="26.06"/>
        <n v="26.07"/>
        <n v="26.08"/>
        <n v="26.1"/>
        <n v="26.15"/>
        <n v="26.17"/>
        <n v="26.19"/>
        <n v="26.2"/>
        <n v="26.29"/>
        <n v="26.3"/>
        <n v="26.36"/>
        <n v="26.38"/>
        <n v="26.4"/>
        <n v="26.43"/>
        <n v="26.46"/>
        <n v="26.48"/>
        <n v="26.49"/>
        <n v="26.4999999999999"/>
        <n v="26.52"/>
        <n v="26.54"/>
        <n v="26.56"/>
        <n v="26.6"/>
        <n v="26.621"/>
        <n v="26.63"/>
        <n v="26.68"/>
        <n v="26.7"/>
        <n v="26.71"/>
        <n v="26.77"/>
        <n v="26.78"/>
        <n v="26.8"/>
        <n v="26.82"/>
        <n v="26.83"/>
        <n v="26.84"/>
        <n v="26.85"/>
        <n v="26.86"/>
        <n v="26.9"/>
        <n v="26.92"/>
        <n v="26.97"/>
        <n v="27"/>
        <n v="27.02"/>
        <n v="27.04"/>
        <n v="27.05"/>
        <n v="27.0999999999999"/>
        <n v="27.12"/>
        <n v="27.15"/>
        <n v="27.2"/>
        <n v="27.22"/>
        <n v="27.28"/>
        <n v="27.3"/>
        <n v="27.31"/>
        <n v="27.35"/>
        <n v="27.38"/>
        <n v="27.39"/>
        <n v="27.4"/>
        <n v="27.45"/>
        <n v="27.47"/>
        <n v="27.5000000000001"/>
        <n v="27.51"/>
        <n v="27.53"/>
        <n v="27.54"/>
        <n v="27.56"/>
        <n v="27.59"/>
        <n v="27.6"/>
        <n v="27.66"/>
        <n v="27.68"/>
        <n v="27.7"/>
        <n v="27.72"/>
        <n v="27.73"/>
        <n v="27.74"/>
        <n v="27.77"/>
        <n v="27.8"/>
        <n v="27.9"/>
        <n v="27.92"/>
        <n v="27.93"/>
        <n v="27.95"/>
        <n v="28"/>
        <n v="28.07"/>
        <n v="28.08"/>
        <n v="28.1"/>
        <n v="28.11"/>
        <n v="28.17"/>
        <n v="28.19"/>
        <n v="28.2"/>
        <n v="28.21"/>
        <n v="28.22"/>
        <n v="28.23"/>
        <n v="28.27"/>
        <n v="28.3"/>
        <n v="28.32"/>
        <n v="28.39"/>
        <n v="28.4"/>
        <n v="28.41"/>
        <n v="28.45"/>
        <n v="28.46"/>
        <n v="28.49"/>
        <n v="28.5"/>
        <n v="28.52"/>
        <n v="28.56"/>
        <n v="28.59"/>
        <n v="28.6"/>
        <n v="28.64"/>
        <n v="28.7"/>
        <n v="28.71"/>
        <n v="28.77"/>
        <n v="28.79"/>
        <n v="28.8"/>
        <n v="28.82"/>
        <n v="28.83"/>
        <n v="28.84"/>
        <n v="28.85"/>
        <n v="28.9"/>
        <n v="28.91"/>
        <n v="28.93"/>
        <n v="28.94"/>
        <n v="28.96"/>
        <n v="28.97"/>
        <n v="28.99"/>
        <n v="29"/>
        <n v="29.04"/>
        <n v="29.07"/>
        <n v="29.1"/>
        <n v="29.19"/>
        <n v="29.2"/>
        <n v="29.21"/>
        <n v="29.22"/>
        <n v="29.26"/>
        <n v="29.28"/>
        <n v="29.3"/>
        <n v="29.4"/>
        <n v="29.45"/>
        <n v="29.5"/>
        <n v="29.57"/>
        <n v="29.6"/>
        <n v="29.66"/>
        <n v="29.7"/>
        <n v="29.79"/>
        <n v="29.8"/>
        <n v="29.81"/>
        <n v="29.82"/>
        <n v="29.84"/>
        <n v="29.87"/>
        <n v="29.9"/>
        <n v="29.94"/>
        <n v="30"/>
        <n v="30.01"/>
        <n v="30.07"/>
        <n v="30.1"/>
        <n v="30.11"/>
        <n v="30.13"/>
        <n v="30.14"/>
        <n v="30.18"/>
        <n v="30.19"/>
        <n v="30.2"/>
        <n v="30.21"/>
        <n v="30.27"/>
        <n v="30.3"/>
        <n v="30.34"/>
        <n v="30.4"/>
        <n v="30.42"/>
        <n v="30.45"/>
        <n v="30.47"/>
        <n v="30.49"/>
        <n v="30.5"/>
        <n v="30.51"/>
        <n v="30.6"/>
        <n v="30.62"/>
        <n v="30.64"/>
        <n v="30.68"/>
        <n v="30.69"/>
        <n v="30.7"/>
        <n v="30.78"/>
        <n v="30.8"/>
        <n v="30.86"/>
        <n v="30.9"/>
        <n v="30.91"/>
        <n v="31"/>
        <n v="31.03"/>
        <n v="31.09"/>
        <n v="31.1"/>
        <n v="31.11"/>
        <n v="31.15"/>
        <n v="31.18"/>
        <n v="31.2"/>
        <n v="31.25"/>
        <n v="31.26"/>
        <n v="31.27"/>
        <n v="31.28"/>
        <n v="31.3"/>
        <n v="31.31"/>
        <n v="31.4"/>
        <n v="31.42"/>
        <n v="31.43"/>
        <n v="31.46"/>
        <n v="31.47"/>
        <n v="31.5"/>
        <n v="31.6"/>
        <n v="31.7"/>
        <n v="31.8"/>
        <n v="31.9"/>
        <n v="31.91"/>
        <n v="31.95"/>
        <n v="32"/>
        <n v="32.04"/>
        <n v="32.09"/>
        <n v="32.1"/>
        <n v="32.14"/>
        <n v="32.2"/>
        <n v="32.27"/>
        <n v="32.3"/>
        <n v="32.31"/>
        <n v="32.32"/>
        <n v="32.33"/>
        <n v="32.4"/>
        <n v="32.41"/>
        <n v="32.5"/>
        <n v="32.54"/>
        <n v="32.55"/>
        <n v="32.56"/>
        <n v="32.57"/>
        <n v="32.59"/>
        <n v="32.6"/>
        <n v="32.7"/>
        <n v="32.73"/>
        <n v="32.8"/>
        <n v="32.9"/>
        <n v="32.94"/>
        <n v="33"/>
        <n v="33.01"/>
        <n v="33.1"/>
        <n v="33.12"/>
        <n v="33.18"/>
        <n v="33.2"/>
        <n v="33.24"/>
        <n v="33.3"/>
        <n v="33.33"/>
        <n v="33.39"/>
        <n v="33.4"/>
        <n v="33.44"/>
        <n v="33.5"/>
        <n v="33.6"/>
        <n v="33.64"/>
        <n v="33.68"/>
        <n v="33.69"/>
        <n v="33.7"/>
        <n v="33.8"/>
        <n v="33.82"/>
        <n v="33.85"/>
        <n v="33.86"/>
        <n v="33.89"/>
        <n v="33.9"/>
        <n v="34"/>
        <n v="34.01"/>
        <n v="34.09"/>
        <n v="34.1"/>
        <n v="34.17"/>
        <n v="34.18"/>
        <n v="34.2"/>
        <n v="34.27"/>
        <n v="34.28"/>
        <n v="34.3"/>
        <n v="34.4"/>
        <n v="34.41"/>
        <n v="34.5"/>
        <n v="34.56"/>
        <n v="34.6"/>
        <n v="34.7"/>
        <n v="34.71"/>
        <n v="34.74"/>
        <n v="34.8"/>
        <n v="34.81"/>
        <n v="34.9"/>
        <n v="35"/>
        <n v="35.01"/>
        <n v="35.1"/>
        <n v="35.2"/>
        <n v="35.3"/>
        <n v="35.32"/>
        <n v="35.33"/>
        <n v="35.34"/>
        <n v="35.38"/>
        <n v="35.39"/>
        <n v="35.4"/>
        <n v="35.42"/>
        <n v="35.5"/>
        <n v="35.54"/>
        <n v="35.6"/>
        <n v="35.62"/>
        <n v="35.65"/>
        <n v="35.7"/>
        <n v="35.71"/>
        <n v="35.74"/>
        <n v="35.8"/>
        <n v="35.84"/>
        <n v="35.88"/>
        <n v="35.9"/>
        <n v="35.91"/>
        <n v="35.94"/>
        <n v="35.96"/>
        <n v="36"/>
        <n v="36.05"/>
        <n v="36.07"/>
        <n v="36.1"/>
        <n v="36.12"/>
        <n v="36.2"/>
        <n v="36.25"/>
        <n v="36.27"/>
        <n v="36.3"/>
        <n v="36.35"/>
        <n v="36.4"/>
        <n v="36.5"/>
        <n v="36.53"/>
        <n v="36.57"/>
        <n v="36.58"/>
        <n v="36.6"/>
        <n v="36.7"/>
        <n v="36.75"/>
        <n v="36.8"/>
        <n v="36.88"/>
        <n v="36.89"/>
        <n v="36.9"/>
        <n v="36.94"/>
        <n v="36.98"/>
        <n v="37"/>
        <n v="37.1"/>
        <n v="37.2"/>
        <n v="37.25"/>
        <n v="37.3"/>
        <n v="37.4"/>
        <n v="37.5"/>
        <n v="37.58"/>
        <n v="37.59"/>
        <n v="37.6"/>
        <n v="37.66"/>
        <n v="37.7"/>
        <n v="37.73"/>
        <n v="37.8"/>
        <n v="37.88"/>
        <n v="37.9"/>
        <n v="38"/>
        <n v="38.02"/>
        <n v="38.04"/>
        <n v="38.08"/>
        <n v="38.1"/>
        <n v="38.11"/>
        <n v="38.17"/>
        <n v="38.2"/>
        <n v="38.22"/>
        <n v="38.27"/>
        <n v="38.3"/>
        <n v="38.37"/>
        <n v="38.4"/>
        <n v="38.41"/>
        <n v="38.48"/>
        <n v="38.5"/>
        <n v="38.6"/>
        <n v="38.65"/>
        <n v="38.69"/>
        <n v="38.7"/>
        <n v="38.78"/>
        <n v="38.8"/>
        <n v="38.87"/>
        <n v="38.9"/>
        <n v="38.94"/>
        <n v="39"/>
        <n v="39.04"/>
        <n v="39.05"/>
        <n v="39.1"/>
        <n v="39.15"/>
        <n v="39.2"/>
        <n v="39.3"/>
        <n v="39.31"/>
        <n v="39.4"/>
        <n v="39.43"/>
        <n v="39.4999999999999"/>
        <n v="39.6"/>
        <n v="39.68"/>
        <n v="39.7"/>
        <n v="39.8"/>
        <n v="39.86"/>
        <n v="39.9"/>
        <n v="40"/>
        <n v="40.06"/>
        <n v="40.1"/>
        <n v="40.2"/>
        <n v="40.23"/>
        <n v="40.3"/>
        <n v="40.37"/>
        <n v="40.4"/>
        <n v="40.5"/>
        <n v="40.575"/>
        <n v="40.6"/>
        <n v="40.62"/>
        <n v="40.69"/>
        <n v="40.7"/>
        <n v="40.71"/>
        <n v="40.76"/>
        <n v="40.8"/>
        <n v="40.89"/>
        <n v="40.9"/>
        <n v="41"/>
        <n v="41.03"/>
        <n v="41.1"/>
        <n v="41.2"/>
        <n v="41.3"/>
        <n v="41.4"/>
        <n v="41.5"/>
        <n v="41.53"/>
        <n v="41.6"/>
        <n v="41.61"/>
        <n v="41.7"/>
        <n v="41.73"/>
        <n v="41.76"/>
        <n v="41.8000000000001"/>
        <n v="41.82"/>
        <n v="41.87"/>
        <n v="41.9"/>
        <n v="41.95"/>
        <n v="42"/>
        <n v="42.04"/>
        <n v="42.07"/>
        <n v="42.1"/>
        <n v="42.12"/>
        <n v="42.17"/>
        <n v="42.2"/>
        <n v="42.3"/>
        <n v="42.32"/>
        <n v="42.4"/>
        <n v="42.49"/>
        <n v="42.5"/>
        <n v="42.57"/>
        <n v="42.59"/>
        <n v="42.6"/>
        <n v="42.7"/>
        <n v="42.8"/>
        <n v="42.85"/>
        <n v="42.9"/>
        <n v="43"/>
        <n v="43.03"/>
        <n v="43.05"/>
        <n v="43.1"/>
        <n v="43.2"/>
        <n v="43.24"/>
        <n v="43.3"/>
        <n v="43.31"/>
        <n v="43.39"/>
        <n v="43.4"/>
        <n v="43.5"/>
        <n v="43.52"/>
        <n v="43.56"/>
        <n v="43.6"/>
        <n v="43.7"/>
        <n v="43.8"/>
        <n v="43.9"/>
        <n v="44"/>
        <n v="44.1"/>
        <n v="44.2"/>
        <n v="44.3"/>
        <n v="44.34"/>
        <n v="44.4"/>
        <n v="44.5"/>
        <n v="44.6"/>
        <n v="44.7"/>
        <n v="44.73"/>
        <n v="44.8"/>
        <n v="44.82"/>
        <n v="44.9"/>
        <n v="45"/>
        <n v="45.1"/>
        <n v="45.1999999999999"/>
        <n v="45.3"/>
        <n v="45.4000000000001"/>
        <n v="45.41"/>
        <n v="45.5"/>
        <n v="45.6"/>
        <n v="45.7000000000001"/>
        <n v="45.78"/>
        <n v="45.79"/>
        <n v="45.8"/>
        <n v="45.84"/>
        <n v="45.9"/>
        <n v="46"/>
        <n v="46.1"/>
        <n v="46.2"/>
        <n v="46.26"/>
        <n v="46.3"/>
        <n v="46.33"/>
        <n v="46.4000000000001"/>
        <n v="46.5"/>
        <n v="46.53"/>
        <n v="46.6"/>
        <n v="46.63"/>
        <n v="46.69"/>
        <n v="46.7"/>
        <n v="46.8"/>
        <n v="46.9"/>
        <n v="47"/>
        <n v="47.08"/>
        <n v="47.1"/>
        <n v="47.2"/>
        <n v="47.25"/>
        <n v="47.3"/>
        <n v="47.4"/>
        <n v="47.41"/>
        <n v="47.48"/>
        <n v="47.5"/>
        <n v="47.55"/>
        <n v="47.7000000000001"/>
        <n v="47.8"/>
        <n v="47.82"/>
        <n v="47.9"/>
        <n v="48"/>
        <n v="48.04"/>
        <n v="48.05"/>
        <n v="48.1"/>
        <n v="48.2000000000001"/>
        <n v="48.3"/>
        <n v="48.4"/>
        <n v="48.5"/>
        <n v="48.6"/>
        <n v="48.7"/>
        <n v="48.8"/>
        <n v="48.9"/>
        <n v="49"/>
        <n v="49.03"/>
        <n v="49.1"/>
        <n v="49.2"/>
        <n v="49.24"/>
        <n v="49.3"/>
        <n v="49.33"/>
        <n v="49.4"/>
        <n v="49.5"/>
        <n v="49.6"/>
        <n v="49.65"/>
        <n v="49.7"/>
        <n v="49.8"/>
        <n v="49.82"/>
        <n v="49.9"/>
        <n v="49.98"/>
        <n v="50"/>
        <n v="50.1"/>
        <n v="50.2"/>
        <n v="50.3"/>
        <n v="50.32"/>
        <n v="50.36"/>
        <n v="50.4"/>
        <n v="50.46"/>
        <n v="50.5"/>
        <n v="50.53"/>
        <n v="50.6"/>
        <n v="50.7"/>
        <n v="50.8"/>
        <n v="50.86"/>
        <n v="50.89"/>
        <n v="50.9"/>
        <n v="51"/>
        <n v="51.04"/>
        <n v="51.1"/>
        <n v="51.2"/>
        <n v="51.24"/>
        <n v="51.3"/>
        <n v="51.35"/>
        <n v="51.4"/>
        <n v="51.45"/>
        <n v="51.5"/>
        <n v="51.6"/>
        <n v="51.7"/>
        <n v="51.8"/>
        <n v="51.9"/>
        <n v="51.97"/>
        <n v="52"/>
        <n v="52.04"/>
        <n v="52.1"/>
        <n v="52.2"/>
        <n v="52.3"/>
        <n v="52.4"/>
        <n v="52.6"/>
        <n v="52.67"/>
        <n v="52.7"/>
        <n v="52.8"/>
        <n v="52.84"/>
        <n v="52.9"/>
        <n v="52.98"/>
        <n v="53"/>
        <n v="53.1"/>
        <n v="53.16"/>
        <n v="53.2"/>
        <n v="53.3"/>
        <n v="53.4000000000001"/>
        <n v="53.5"/>
        <n v="53.56"/>
        <n v="53.6"/>
        <n v="53.7"/>
        <n v="53.8"/>
        <n v="53.85"/>
        <n v="53.9"/>
        <n v="54"/>
        <n v="54.1"/>
        <n v="54.2"/>
        <n v="54.3"/>
        <n v="54.5"/>
        <n v="54.6"/>
        <n v="54.7"/>
        <n v="54.8"/>
        <n v="54.91"/>
        <n v="54.98"/>
        <n v="55"/>
        <n v="55.1"/>
        <n v="55.18"/>
        <n v="55.1999999999999"/>
        <n v="55.3"/>
        <n v="55.4"/>
        <n v="55.5"/>
        <n v="55.6"/>
        <n v="55.7"/>
        <n v="55.8"/>
        <n v="55.9"/>
        <n v="55.97"/>
        <n v="56"/>
        <n v="56.1"/>
        <n v="56.2"/>
        <n v="56.28"/>
        <n v="56.3"/>
        <n v="56.31"/>
        <n v="56.4"/>
        <n v="56.5"/>
        <n v="56.53"/>
        <n v="56.6"/>
        <n v="56.67"/>
        <n v="56.7"/>
        <n v="56.8"/>
        <n v="56.86"/>
        <n v="56.9"/>
        <n v="56.9999999999999"/>
        <n v="57.09"/>
        <n v="57.1"/>
        <n v="57.16"/>
        <n v="57.2"/>
        <n v="57.3"/>
        <n v="57.4"/>
        <n v="57.5"/>
        <n v="57.58"/>
        <n v="57.6"/>
        <n v="57.7000000000001"/>
        <n v="57.72"/>
        <n v="57.8"/>
        <n v="57.9"/>
        <n v="58"/>
        <n v="58.1"/>
        <n v="58.2"/>
        <n v="58.3"/>
        <n v="58.31"/>
        <n v="58.4"/>
        <n v="58.5"/>
        <n v="58.6"/>
        <n v="58.6999999999999"/>
        <n v="58.8"/>
        <n v="58.9"/>
        <n v="59"/>
        <n v="59.1"/>
        <n v="59.12"/>
        <n v="59.2"/>
        <n v="59.3"/>
        <n v="59.4"/>
        <n v="59.44"/>
        <n v="59.49"/>
        <n v="59.5"/>
        <n v="59.6"/>
        <n v="59.7"/>
        <n v="59.8"/>
        <n v="59.82"/>
        <n v="59.9"/>
        <n v="60"/>
        <n v="60.1"/>
        <n v="60.17"/>
        <n v="60.2"/>
        <n v="60.28"/>
        <n v="60.3"/>
        <n v="60.4"/>
        <n v="60.5"/>
        <n v="60.5999999999999"/>
        <n v="60.7"/>
        <n v="60.79"/>
        <n v="60.8"/>
        <n v="60.9"/>
        <n v="60.9999999999999"/>
        <n v="61.1"/>
        <n v="61.11"/>
        <n v="61.2"/>
        <n v="61.3"/>
        <n v="61.4"/>
        <n v="61.42"/>
        <n v="61.5"/>
        <n v="61.6"/>
        <n v="61.7"/>
        <n v="61.76"/>
        <n v="61.8"/>
        <n v="61.9"/>
        <n v="62"/>
        <n v="62.1"/>
        <n v="62.16"/>
        <n v="62.2"/>
        <n v="62.3"/>
        <n v="62.4"/>
        <n v="62.41"/>
        <n v="62.5"/>
        <n v="62.6"/>
        <n v="62.7"/>
        <n v="62.8"/>
        <n v="62.9"/>
        <n v="63"/>
        <n v="63.1"/>
        <n v="63.2000000000001"/>
        <n v="63.3"/>
        <n v="63.4"/>
        <n v="63.5"/>
        <n v="63.6"/>
        <n v="63.7"/>
        <n v="63.77"/>
        <n v="63.8"/>
        <n v="63.9"/>
        <n v="64"/>
        <n v="64.1"/>
        <n v="64.2"/>
        <n v="64.4"/>
        <n v="64.5"/>
        <n v="64.6"/>
        <n v="64.6999999999999"/>
        <n v="64.79"/>
        <n v="64.8"/>
        <n v="64.9"/>
        <n v="65"/>
        <n v="65.1"/>
        <n v="65.2"/>
        <n v="65.3"/>
        <n v="65.4"/>
        <n v="65.5"/>
        <n v="65.6"/>
        <n v="65.8"/>
        <n v="65.9"/>
        <n v="66"/>
        <n v="66.1"/>
        <n v="66.2"/>
        <n v="66.3"/>
        <n v="66.42"/>
        <n v="66.5"/>
        <n v="66.6"/>
        <n v="66.7"/>
        <n v="66.8"/>
        <n v="66.9"/>
        <n v="67"/>
        <n v="67.1"/>
        <n v="67.2"/>
        <n v="67.29"/>
        <n v="67.3"/>
        <n v="67.4"/>
        <n v="67.5"/>
        <n v="67.6"/>
        <n v="67.7"/>
        <n v="67.75"/>
        <n v="67.8"/>
        <n v="67.9"/>
        <n v="68"/>
        <n v="68.2"/>
        <n v="68.3"/>
        <n v="68.4"/>
        <n v="68.48"/>
        <n v="68.5"/>
        <n v="68.6"/>
        <n v="68.7"/>
        <n v="68.9"/>
        <n v="69"/>
        <n v="69.1"/>
        <n v="69.2"/>
        <n v="69.3"/>
        <n v="69.37"/>
        <n v="69.4"/>
        <n v="69.5000000000001"/>
        <n v="69.56"/>
        <n v="69.6"/>
        <n v="69.7"/>
        <n v="69.8"/>
        <n v="69.9"/>
        <n v="70"/>
        <n v="70.1"/>
        <n v="70.2"/>
        <n v="70.3"/>
        <n v="70.4"/>
        <n v="70.5"/>
        <n v="70.6"/>
        <n v="70.8000000000001"/>
        <n v="71"/>
        <n v="71.1"/>
        <n v="71.2"/>
        <n v="71.3"/>
        <n v="71.4"/>
        <n v="71.5"/>
        <n v="71.6"/>
        <n v="71.7"/>
        <n v="71.8"/>
        <n v="71.9"/>
        <n v="72"/>
        <n v="72.2"/>
        <n v="72.3"/>
        <n v="72.38"/>
        <n v="72.4"/>
        <n v="72.6"/>
        <n v="72.7"/>
        <n v="72.8"/>
        <n v="72.9"/>
        <n v="72.99"/>
        <n v="73"/>
        <n v="73.1"/>
        <n v="73.2"/>
        <n v="73.4"/>
        <n v="73.5"/>
        <n v="73.6"/>
        <n v="73.7"/>
        <n v="73.75"/>
        <n v="73.8"/>
        <n v="73.9"/>
        <n v="74"/>
        <n v="74.1"/>
        <n v="74.2"/>
        <n v="74.3"/>
        <n v="74.34"/>
        <n v="74.37"/>
        <n v="74.4"/>
        <n v="74.4999999999999"/>
        <n v="74.6"/>
        <n v="74.75"/>
        <n v="74.9"/>
        <n v="75"/>
        <n v="75.02"/>
        <n v="75.03"/>
        <n v="75.09"/>
        <n v="75.1"/>
        <n v="75.3"/>
        <n v="75.5"/>
        <n v="75.6"/>
        <n v="75.7"/>
        <n v="75.8"/>
        <n v="75.9"/>
        <n v="76"/>
        <n v="76.05"/>
        <n v="76.2"/>
        <n v="76.3"/>
        <n v="76.5"/>
        <n v="76.53"/>
        <n v="76.6"/>
        <n v="76.7"/>
        <n v="76.8"/>
        <n v="76.9"/>
        <n v="77"/>
        <n v="77.1"/>
        <n v="77.2"/>
        <n v="77.3"/>
        <n v="77.5"/>
        <n v="77.6"/>
        <n v="77.7"/>
        <n v="77.8"/>
        <n v="77.9"/>
        <n v="78"/>
        <n v="78.1"/>
        <n v="78.2"/>
        <n v="78.3"/>
        <n v="78.4"/>
        <n v="78.5"/>
        <n v="78.6"/>
        <n v="78.6999999999999"/>
        <n v="78.77"/>
        <n v="78.8"/>
        <n v="78.9"/>
        <n v="79"/>
        <n v="79.1"/>
        <n v="79.2"/>
        <n v="79.23"/>
        <n v="79.3"/>
        <n v="79.4"/>
        <n v="79.6"/>
        <n v="79.7"/>
        <n v="79.8"/>
        <n v="79.9"/>
        <n v="80"/>
        <n v="80.1"/>
        <n v="80.2000000000001"/>
        <n v="80.4"/>
        <n v="80.5"/>
        <n v="80.6"/>
        <n v="80.7"/>
        <n v="80.8"/>
        <n v="80.9"/>
        <n v="81"/>
        <n v="81.1"/>
        <n v="81.2"/>
        <n v="81.3"/>
        <n v="81.4"/>
        <n v="81.5"/>
        <n v="81.6"/>
        <n v="81.7"/>
        <n v="81.8"/>
        <n v="81.9"/>
        <n v="81.99"/>
        <n v="82"/>
        <n v="82.1"/>
        <n v="82.2"/>
        <n v="82.3000000000001"/>
        <n v="82.4"/>
        <n v="82.5"/>
        <n v="82.78"/>
        <n v="83"/>
        <n v="83.2"/>
        <n v="83.3"/>
        <n v="83.5"/>
        <n v="83.6"/>
        <n v="83.7"/>
        <n v="83.8000000000001"/>
        <n v="83.9"/>
        <n v="84.03"/>
        <n v="84.1"/>
        <n v="84.2"/>
        <n v="84.3"/>
        <n v="84.4"/>
        <n v="84.45"/>
        <n v="84.5"/>
        <n v="84.7"/>
        <n v="84.9"/>
        <n v="85"/>
        <n v="85.2"/>
        <n v="85.3"/>
        <n v="85.4"/>
        <n v="85.6"/>
        <n v="85.9"/>
        <n v="86"/>
        <n v="86.2"/>
        <n v="86.3"/>
        <n v="86.4"/>
        <n v="86.5"/>
        <n v="86.5999999999999"/>
        <n v="86.8000000000001"/>
        <n v="86.9"/>
        <n v="87"/>
        <n v="87.1"/>
        <n v="87.1999999999999"/>
        <n v="87.4"/>
        <n v="87.46"/>
        <n v="87.5"/>
        <n v="87.6"/>
        <n v="87.7000000000001"/>
        <n v="87.8"/>
        <n v="87.9"/>
        <n v="88"/>
        <n v="88.1"/>
        <n v="88.2"/>
        <n v="88.3000000000001"/>
        <n v="88.4"/>
        <n v="88.5"/>
        <n v="88.6"/>
        <n v="88.7"/>
        <n v="88.8"/>
        <n v="88.9"/>
        <n v="89"/>
        <n v="89.1"/>
        <n v="89.2"/>
        <n v="89.3"/>
        <n v="89.6"/>
        <n v="89.7"/>
        <n v="89.75"/>
        <n v="89.9"/>
        <n v="90"/>
        <n v="90.1"/>
        <n v="90.1999999999999"/>
        <n v="90.29"/>
        <n v="90.3"/>
        <n v="90.4"/>
        <n v="90.5"/>
        <n v="90.6"/>
        <n v="90.7"/>
        <n v="90.8"/>
        <n v="90.9"/>
        <n v="91"/>
        <n v="91.2"/>
        <n v="91.3"/>
        <n v="91.4"/>
        <n v="91.5"/>
        <n v="91.6"/>
        <n v="91.7"/>
        <n v="91.9"/>
        <n v="92"/>
        <n v="92.1"/>
        <n v="92.2"/>
        <n v="92.3"/>
        <n v="92.4"/>
        <n v="92.5"/>
        <n v="92.7000000000001"/>
        <n v="92.8"/>
        <n v="92.9"/>
        <n v="93"/>
        <n v="93.1"/>
        <n v="93.3"/>
        <n v="93.4"/>
        <n v="93.5"/>
        <n v="93.6"/>
        <n v="93.7"/>
        <n v="93.9"/>
        <n v="94"/>
        <n v="94.1"/>
        <n v="94.2"/>
        <n v="94.3"/>
        <n v="94.4"/>
        <n v="94.6"/>
        <n v="94.7"/>
        <n v="94.8"/>
        <n v="94.9"/>
        <n v="95"/>
        <n v="95.1"/>
        <n v="95.3"/>
        <n v="95.4"/>
        <n v="95.5"/>
        <n v="95.6"/>
        <n v="95.7"/>
        <n v="95.8"/>
        <n v="95.86"/>
        <n v="95.9"/>
        <n v="96.1"/>
        <n v="96.2"/>
        <n v="96.3"/>
        <n v="96.4"/>
        <n v="96.5"/>
        <n v="96.6"/>
        <n v="96.63"/>
        <n v="96.7000000000001"/>
        <n v="97"/>
        <n v="97.2"/>
        <n v="97.3"/>
        <n v="97.4"/>
        <n v="97.5"/>
        <n v="97.6"/>
        <n v="97.7"/>
        <n v="97.8"/>
        <n v="98"/>
        <n v="98.1"/>
        <n v="98.2"/>
        <n v="98.3"/>
        <n v="98.4"/>
        <n v="98.5"/>
        <n v="98.7"/>
        <n v="98.8"/>
        <n v="99"/>
        <n v="99.1"/>
        <n v="99.2"/>
        <n v="99.3"/>
        <n v="99.4"/>
        <n v="99.5"/>
        <n v="99.6"/>
        <n v="99.7"/>
        <n v="100.1"/>
        <n v="100.2"/>
        <n v="100.3"/>
        <n v="100.4"/>
        <n v="100.5"/>
        <n v="100.7"/>
        <n v="100.8"/>
        <n v="100.9"/>
        <n v="101"/>
        <n v="101.2"/>
        <n v="101.3"/>
        <n v="101.4"/>
        <n v="101.5"/>
        <n v="101.6"/>
        <n v="101.7"/>
        <n v="101.8"/>
        <n v="102"/>
        <n v="102.11"/>
        <n v="102.2"/>
        <n v="102.23"/>
        <n v="102.3"/>
        <n v="102.5"/>
        <n v="102.7"/>
        <n v="102.8"/>
        <n v="103"/>
        <n v="103.1"/>
        <n v="103.2"/>
        <n v="103.4"/>
        <n v="103.5"/>
        <n v="103.6"/>
        <n v="103.7"/>
        <n v="103.8"/>
        <n v="103.9"/>
        <n v="104"/>
        <n v="104.1"/>
        <n v="104.2"/>
        <n v="104.4"/>
        <n v="104.5"/>
        <n v="104.7"/>
        <n v="104.8"/>
        <n v="105"/>
        <n v="105.1"/>
        <n v="105.4"/>
        <n v="105.5"/>
        <n v="105.6"/>
        <n v="105.7"/>
        <n v="105.75"/>
        <n v="105.9"/>
        <n v="106.1"/>
        <n v="106.4"/>
        <n v="106.5"/>
        <n v="106.6"/>
        <n v="106.9"/>
        <n v="107"/>
        <n v="107.1"/>
        <n v="107.2"/>
        <n v="107.3"/>
        <n v="107.5"/>
        <n v="107.8"/>
        <n v="107.9"/>
        <n v="108"/>
        <n v="108.1"/>
        <n v="108.3"/>
        <n v="108.4"/>
        <n v="108.5"/>
        <n v="108.6"/>
        <n v="108.8"/>
        <n v="109"/>
        <n v="109.1"/>
        <n v="109.2"/>
        <n v="109.3"/>
        <n v="109.4"/>
        <n v="109.5"/>
        <n v="109.7"/>
        <n v="109.9"/>
        <n v="110"/>
        <n v="110.1"/>
        <n v="110.2"/>
        <n v="110.3"/>
        <n v="110.4"/>
        <n v="110.5"/>
        <n v="110.8"/>
        <n v="110.9"/>
        <n v="111"/>
        <n v="111.2"/>
        <n v="111.3"/>
        <n v="111.5"/>
        <n v="111.7"/>
        <n v="111.8"/>
        <n v="112.2"/>
        <n v="112.3"/>
        <n v="112.7"/>
        <n v="112.8"/>
        <n v="112.9"/>
        <n v="113.1"/>
        <n v="113.3"/>
        <n v="113.4"/>
        <n v="113.5"/>
        <n v="113.6"/>
        <n v="113.7"/>
        <n v="113.8"/>
        <n v="113.9"/>
        <n v="114"/>
        <n v="114.1"/>
        <n v="114.2"/>
        <n v="114.3"/>
        <n v="114.4"/>
        <n v="114.6"/>
        <n v="114.9"/>
        <n v="115"/>
        <n v="115.07"/>
        <n v="115.1"/>
        <n v="115.14"/>
        <n v="115.2"/>
        <n v="115.3"/>
        <n v="115.5"/>
        <n v="115.8"/>
        <n v="115.9"/>
        <n v="116.1"/>
        <n v="116.2"/>
        <n v="116.6"/>
        <n v="116.8"/>
        <n v="116.9"/>
        <n v="117"/>
        <n v="117.1"/>
        <n v="117.2"/>
        <n v="117.3"/>
        <n v="117.4"/>
        <n v="117.5"/>
        <n v="117.54"/>
        <n v="117.6"/>
        <n v="117.8"/>
        <n v="117.9"/>
        <n v="118"/>
        <n v="118.2"/>
        <n v="118.3"/>
        <n v="118.6"/>
        <n v="118.7"/>
        <n v="118.8"/>
        <n v="119"/>
        <n v="119.2"/>
        <n v="119.4"/>
        <n v="119.5"/>
        <n v="119.9"/>
        <n v="120"/>
        <n v="120.2"/>
        <n v="120.3"/>
        <n v="120.6"/>
        <n v="120.8"/>
        <n v="120.9"/>
        <n v="121"/>
        <n v="121.1"/>
        <n v="121.2"/>
        <n v="121.4"/>
        <n v="121.5"/>
        <n v="121.6"/>
        <n v="121.9"/>
        <n v="122"/>
        <n v="122.3"/>
        <n v="122.4"/>
        <n v="122.5"/>
        <n v="122.6"/>
        <n v="122.7"/>
        <n v="122.8"/>
        <n v="122.9"/>
        <n v="123"/>
        <n v="123.3"/>
        <n v="123.7"/>
        <n v="123.8"/>
        <n v="123.9"/>
        <n v="123.95"/>
        <n v="124"/>
        <n v="124.1"/>
        <n v="124.3"/>
        <n v="124.4"/>
        <n v="124.5"/>
        <n v="124.6"/>
        <n v="124.7"/>
        <n v="124.9"/>
        <n v="124.98"/>
        <n v="125.1"/>
        <n v="125.4"/>
        <n v="125.5"/>
        <n v="125.8"/>
        <n v="126"/>
        <n v="126.2"/>
        <n v="126.24"/>
        <n v="126.4"/>
        <n v="126.5"/>
        <n v="126.7"/>
        <n v="126.9"/>
        <n v="127"/>
        <n v="127.3"/>
        <n v="127.7"/>
        <n v="128"/>
        <n v="128.1"/>
        <n v="128.4"/>
        <n v="128.41"/>
        <n v="128.5"/>
        <n v="128.6"/>
        <n v="128.7"/>
        <n v="129"/>
        <n v="129.1"/>
        <n v="129.2"/>
        <n v="129.3"/>
        <n v="129.4"/>
        <n v="129.7"/>
        <n v="129.8"/>
        <n v="130.1"/>
        <n v="130.5"/>
        <n v="130.6"/>
        <n v="130.7"/>
        <n v="130.8"/>
        <n v="130.9"/>
        <n v="131"/>
        <n v="131.3"/>
        <n v="131.4"/>
        <n v="131.6"/>
        <n v="131.9"/>
        <n v="132"/>
        <n v="132.1"/>
        <n v="132.2"/>
        <n v="132.5"/>
        <n v="132.7"/>
        <n v="132.8"/>
        <n v="133"/>
        <n v="133.3"/>
        <n v="133.5"/>
        <n v="133.7"/>
        <n v="133.9"/>
        <n v="134"/>
        <n v="134.1"/>
        <n v="134.5"/>
        <n v="134.9"/>
        <n v="135"/>
        <n v="135.4"/>
        <n v="135.5"/>
        <n v="135.7"/>
        <n v="135.8"/>
        <n v="135.9"/>
        <n v="136"/>
        <n v="136.1"/>
        <n v="136.2"/>
        <n v="136.6"/>
        <n v="136.7"/>
        <n v="136.8"/>
        <n v="136.9"/>
        <n v="137"/>
        <n v="137.2"/>
        <n v="137.3"/>
        <n v="137.4"/>
        <n v="138.2"/>
        <n v="138.3"/>
        <n v="138.4"/>
        <n v="138.5"/>
        <n v="138.8"/>
        <n v="139"/>
        <n v="139.1"/>
        <n v="139.2"/>
        <n v="139.4"/>
        <n v="139.5"/>
        <n v="139.6"/>
        <n v="139.7"/>
        <n v="140"/>
        <n v="140.3"/>
        <n v="140.5"/>
        <n v="140.6"/>
        <n v="140.7"/>
        <n v="141.1"/>
        <n v="141.3"/>
        <n v="141.4"/>
        <n v="141.6"/>
        <n v="141.7"/>
        <n v="142"/>
        <n v="142.2"/>
        <n v="142.7"/>
        <n v="142.9"/>
        <n v="143.1"/>
        <n v="143.4"/>
        <n v="143.7"/>
        <n v="143.8"/>
        <n v="144.1"/>
        <n v="144.2"/>
        <n v="144.3"/>
        <n v="144.4"/>
        <n v="144.5"/>
        <n v="144.6"/>
        <n v="144.7"/>
        <n v="145.3"/>
        <n v="146"/>
        <n v="146.1"/>
        <n v="146.2"/>
        <n v="146.3"/>
        <n v="146.8"/>
        <n v="146.9"/>
        <n v="147.1"/>
        <n v="147.4"/>
        <n v="147.5"/>
        <n v="147.6"/>
        <n v="147.7"/>
        <n v="147.9"/>
        <n v="148"/>
        <n v="148.6"/>
        <n v="148.8"/>
        <n v="149"/>
        <n v="149.1"/>
        <n v="149.3"/>
        <n v="149.5"/>
        <n v="149.7"/>
        <n v="149.9"/>
        <n v="150"/>
        <n v="150.3"/>
        <n v="150.5"/>
        <n v="150.6"/>
        <n v="150.7"/>
        <n v="150.8"/>
        <n v="150.9"/>
        <n v="151.1"/>
        <n v="151.2"/>
        <n v="152"/>
        <n v="152.1"/>
        <n v="152.2"/>
        <n v="152.3"/>
        <n v="152.4"/>
        <n v="152.5"/>
        <n v="152.7"/>
        <n v="152.8"/>
        <n v="153"/>
        <n v="153.2"/>
        <n v="153.4"/>
        <n v="153.7"/>
        <n v="153.8"/>
        <n v="154.4"/>
        <n v="154.7"/>
        <n v="154.8"/>
        <n v="155"/>
        <n v="155.1"/>
        <n v="155.2"/>
        <n v="155.5"/>
        <n v="155.6"/>
        <n v="155.8"/>
        <n v="155.9"/>
        <n v="156"/>
        <n v="156.1"/>
        <n v="156.2"/>
        <n v="156.4"/>
        <n v="156.5"/>
        <n v="156.7"/>
        <n v="156.9"/>
        <n v="157"/>
        <n v="157.2"/>
        <n v="157.5"/>
        <n v="157.9"/>
        <n v="158"/>
        <n v="158.4"/>
        <n v="158.6"/>
        <n v="158.7"/>
        <n v="158.9"/>
        <n v="159"/>
        <n v="159.1"/>
        <n v="159.3"/>
        <n v="159.6"/>
        <n v="159.7"/>
        <n v="159.8"/>
        <n v="160"/>
        <n v="160.6"/>
        <n v="160.8"/>
        <n v="160.9"/>
        <n v="161"/>
        <n v="161.2"/>
        <n v="161.3"/>
        <n v="161.5"/>
        <n v="162"/>
        <n v="162.2"/>
        <n v="162.9"/>
        <n v="163.1"/>
        <n v="163.5"/>
        <n v="163.9"/>
        <n v="164"/>
        <n v="164.3"/>
        <n v="164.4"/>
        <n v="164.7"/>
        <n v="165"/>
        <n v="165.2"/>
        <n v="165.5"/>
        <n v="165.6"/>
        <n v="166.1"/>
        <n v="166.4"/>
        <n v="166.6"/>
        <n v="166.8"/>
        <n v="166.9"/>
        <n v="167"/>
        <n v="167.1"/>
        <n v="167.3"/>
        <n v="167.4"/>
        <n v="167.8"/>
        <n v="167.9"/>
        <n v="168.3"/>
        <n v="168.4"/>
        <n v="168.5"/>
        <n v="168.6"/>
        <n v="168.7"/>
        <n v="168.9"/>
        <n v="169"/>
        <n v="169.1"/>
        <n v="169.6"/>
        <n v="170"/>
        <n v="170.1"/>
        <n v="170.3"/>
        <n v="170.4"/>
        <n v="170.9"/>
        <n v="171.5"/>
        <n v="172"/>
        <n v="172.1"/>
        <n v="172.4"/>
        <n v="172.5"/>
        <n v="172.7"/>
        <n v="173"/>
        <n v="173.3"/>
        <n v="173.5"/>
        <n v="173.6"/>
        <n v="173.7"/>
        <n v="174"/>
        <n v="174.1"/>
        <n v="174.3"/>
        <n v="174.8"/>
        <n v="174.9"/>
        <n v="175.1"/>
        <n v="175.2"/>
        <n v="175.3"/>
        <n v="175.41"/>
        <n v="176.3"/>
        <n v="176.4"/>
        <n v="176.8"/>
        <n v="177"/>
        <n v="177.3"/>
        <n v="177.6"/>
        <n v="177.8"/>
        <n v="178"/>
        <n v="178.2"/>
        <n v="178.3"/>
        <n v="178.5"/>
        <n v="178.7"/>
        <n v="179.1"/>
        <n v="179.2"/>
        <n v="179.6"/>
        <n v="179.7"/>
        <n v="179.8"/>
        <n v="180.1"/>
        <n v="180.2"/>
        <n v="180.7"/>
        <n v="180.8"/>
        <n v="181"/>
        <n v="181.1"/>
        <n v="181.4"/>
        <n v="181.5"/>
        <n v="181.7"/>
        <n v="182.4"/>
        <n v="182.9"/>
        <n v="183"/>
        <n v="183.2"/>
        <n v="183.3"/>
        <n v="183.8"/>
        <n v="183.9"/>
        <n v="184"/>
        <n v="184.1"/>
        <n v="184.2"/>
        <n v="184.5"/>
        <n v="184.7"/>
        <n v="184.9"/>
        <n v="185.3"/>
        <n v="185.4"/>
        <n v="186"/>
        <n v="186.7"/>
        <n v="186.8"/>
        <n v="186.9"/>
        <n v="187.7"/>
        <n v="187.8"/>
        <n v="187.9"/>
        <n v="188"/>
        <n v="188.4"/>
        <n v="188.5"/>
        <n v="188.7"/>
        <n v="189"/>
        <n v="189.1"/>
        <n v="189.3"/>
        <n v="189.6"/>
        <n v="189.7"/>
        <n v="189.8"/>
        <n v="190"/>
        <n v="190.2"/>
        <n v="190.3"/>
        <n v="190.5"/>
        <n v="190.6"/>
        <n v="190.8"/>
        <n v="191"/>
        <n v="191.3"/>
        <n v="191.8"/>
        <n v="192.5"/>
        <n v="192.9"/>
        <n v="193"/>
        <n v="193.3"/>
        <n v="193.5"/>
        <n v="193.7"/>
        <n v="194"/>
        <n v="194.2"/>
        <n v="194.4"/>
        <n v="195.2"/>
        <n v="195.3"/>
        <n v="195.4"/>
        <n v="195.5"/>
        <n v="196.1"/>
        <n v="196.5"/>
        <n v="196.6"/>
        <n v="197.5"/>
        <n v="197.6"/>
        <n v="197.9"/>
        <n v="198.1"/>
        <n v="198.4"/>
        <n v="198.5"/>
        <n v="198.6"/>
        <n v="198.7"/>
        <n v="198.9"/>
        <n v="199.5"/>
        <n v="200.4"/>
        <n v="201"/>
        <n v="201.3"/>
        <n v="201.6"/>
        <n v="201.9"/>
        <n v="202.6"/>
        <n v="202.9"/>
        <n v="203.4"/>
        <n v="204.1"/>
        <n v="205"/>
        <n v="205.5"/>
        <n v="206.3"/>
        <n v="206.6"/>
        <n v="206.8"/>
        <n v="206.9"/>
        <n v="207.5"/>
        <n v="207.9"/>
        <n v="208"/>
        <n v="208.3"/>
        <n v="208.7"/>
        <n v="209.2"/>
        <n v="209.5"/>
        <n v="209.7"/>
        <n v="209.8"/>
        <n v="210.1"/>
        <n v="210.8"/>
        <n v="210.9"/>
        <n v="211.1"/>
        <n v="211.2"/>
        <n v="211.5"/>
        <n v="212.1"/>
        <n v="212.3"/>
        <n v="212.8"/>
        <n v="213"/>
        <n v="213.2"/>
        <n v="213.8"/>
        <n v="214.4"/>
        <n v="214.8"/>
        <n v="214.9"/>
        <n v="215.1"/>
        <n v="215.3"/>
        <n v="215.4"/>
        <n v="215.8"/>
        <n v="216.1"/>
        <n v="217"/>
        <n v="217.3"/>
        <n v="217.4"/>
        <n v="217.5"/>
        <n v="217.6"/>
        <n v="218.1"/>
        <n v="218.5"/>
        <n v="218.9"/>
        <n v="219.2"/>
        <n v="219.4"/>
        <n v="219.8"/>
        <n v="220.8"/>
        <n v="221"/>
        <n v="221.8"/>
        <n v="222.7"/>
        <n v="222.9"/>
        <n v="223.1"/>
        <n v="224"/>
        <n v="225.1"/>
        <n v="225.2"/>
        <n v="225.5"/>
        <n v="226"/>
        <n v="226.1"/>
        <n v="226.4"/>
        <n v="227.1"/>
        <n v="227.7"/>
        <n v="227.9"/>
        <n v="228"/>
        <n v="228.6"/>
        <n v="229.3"/>
        <n v="229.6"/>
        <n v="230.3"/>
        <n v="231.9"/>
        <n v="232.5"/>
        <n v="233.3"/>
        <n v="233.8"/>
        <n v="234.5"/>
        <n v="234.6"/>
        <n v="235.2"/>
        <n v="235.4"/>
        <n v="236.3"/>
        <n v="236.4"/>
        <n v="236.7"/>
        <n v="236.8"/>
        <n v="237.9"/>
        <n v="238.2"/>
        <n v="238.5"/>
        <n v="238.6"/>
        <n v="239.3"/>
        <n v="239.9"/>
        <n v="240.1"/>
        <n v="241.5"/>
        <n v="241.6"/>
        <n v="241.8"/>
        <n v="242"/>
        <n v="242.5"/>
        <n v="243"/>
        <n v="243.1"/>
        <n v="243.5"/>
        <n v="244"/>
        <n v="244.6"/>
        <n v="245.1"/>
        <n v="245.2"/>
        <n v="245.6"/>
        <n v="245.7"/>
        <n v="246.2"/>
        <n v="248"/>
        <n v="248.2"/>
        <n v="248.3"/>
        <n v="248.8"/>
        <n v="248.9"/>
        <n v="249"/>
        <n v="249.2"/>
        <n v="249.4"/>
        <n v="249.7"/>
        <n v="249.9"/>
        <n v="250"/>
        <n v="250.5"/>
        <n v="251.5"/>
        <n v="251.7"/>
        <n v="251.9"/>
        <n v="252.2"/>
        <n v="252.3"/>
        <n v="254.1"/>
        <n v="254.2"/>
        <n v="254.5"/>
        <n v="254.8"/>
        <n v="255.9"/>
        <n v="256.1"/>
        <n v="256.4"/>
        <n v="256.7"/>
        <n v="258"/>
        <n v="258.1"/>
        <n v="260.9"/>
        <n v="261.9"/>
        <n v="262.1"/>
        <n v="263.9"/>
        <n v="264"/>
        <n v="264.4"/>
        <n v="265.1"/>
        <n v="265.4"/>
        <n v="265.5"/>
        <n v="266.1"/>
        <n v="266.2"/>
        <n v="266.3"/>
        <n v="266.5"/>
        <n v="266.6"/>
        <n v="266.8"/>
        <n v="267.8"/>
        <n v="268.7"/>
        <n v="269.3"/>
        <n v="269.7"/>
        <n v="270.2"/>
        <n v="270.6"/>
        <n v="271.1"/>
        <n v="271.6"/>
        <n v="271.7"/>
        <n v="271.8"/>
        <n v="272.7"/>
        <n v="272.8"/>
        <n v="273.5"/>
        <n v="274.8"/>
        <n v="275.1"/>
        <n v="275.2"/>
        <n v="275.9"/>
        <n v="276.1"/>
        <n v="277.2"/>
        <n v="278.7"/>
        <n v="278.9"/>
        <n v="279"/>
        <n v="279.5"/>
        <n v="279.6"/>
        <n v="279.9"/>
        <n v="281.3"/>
        <n v="281.8"/>
        <n v="282.1"/>
        <n v="283.2"/>
        <n v="283.4"/>
        <n v="283.7"/>
        <n v="284.5"/>
        <n v="284.6"/>
        <n v="285.6"/>
        <n v="285.9"/>
        <n v="286.1"/>
        <n v="286.2"/>
        <n v="288.8"/>
        <n v="289.5"/>
        <n v="290.2"/>
        <n v="290.9"/>
        <n v="291.8"/>
        <n v="292"/>
        <n v="292.1"/>
        <n v="292.4"/>
        <n v="292.7"/>
        <n v="293.2"/>
        <n v="293.6"/>
        <n v="294.9"/>
        <n v="297.3"/>
        <n v="297.9"/>
        <n v="298.6"/>
        <n v="298.9"/>
        <n v="299"/>
        <n v="299.3"/>
        <n v="300.7"/>
        <n v="302.4"/>
        <n v="303.6"/>
        <n v="304"/>
        <n v="305.4"/>
        <n v="306.2"/>
        <n v="309.1"/>
        <n v="310.1"/>
        <n v="310.2"/>
        <n v="310.6"/>
        <n v="311"/>
        <n v="314.2"/>
        <n v="315.7"/>
        <n v="317.1"/>
        <n v="317.2"/>
        <n v="319"/>
        <n v="321.6"/>
        <n v="322.6"/>
        <n v="323.3"/>
        <n v="323.5"/>
        <n v="325.2"/>
        <n v="325.9"/>
        <n v="326"/>
        <n v="326.4"/>
        <n v="328.4"/>
        <n v="329.1"/>
        <n v="332.7"/>
        <n v="334"/>
        <n v="335.1"/>
        <n v="337.8"/>
        <n v="339"/>
        <n v="339.4"/>
        <n v="340.1"/>
        <n v="340.6"/>
        <n v="340.9"/>
        <n v="342.5"/>
        <n v="342.7"/>
        <n v="343.8"/>
        <n v="344.4"/>
        <n v="350.3"/>
        <n v="354.1"/>
        <n v="354.7"/>
        <n v="356.2"/>
        <n v="356.4"/>
        <n v="356.7"/>
        <n v="359.3"/>
        <n v="363.3"/>
        <n v="367"/>
        <n v="368.6"/>
        <n v="371.8"/>
        <n v="373"/>
        <n v="377.8"/>
        <n v="379.5"/>
        <n v="381.5"/>
        <n v="381.7"/>
        <n v="383.1"/>
        <n v="388.6"/>
        <n v="390.2"/>
        <n v="394.4"/>
        <n v="397.2"/>
        <n v="399.2"/>
        <n v="400"/>
        <n v="418.2"/>
        <n v="421.9"/>
        <n v="425.6"/>
        <n v="427.7"/>
        <n v="428.4"/>
        <n v="428.7"/>
        <n v="429.5"/>
        <n v="440.5"/>
        <n v="444.1"/>
        <n v="453.6"/>
        <n v="457.3"/>
        <n v="464.7"/>
        <n v="471.9"/>
        <n v="484"/>
        <n v="489.8"/>
        <n v="494.1"/>
        <n v="496.5"/>
        <n v="509.6"/>
        <n v="515.6"/>
        <n v="526.9"/>
        <n v="528"/>
        <n v="553.8"/>
        <n v="576"/>
        <n v="644"/>
      </sharedItems>
    </cacheField>
    <cacheField name="diffuse flows change" numFmtId="0">
      <sharedItems containsSemiMixedTypes="0" containsString="0" containsNumber="1" minValue="-490" maxValue="513.9" count="9121">
        <n v="-490"/>
        <n v="-483.8"/>
        <n v="-445.9"/>
        <n v="-444.2"/>
        <n v="-413.1"/>
        <n v="-388.3"/>
        <n v="-384.9"/>
        <n v="-357.4"/>
        <n v="-352.3"/>
        <n v="-349"/>
        <n v="-347.4"/>
        <n v="-337.4"/>
        <n v="-314.5"/>
        <n v="-309"/>
        <n v="-306.4"/>
        <n v="-298.5"/>
        <n v="-298"/>
        <n v="-297.8"/>
        <n v="-293.7"/>
        <n v="-293"/>
        <n v="-291.9"/>
        <n v="-288.8"/>
        <n v="-286.9"/>
        <n v="-285.3"/>
        <n v="-279.2"/>
        <n v="-274.7"/>
        <n v="-271.6"/>
        <n v="-270"/>
        <n v="-267.1"/>
        <n v="-265.1"/>
        <n v="-263.7"/>
        <n v="-262.4"/>
        <n v="-261.5"/>
        <n v="-261"/>
        <n v="-260.9"/>
        <n v="-260.6"/>
        <n v="-259.4"/>
        <n v="-253.9"/>
        <n v="-251.1"/>
        <n v="-251"/>
        <n v="-249.8"/>
        <n v="-248.7"/>
        <n v="-248.6"/>
        <n v="-247.7"/>
        <n v="-245.7"/>
        <n v="-244.4"/>
        <n v="-243.3"/>
        <n v="-242.7"/>
        <n v="-240.1"/>
        <n v="-237"/>
        <n v="-236.6"/>
        <n v="-235.9"/>
        <n v="-235.8"/>
        <n v="-231.8"/>
        <n v="-231.5"/>
        <n v="-231"/>
        <n v="-229.3"/>
        <n v="-227.4"/>
        <n v="-227.1"/>
        <n v="-225.6"/>
        <n v="-220.9"/>
        <n v="-220.8"/>
        <n v="-219.8"/>
        <n v="-218.5"/>
        <n v="-218.3"/>
        <n v="-217.9"/>
        <n v="-217.8"/>
        <n v="-215.9"/>
        <n v="-214.1"/>
        <n v="-214"/>
        <n v="-213.1"/>
        <n v="-213"/>
        <n v="-212.6"/>
        <n v="-212.4"/>
        <n v="-207.2"/>
        <n v="-207.1"/>
        <n v="-207"/>
        <n v="-206.2"/>
        <n v="-206"/>
        <n v="-205.6"/>
        <n v="-204.9"/>
        <n v="-204.3"/>
        <n v="-203.5"/>
        <n v="-203.4"/>
        <n v="-202.9"/>
        <n v="-202.8"/>
        <n v="-202.2"/>
        <n v="-202"/>
        <n v="-201.5"/>
        <n v="-201.3"/>
        <n v="-200.9"/>
        <n v="-200.7"/>
        <n v="-198.9"/>
        <n v="-197.4"/>
        <n v="-197"/>
        <n v="-195.8"/>
        <n v="-195.6"/>
        <n v="-194.9"/>
        <n v="-193.8"/>
        <n v="-193.6"/>
        <n v="-193.2"/>
        <n v="-192.8"/>
        <n v="-192.2"/>
        <n v="-192"/>
        <n v="-191.9"/>
        <n v="-191.8"/>
        <n v="-190.5"/>
        <n v="-190"/>
        <n v="-189.9"/>
        <n v="-189.5"/>
        <n v="-189.3"/>
        <n v="-188.6"/>
        <n v="-187.4"/>
        <n v="-187.1"/>
        <n v="-186.6"/>
        <n v="-186.3"/>
        <n v="-185.8"/>
        <n v="-185.5"/>
        <n v="-184.9"/>
        <n v="-184"/>
        <n v="-183.7"/>
        <n v="-182.8"/>
        <n v="-182.6"/>
        <n v="-181.6"/>
        <n v="-181.3"/>
        <n v="-181"/>
        <n v="-180"/>
        <n v="-179.8"/>
        <n v="-179.3"/>
        <n v="-179.1"/>
        <n v="-178.9"/>
        <n v="-178.7"/>
        <n v="-178.6"/>
        <n v="-178.3"/>
        <n v="-177.8"/>
        <n v="-176.9"/>
        <n v="-176"/>
        <n v="-175.5"/>
        <n v="-175.4"/>
        <n v="-175.3"/>
        <n v="-175.1"/>
        <n v="-174.9"/>
        <n v="-174.7"/>
        <n v="-174.5"/>
        <n v="-173.6"/>
        <n v="-173.5"/>
        <n v="-172.8"/>
        <n v="-172.6"/>
        <n v="-171.2"/>
        <n v="-170.6"/>
        <n v="-169.9"/>
        <n v="-168"/>
        <n v="-167.1"/>
        <n v="-166.4"/>
        <n v="-166.3"/>
        <n v="-166.2"/>
        <n v="-165.4"/>
        <n v="-164.8"/>
        <n v="-164.2"/>
        <n v="-163.9"/>
        <n v="-163.3"/>
        <n v="-162.7"/>
        <n v="-161.8"/>
        <n v="-161.7"/>
        <n v="-161.3"/>
        <n v="-161.2"/>
        <n v="-160.9"/>
        <n v="-160.4"/>
        <n v="-159.9"/>
        <n v="-159.3"/>
        <n v="-158.9"/>
        <n v="-158"/>
        <n v="-157.1"/>
        <n v="-156.8"/>
        <n v="-156.6"/>
        <n v="-156.1"/>
        <n v="-155.9"/>
        <n v="-155.8"/>
        <n v="-155.5"/>
        <n v="-155.2"/>
        <n v="-155"/>
        <n v="-154.3"/>
        <n v="-154.1"/>
        <n v="-153.3"/>
        <n v="-153.2"/>
        <n v="-152.4"/>
        <n v="-152"/>
        <n v="-151.7"/>
        <n v="-151.3"/>
        <n v="-151.2"/>
        <n v="-151.1"/>
        <n v="-150.7"/>
        <n v="-150.5"/>
        <n v="-150.3"/>
        <n v="-150.2"/>
        <n v="-149.6"/>
        <n v="-148.7"/>
        <n v="-148.1"/>
        <n v="-148"/>
        <n v="-147.5"/>
        <n v="-147.4"/>
        <n v="-146.9"/>
        <n v="-146.8"/>
        <n v="-146.7"/>
        <n v="-146.5"/>
        <n v="-146.3"/>
        <n v="-145.9"/>
        <n v="-145.1"/>
        <n v="-144.4"/>
        <n v="-144.3"/>
        <n v="-143.7"/>
        <n v="-142.8"/>
        <n v="-142.7"/>
        <n v="-142.4"/>
        <n v="-141.9"/>
        <n v="-141.81"/>
        <n v="-141.7"/>
        <n v="-141"/>
        <n v="-140.9"/>
        <n v="-140.8"/>
        <n v="-139.3"/>
        <n v="-139"/>
        <n v="-138.5"/>
        <n v="-138.4"/>
        <n v="-138.3"/>
        <n v="-138"/>
        <n v="-137.9"/>
        <n v="-137.4"/>
        <n v="-137.3"/>
        <n v="-137.2"/>
        <n v="-137.1"/>
        <n v="-136.5"/>
        <n v="-136.3"/>
        <n v="-136.2"/>
        <n v="-136"/>
        <n v="-135.5"/>
        <n v="-135.1"/>
        <n v="-134.7"/>
        <n v="-134.6"/>
        <n v="-134.3"/>
        <n v="-134.2"/>
        <n v="-134"/>
        <n v="-133.6"/>
        <n v="-133.5"/>
        <n v="-133.3"/>
        <n v="-132.52"/>
        <n v="-132.1"/>
        <n v="-131.9"/>
        <n v="-131.53"/>
        <n v="-131.5"/>
        <n v="-131.4"/>
        <n v="-131.3"/>
        <n v="-131.1"/>
        <n v="-130.7"/>
        <n v="-129.2"/>
        <n v="-129.1"/>
        <n v="-128.8"/>
        <n v="-128.7"/>
        <n v="-128.6"/>
        <n v="-128.4"/>
        <n v="-128.1"/>
        <n v="-128"/>
        <n v="-127.7"/>
        <n v="-127.6"/>
        <n v="-127.5"/>
        <n v="-127.4"/>
        <n v="-126.9"/>
        <n v="-126.8"/>
        <n v="-126.4"/>
        <n v="-126.2"/>
        <n v="-126.1"/>
        <n v="-126"/>
        <n v="-125.6"/>
        <n v="-125.4"/>
        <n v="-125.2"/>
        <n v="-125"/>
        <n v="-124.9"/>
        <n v="-124.3"/>
        <n v="-124.1"/>
        <n v="-123.9"/>
        <n v="-123.6"/>
        <n v="-123.5"/>
        <n v="-123.1"/>
        <n v="-123"/>
        <n v="-122.9"/>
        <n v="-122.8"/>
        <n v="-122.7"/>
        <n v="-122.6"/>
        <n v="-122.5"/>
        <n v="-122.4"/>
        <n v="-122.2"/>
        <n v="-122"/>
        <n v="-121.69"/>
        <n v="-121.4"/>
        <n v="-120.91"/>
        <n v="-120.7"/>
        <n v="-120.6"/>
        <n v="-120.4"/>
        <n v="-120.1"/>
        <n v="-120"/>
        <n v="-119.8"/>
        <n v="-119.4"/>
        <n v="-119.1"/>
        <n v="-119.03"/>
        <n v="-119"/>
        <n v="-118.5"/>
        <n v="-118"/>
        <n v="-117.9"/>
        <n v="-117.5"/>
        <n v="-117"/>
        <n v="-116.8"/>
        <n v="-116.7"/>
        <n v="-116.6"/>
        <n v="-116.5"/>
        <n v="-116.3"/>
        <n v="-115.9"/>
        <n v="-115.8"/>
        <n v="-115.58"/>
        <n v="-115.5"/>
        <n v="-115.3"/>
        <n v="-115.2"/>
        <n v="-115"/>
        <n v="-114.94"/>
        <n v="-114.9"/>
        <n v="-114.8"/>
        <n v="-114.4"/>
        <n v="-114.1"/>
        <n v="-114"/>
        <n v="-113.9"/>
        <n v="-113.8"/>
        <n v="-113.6"/>
        <n v="-113.5"/>
        <n v="-113.3"/>
        <n v="-113.2"/>
        <n v="-113"/>
        <n v="-112.9"/>
        <n v="-112.8"/>
        <n v="-112.7"/>
        <n v="-112.54"/>
        <n v="-112.3"/>
        <n v="-111.9"/>
        <n v="-111.8"/>
        <n v="-111.6"/>
        <n v="-111.5"/>
        <n v="-111.3"/>
        <n v="-111"/>
        <n v="-110.8"/>
        <n v="-110.7"/>
        <n v="-110.6"/>
        <n v="-110.5"/>
        <n v="-110.2"/>
        <n v="-110.1"/>
        <n v="-110"/>
        <n v="-109.5"/>
        <n v="-109.2"/>
        <n v="-108.96"/>
        <n v="-108.8"/>
        <n v="-108.5"/>
        <n v="-108.4"/>
        <n v="-108.3"/>
        <n v="-107.8"/>
        <n v="-107.7"/>
        <n v="-107.5"/>
        <n v="-107.3"/>
        <n v="-107"/>
        <n v="-106.9"/>
        <n v="-106.8"/>
        <n v="-106.7"/>
        <n v="-106.5"/>
        <n v="-106.3"/>
        <n v="-106.2"/>
        <n v="-106"/>
        <n v="-105.7"/>
        <n v="-105.6"/>
        <n v="-105.5"/>
        <n v="-105.2"/>
        <n v="-104.8"/>
        <n v="-104.7"/>
        <n v="-104.5"/>
        <n v="-104.4"/>
        <n v="-104.3"/>
        <n v="-104.2"/>
        <n v="-104.1"/>
        <n v="-103.7"/>
        <n v="-103.5"/>
        <n v="-103.4"/>
        <n v="-103.1"/>
        <n v="-103"/>
        <n v="-102.8"/>
        <n v="-102.5"/>
        <n v="-102.4"/>
        <n v="-102.3"/>
        <n v="-102.2"/>
        <n v="-101.96"/>
        <n v="-101.9"/>
        <n v="-101.8"/>
        <n v="-101.7"/>
        <n v="-101.6"/>
        <n v="-101.5"/>
        <n v="-101.3"/>
        <n v="-101.2"/>
        <n v="-101.1"/>
        <n v="-101"/>
        <n v="-100.7"/>
        <n v="-100.6"/>
        <n v="-100.3"/>
        <n v="-100.1"/>
        <n v="-100"/>
        <n v="-99.9"/>
        <n v="-99.8"/>
        <n v="-99.7"/>
        <n v="-99.5"/>
        <n v="-99.3"/>
        <n v="-99.2"/>
        <n v="-99.1"/>
        <n v="-99"/>
        <n v="-98.8"/>
        <n v="-98.5"/>
        <n v="-98.4"/>
        <n v="-98.3"/>
        <n v="-98"/>
        <n v="-97.9"/>
        <n v="-97.7"/>
        <n v="-97.6"/>
        <n v="-97.5"/>
        <n v="-97.4"/>
        <n v="-97.3"/>
        <n v="-97.2"/>
        <n v="-97.1"/>
        <n v="-97"/>
        <n v="-96.9"/>
        <n v="-96.8"/>
        <n v="-96.7"/>
        <n v="-96.6"/>
        <n v="-96.5"/>
        <n v="-96.4"/>
        <n v="-96.3"/>
        <n v="-96.2"/>
        <n v="-96.1"/>
        <n v="-96"/>
        <n v="-95.9"/>
        <n v="-95.6"/>
        <n v="-95.5"/>
        <n v="-95.4"/>
        <n v="-95.3"/>
        <n v="-95"/>
        <n v="-94.9"/>
        <n v="-94.7"/>
        <n v="-94.6"/>
        <n v="-94.5"/>
        <n v="-94.4"/>
        <n v="-94.3"/>
        <n v="-94.2000000000001"/>
        <n v="-94.1"/>
        <n v="-94"/>
        <n v="-93.8"/>
        <n v="-93.7"/>
        <n v="-93.4"/>
        <n v="-93.2"/>
        <n v="-93.1"/>
        <n v="-93"/>
        <n v="-92.8"/>
        <n v="-92.7"/>
        <n v="-92.5"/>
        <n v="-92.3"/>
        <n v="-92.1"/>
        <n v="-91.7"/>
        <n v="-91.6"/>
        <n v="-91.5"/>
        <n v="-91.4"/>
        <n v="-91.3"/>
        <n v="-91.29"/>
        <n v="-91.2"/>
        <n v="-91.1"/>
        <n v="-91"/>
        <n v="-90.9"/>
        <n v="-90.8"/>
        <n v="-90.7"/>
        <n v="-90.5"/>
        <n v="-90.4"/>
        <n v="-90.3"/>
        <n v="-90.2"/>
        <n v="-90.19"/>
        <n v="-90.1"/>
        <n v="-89.9"/>
        <n v="-89.8"/>
        <n v="-89.5"/>
        <n v="-89.2"/>
        <n v="-89.1"/>
        <n v="-89"/>
        <n v="-88.8"/>
        <n v="-88.7"/>
        <n v="-88.6"/>
        <n v="-88.5"/>
        <n v="-88.2"/>
        <n v="-88.1"/>
        <n v="-88"/>
        <n v="-87.7"/>
        <n v="-87.6"/>
        <n v="-87.5"/>
        <n v="-87.4"/>
        <n v="-87.3"/>
        <n v="-87.25"/>
        <n v="-87.2"/>
        <n v="-87.1"/>
        <n v="-87"/>
        <n v="-86.9"/>
        <n v="-86.8"/>
        <n v="-86.7"/>
        <n v="-86.6"/>
        <n v="-86.5"/>
        <n v="-86.4"/>
        <n v="-86.3"/>
        <n v="-86.2"/>
        <n v="-86.1"/>
        <n v="-86"/>
        <n v="-85.99"/>
        <n v="-85.9"/>
        <n v="-85.7"/>
        <n v="-85.6"/>
        <n v="-85.5"/>
        <n v="-85.4"/>
        <n v="-85.36"/>
        <n v="-85.3"/>
        <n v="-85.2"/>
        <n v="-85"/>
        <n v="-84.8000000000001"/>
        <n v="-84.7"/>
        <n v="-84.6"/>
        <n v="-84.5"/>
        <n v="-84.4"/>
        <n v="-84.2"/>
        <n v="-84.1"/>
        <n v="-84.07"/>
        <n v="-84"/>
        <n v="-83.9"/>
        <n v="-83.8"/>
        <n v="-83.7"/>
        <n v="-83.6"/>
        <n v="-83.3"/>
        <n v="-83.1"/>
        <n v="-83"/>
        <n v="-82.9"/>
        <n v="-82.8"/>
        <n v="-82.73"/>
        <n v="-82.7"/>
        <n v="-82.6"/>
        <n v="-82.4"/>
        <n v="-82.3"/>
        <n v="-82.2"/>
        <n v="-82.1"/>
        <n v="-82"/>
        <n v="-81.9"/>
        <n v="-81.8"/>
        <n v="-81.5"/>
        <n v="-81.4"/>
        <n v="-81.3"/>
        <n v="-81.2"/>
        <n v="-81.1"/>
        <n v="-81.05"/>
        <n v="-81"/>
        <n v="-80.9"/>
        <n v="-80.8"/>
        <n v="-80.7"/>
        <n v="-80.6"/>
        <n v="-80.5"/>
        <n v="-80.46"/>
        <n v="-80.4"/>
        <n v="-80.28"/>
        <n v="-80.2"/>
        <n v="-80.1"/>
        <n v="-79.9000000000001"/>
        <n v="-79.8000000000001"/>
        <n v="-79.7"/>
        <n v="-79.6"/>
        <n v="-79.4"/>
        <n v="-79.3"/>
        <n v="-79.1999999999999"/>
        <n v="-79.1"/>
        <n v="-79"/>
        <n v="-78.9"/>
        <n v="-78.8"/>
        <n v="-78.7"/>
        <n v="-78.6"/>
        <n v="-78.5"/>
        <n v="-78.4"/>
        <n v="-78.3"/>
        <n v="-78.2"/>
        <n v="-78"/>
        <n v="-77.8"/>
        <n v="-77.78"/>
        <n v="-77.6"/>
        <n v="-77.5"/>
        <n v="-77.3"/>
        <n v="-77.2"/>
        <n v="-77.1"/>
        <n v="-76.9999999999999"/>
        <n v="-76.9"/>
        <n v="-76.8"/>
        <n v="-76.7"/>
        <n v="-76.6"/>
        <n v="-76.4"/>
        <n v="-76.3"/>
        <n v="-76.28"/>
        <n v="-76.2"/>
        <n v="-76.1"/>
        <n v="-76"/>
        <n v="-75.9"/>
        <n v="-75.8"/>
        <n v="-75.7"/>
        <n v="-75.69"/>
        <n v="-75.6"/>
        <n v="-75.5"/>
        <n v="-75.4"/>
        <n v="-75.3"/>
        <n v="-75.1"/>
        <n v="-75"/>
        <n v="-74.9"/>
        <n v="-74.6999999999999"/>
        <n v="-74.6"/>
        <n v="-74.46"/>
        <n v="-74.4"/>
        <n v="-74.3"/>
        <n v="-74.2"/>
        <n v="-74.18"/>
        <n v="-74.1"/>
        <n v="-74"/>
        <n v="-73.9"/>
        <n v="-73.8"/>
        <n v="-73.74"/>
        <n v="-73.7"/>
        <n v="-73.5"/>
        <n v="-73.4"/>
        <n v="-73.3"/>
        <n v="-73.2"/>
        <n v="-73.1"/>
        <n v="-72.9000000000001"/>
        <n v="-72.7"/>
        <n v="-72.6"/>
        <n v="-72.44"/>
        <n v="-72.3"/>
        <n v="-72.2"/>
        <n v="-72.03"/>
        <n v="-71.8"/>
        <n v="-71.7"/>
        <n v="-71.6"/>
        <n v="-71.5"/>
        <n v="-71.3"/>
        <n v="-71.21"/>
        <n v="-71.2"/>
        <n v="-71.1"/>
        <n v="-71"/>
        <n v="-70.9"/>
        <n v="-70.7"/>
        <n v="-70.6"/>
        <n v="-70.4"/>
        <n v="-70.2"/>
        <n v="-70.12"/>
        <n v="-70.1"/>
        <n v="-69.9"/>
        <n v="-69.8"/>
        <n v="-69.6"/>
        <n v="-69.5"/>
        <n v="-69.3"/>
        <n v="-69.2"/>
        <n v="-69.1"/>
        <n v="-69"/>
        <n v="-68.9"/>
        <n v="-68.8"/>
        <n v="-68.7"/>
        <n v="-68.6"/>
        <n v="-68.5"/>
        <n v="-68.3"/>
        <n v="-68.2"/>
        <n v="-68.1"/>
        <n v="-68"/>
        <n v="-67.94"/>
        <n v="-67.9"/>
        <n v="-67.8"/>
        <n v="-67.7"/>
        <n v="-67.64"/>
        <n v="-67.6"/>
        <n v="-67.5"/>
        <n v="-67.3"/>
        <n v="-67.2"/>
        <n v="-67.1"/>
        <n v="-67"/>
        <n v="-66.9"/>
        <n v="-66.7"/>
        <n v="-66.6"/>
        <n v="-66.5"/>
        <n v="-66.4"/>
        <n v="-66.2"/>
        <n v="-66.1"/>
        <n v="-66"/>
        <n v="-65.9"/>
        <n v="-65.8"/>
        <n v="-65.7"/>
        <n v="-65.63"/>
        <n v="-65.6"/>
        <n v="-65.5"/>
        <n v="-65.4"/>
        <n v="-65.3"/>
        <n v="-65.2000000000001"/>
        <n v="-65.1"/>
        <n v="-65"/>
        <n v="-64.97"/>
        <n v="-64.9"/>
        <n v="-64.8"/>
        <n v="-64.7"/>
        <n v="-64.6"/>
        <n v="-64.56"/>
        <n v="-64.5"/>
        <n v="-64.4"/>
        <n v="-64.32"/>
        <n v="-64.3"/>
        <n v="-64.2"/>
        <n v="-64.14"/>
        <n v="-64.1"/>
        <n v="-64.02"/>
        <n v="-64"/>
        <n v="-63.92"/>
        <n v="-63.9"/>
        <n v="-63.8"/>
        <n v="-63.7"/>
        <n v="-63.68"/>
        <n v="-63.6"/>
        <n v="-63.5"/>
        <n v="-63.4"/>
        <n v="-63.3"/>
        <n v="-63.2000000000001"/>
        <n v="-63.18"/>
        <n v="-63.17"/>
        <n v="-63.1"/>
        <n v="-63"/>
        <n v="-62.9"/>
        <n v="-62.8"/>
        <n v="-62.7"/>
        <n v="-62.6"/>
        <n v="-62.54"/>
        <n v="-62.5"/>
        <n v="-62.4"/>
        <n v="-62.3"/>
        <n v="-62.25"/>
        <n v="-62.2"/>
        <n v="-62.1"/>
        <n v="-62"/>
        <n v="-61.9"/>
        <n v="-61.8"/>
        <n v="-61.7"/>
        <n v="-61.6"/>
        <n v="-61.54"/>
        <n v="-61.51"/>
        <n v="-61.5"/>
        <n v="-61.3"/>
        <n v="-61.25"/>
        <n v="-61.2"/>
        <n v="-61.14"/>
        <n v="-61.1"/>
        <n v="-61.05"/>
        <n v="-60.9"/>
        <n v="-60.86"/>
        <n v="-60.8"/>
        <n v="-60.7"/>
        <n v="-60.6"/>
        <n v="-60.5"/>
        <n v="-60.4"/>
        <n v="-60.3"/>
        <n v="-60.2"/>
        <n v="-60.1"/>
        <n v="-60"/>
        <n v="-59.9"/>
        <n v="-59.8"/>
        <n v="-59.7"/>
        <n v="-59.6"/>
        <n v="-59.5"/>
        <n v="-59.4"/>
        <n v="-59.3"/>
        <n v="-59.2"/>
        <n v="-59.1"/>
        <n v="-59"/>
        <n v="-58.9"/>
        <n v="-58.87"/>
        <n v="-58.8"/>
        <n v="-58.7"/>
        <n v="-58.5"/>
        <n v="-58.4"/>
        <n v="-58.38"/>
        <n v="-58.3"/>
        <n v="-58.2"/>
        <n v="-58.1"/>
        <n v="-58"/>
        <n v="-57.92"/>
        <n v="-57.9"/>
        <n v="-57.8"/>
        <n v="-57.7"/>
        <n v="-57.6"/>
        <n v="-57.57"/>
        <n v="-57.33"/>
        <n v="-57.2"/>
        <n v="-57.1"/>
        <n v="-57"/>
        <n v="-56.9"/>
        <n v="-56.71"/>
        <n v="-56.7"/>
        <n v="-56.6"/>
        <n v="-56.5"/>
        <n v="-56.4"/>
        <n v="-56.3"/>
        <n v="-56.25"/>
        <n v="-56.2"/>
        <n v="-56.1"/>
        <n v="-56.09"/>
        <n v="-56"/>
        <n v="-55.9"/>
        <n v="-55.8"/>
        <n v="-55.74"/>
        <n v="-55.7"/>
        <n v="-55.68"/>
        <n v="-55.6"/>
        <n v="-55.5"/>
        <n v="-55.4"/>
        <n v="-55.3000000000001"/>
        <n v="-55.2"/>
        <n v="-55.1"/>
        <n v="-55.08"/>
        <n v="-55"/>
        <n v="-54.9"/>
        <n v="-54.8"/>
        <n v="-54.7"/>
        <n v="-54.67"/>
        <n v="-54.66"/>
        <n v="-54.6"/>
        <n v="-54.57"/>
        <n v="-54.53"/>
        <n v="-54.5"/>
        <n v="-54.4"/>
        <n v="-54.3"/>
        <n v="-54.24"/>
        <n v="-54.2"/>
        <n v="-54.1"/>
        <n v="-54"/>
        <n v="-53.94"/>
        <n v="-53.9"/>
        <n v="-53.8"/>
        <n v="-53.73"/>
        <n v="-53.7"/>
        <n v="-53.56"/>
        <n v="-53.5"/>
        <n v="-53.4"/>
        <n v="-53.3"/>
        <n v="-53.2"/>
        <n v="-53.1"/>
        <n v="-53.06"/>
        <n v="-53"/>
        <n v="-52.9"/>
        <n v="-52.89"/>
        <n v="-52.8"/>
        <n v="-52.7"/>
        <n v="-52.65"/>
        <n v="-52.6"/>
        <n v="-52.53"/>
        <n v="-52.5"/>
        <n v="-52.4"/>
        <n v="-52.3"/>
        <n v="-52.2"/>
        <n v="-52.1"/>
        <n v="-52"/>
        <n v="-51.9"/>
        <n v="-51.84"/>
        <n v="-51.8"/>
        <n v="-51.7"/>
        <n v="-51.6"/>
        <n v="-51.5"/>
        <n v="-51.4"/>
        <n v="-51.3"/>
        <n v="-51.22"/>
        <n v="-51.2"/>
        <n v="-51.1"/>
        <n v="-51"/>
        <n v="-50.9"/>
        <n v="-50.87"/>
        <n v="-50.8"/>
        <n v="-50.6999999999999"/>
        <n v="-50.68"/>
        <n v="-50.64"/>
        <n v="-50.6"/>
        <n v="-50.5"/>
        <n v="-50.4"/>
        <n v="-50.32"/>
        <n v="-50.3"/>
        <n v="-50.28"/>
        <n v="-50.2"/>
        <n v="-50.1"/>
        <n v="-50"/>
        <n v="-49.99"/>
        <n v="-49.97"/>
        <n v="-49.9"/>
        <n v="-49.87"/>
        <n v="-49.8"/>
        <n v="-49.76"/>
        <n v="-49.7"/>
        <n v="-49.6"/>
        <n v="-49.5"/>
        <n v="-49.47"/>
        <n v="-49.4"/>
        <n v="-49.3"/>
        <n v="-49.2"/>
        <n v="-49.1"/>
        <n v="-49"/>
        <n v="-48.99"/>
        <n v="-48.94"/>
        <n v="-48.91"/>
        <n v="-48.9"/>
        <n v="-48.89"/>
        <n v="-48.8"/>
        <n v="-48.7"/>
        <n v="-48.6"/>
        <n v="-48.59"/>
        <n v="-48.55"/>
        <n v="-48.5"/>
        <n v="-48.47"/>
        <n v="-48.4"/>
        <n v="-48.3"/>
        <n v="-48.2"/>
        <n v="-48.1"/>
        <n v="-48.08"/>
        <n v="-48"/>
        <n v="-47.94"/>
        <n v="-47.8"/>
        <n v="-47.74"/>
        <n v="-47.7"/>
        <n v="-47.6"/>
        <n v="-47.5"/>
        <n v="-47.4"/>
        <n v="-47.36"/>
        <n v="-47.3"/>
        <n v="-47.27"/>
        <n v="-47.2"/>
        <n v="-47.1"/>
        <n v="-47"/>
        <n v="-46.9"/>
        <n v="-46.88"/>
        <n v="-46.82"/>
        <n v="-46.8"/>
        <n v="-46.76"/>
        <n v="-46.7"/>
        <n v="-46.6"/>
        <n v="-46.5"/>
        <n v="-46.4"/>
        <n v="-46.32"/>
        <n v="-46.3"/>
        <n v="-46.2"/>
        <n v="-46.17"/>
        <n v="-46.1"/>
        <n v="-46.01"/>
        <n v="-46"/>
        <n v="-45.98"/>
        <n v="-45.94"/>
        <n v="-45.9"/>
        <n v="-45.8"/>
        <n v="-45.7"/>
        <n v="-45.67"/>
        <n v="-45.6"/>
        <n v="-45.56"/>
        <n v="-45.5"/>
        <n v="-45.42"/>
        <n v="-45.4"/>
        <n v="-45.3"/>
        <n v="-45.2"/>
        <n v="-45.1"/>
        <n v="-45"/>
        <n v="-44.9"/>
        <n v="-44.88"/>
        <n v="-44.7"/>
        <n v="-44.6"/>
        <n v="-44.56"/>
        <n v="-44.5"/>
        <n v="-44.41"/>
        <n v="-44.4"/>
        <n v="-44.3"/>
        <n v="-44.26"/>
        <n v="-44.22"/>
        <n v="-44.2"/>
        <n v="-44.1"/>
        <n v="-44"/>
        <n v="-43.96"/>
        <n v="-43.9"/>
        <n v="-43.84"/>
        <n v="-43.83"/>
        <n v="-43.8"/>
        <n v="-43.7"/>
        <n v="-43.6"/>
        <n v="-43.5"/>
        <n v="-43.46"/>
        <n v="-43.4"/>
        <n v="-43.3"/>
        <n v="-43.2"/>
        <n v="-43.14"/>
        <n v="-43.1"/>
        <n v="-43.09"/>
        <n v="-43.01"/>
        <n v="-43"/>
        <n v="-42.91"/>
        <n v="-42.9"/>
        <n v="-42.84"/>
        <n v="-42.81"/>
        <n v="-42.8"/>
        <n v="-42.74"/>
        <n v="-42.7"/>
        <n v="-42.63"/>
        <n v="-42.6"/>
        <n v="-42.5"/>
        <n v="-42.41"/>
        <n v="-42.4"/>
        <n v="-42.3"/>
        <n v="-42.21"/>
        <n v="-42.2"/>
        <n v="-42.1"/>
        <n v="-42.07"/>
        <n v="-42"/>
        <n v="-41.9"/>
        <n v="-41.87"/>
        <n v="-41.8"/>
        <n v="-41.78"/>
        <n v="-41.71"/>
        <n v="-41.7"/>
        <n v="-41.6"/>
        <n v="-41.52"/>
        <n v="-41.5"/>
        <n v="-41.49"/>
        <n v="-41.4"/>
        <n v="-41.3"/>
        <n v="-41.27"/>
        <n v="-41.23"/>
        <n v="-41.2"/>
        <n v="-41.16"/>
        <n v="-41.1"/>
        <n v="-41"/>
        <n v="-40.92"/>
        <n v="-40.9"/>
        <n v="-40.88"/>
        <n v="-40.8"/>
        <n v="-40.75"/>
        <n v="-40.7"/>
        <n v="-40.64"/>
        <n v="-40.6"/>
        <n v="-40.5"/>
        <n v="-40.48"/>
        <n v="-40.4"/>
        <n v="-40.36"/>
        <n v="-40.3"/>
        <n v="-40.2"/>
        <n v="-40.17"/>
        <n v="-40.12"/>
        <n v="-40.1"/>
        <n v="-40.02"/>
        <n v="-40"/>
        <n v="-39.97"/>
        <n v="-39.9"/>
        <n v="-39.8"/>
        <n v="-39.77"/>
        <n v="-39.7"/>
        <n v="-39.6"/>
        <n v="-39.54"/>
        <n v="-39.5"/>
        <n v="-39.4"/>
        <n v="-39.32"/>
        <n v="-39.3"/>
        <n v="-39.2"/>
        <n v="-39.1"/>
        <n v="-39.08"/>
        <n v="-39"/>
        <n v="-38.9"/>
        <n v="-38.88"/>
        <n v="-38.8"/>
        <n v="-38.79"/>
        <n v="-38.76"/>
        <n v="-38.74"/>
        <n v="-38.7"/>
        <n v="-38.6"/>
        <n v="-38.5"/>
        <n v="-38.48"/>
        <n v="-38.43"/>
        <n v="-38.42"/>
        <n v="-38.4"/>
        <n v="-38.34"/>
        <n v="-38.3"/>
        <n v="-38.2"/>
        <n v="-38.19"/>
        <n v="-38.1"/>
        <n v="-38.01"/>
        <n v="-38"/>
        <n v="-37.9"/>
        <n v="-37.82"/>
        <n v="-37.8"/>
        <n v="-37.76"/>
        <n v="-37.7"/>
        <n v="-37.67"/>
        <n v="-37.66"/>
        <n v="-37.65"/>
        <n v="-37.64"/>
        <n v="-37.62"/>
        <n v="-37.6"/>
        <n v="-37.5"/>
        <n v="-37.42"/>
        <n v="-37.4"/>
        <n v="-37.38"/>
        <n v="-37.32"/>
        <n v="-37.3"/>
        <n v="-37.25"/>
        <n v="-37.2"/>
        <n v="-37.17"/>
        <n v="-37.12"/>
        <n v="-37.1"/>
        <n v="-37"/>
        <n v="-36.9"/>
        <n v="-36.88"/>
        <n v="-36.8"/>
        <n v="-36.7"/>
        <n v="-36.63"/>
        <n v="-36.61"/>
        <n v="-36.6"/>
        <n v="-36.597"/>
        <n v="-36.59"/>
        <n v="-36.51"/>
        <n v="-36.4999999999999"/>
        <n v="-36.46"/>
        <n v="-36.45"/>
        <n v="-36.43"/>
        <n v="-36.4"/>
        <n v="-36.33"/>
        <n v="-36.3"/>
        <n v="-36.29"/>
        <n v="-36.25"/>
        <n v="-36.22"/>
        <n v="-36.2"/>
        <n v="-36.18"/>
        <n v="-36.17"/>
        <n v="-36.1"/>
        <n v="-36"/>
        <n v="-35.9"/>
        <n v="-35.81"/>
        <n v="-35.8"/>
        <n v="-35.76"/>
        <n v="-35.7"/>
        <n v="-35.63"/>
        <n v="-35.6"/>
        <n v="-35.59"/>
        <n v="-35.5"/>
        <n v="-35.4"/>
        <n v="-35.38"/>
        <n v="-35.35"/>
        <n v="-35.3"/>
        <n v="-35.2"/>
        <n v="-35.1"/>
        <n v="-35.07"/>
        <n v="-35.05"/>
        <n v="-35.03"/>
        <n v="-35"/>
        <n v="-34.9"/>
        <n v="-34.86"/>
        <n v="-34.8"/>
        <n v="-34.7"/>
        <n v="-34.6"/>
        <n v="-34.59"/>
        <n v="-34.53"/>
        <n v="-34.5"/>
        <n v="-34.41"/>
        <n v="-34.4"/>
        <n v="-34.35"/>
        <n v="-34.3"/>
        <n v="-34.2"/>
        <n v="-34.1"/>
        <n v="-34.04"/>
        <n v="-34.01"/>
        <n v="-34"/>
        <n v="-33.91"/>
        <n v="-33.9"/>
        <n v="-33.87"/>
        <n v="-33.8"/>
        <n v="-33.79"/>
        <n v="-33.7"/>
        <n v="-33.6"/>
        <n v="-33.5"/>
        <n v="-33.45"/>
        <n v="-33.4"/>
        <n v="-33.38"/>
        <n v="-33.35"/>
        <n v="-33.3"/>
        <n v="-33.24"/>
        <n v="-33.2"/>
        <n v="-33.18"/>
        <n v="-33.1"/>
        <n v="-33.04"/>
        <n v="-33.01"/>
        <n v="-33"/>
        <n v="-32.96"/>
        <n v="-32.9"/>
        <n v="-32.88"/>
        <n v="-32.83"/>
        <n v="-32.8"/>
        <n v="-32.7"/>
        <n v="-32.69"/>
        <n v="-32.6"/>
        <n v="-32.5"/>
        <n v="-32.4"/>
        <n v="-32.38"/>
        <n v="-32.3"/>
        <n v="-32.2"/>
        <n v="-32.15"/>
        <n v="-32.14"/>
        <n v="-32.12"/>
        <n v="-32.1"/>
        <n v="-32.07"/>
        <n v="-32"/>
        <n v="-31.97"/>
        <n v="-31.95"/>
        <n v="-31.9"/>
        <n v="-31.88"/>
        <n v="-31.82"/>
        <n v="-31.81"/>
        <n v="-31.8"/>
        <n v="-31.79"/>
        <n v="-31.78"/>
        <n v="-31.75"/>
        <n v="-31.74"/>
        <n v="-31.7"/>
        <n v="-31.67"/>
        <n v="-31.6"/>
        <n v="-31.58"/>
        <n v="-31.5"/>
        <n v="-31.46"/>
        <n v="-31.44"/>
        <n v="-31.4"/>
        <n v="-31.37"/>
        <n v="-31.36"/>
        <n v="-31.35"/>
        <n v="-31.3"/>
        <n v="-31.26"/>
        <n v="-31.24"/>
        <n v="-31.23"/>
        <n v="-31.2"/>
        <n v="-31.18"/>
        <n v="-31.1"/>
        <n v="-31.08"/>
        <n v="-31.05"/>
        <n v="-31.01"/>
        <n v="-31"/>
        <n v="-30.98"/>
        <n v="-30.9"/>
        <n v="-30.88"/>
        <n v="-30.85"/>
        <n v="-30.8"/>
        <n v="-30.79"/>
        <n v="-30.76"/>
        <n v="-30.7"/>
        <n v="-30.64"/>
        <n v="-30.63"/>
        <n v="-30.6"/>
        <n v="-30.59"/>
        <n v="-30.51"/>
        <n v="-30.5"/>
        <n v="-30.4"/>
        <n v="-30.35"/>
        <n v="-30.33"/>
        <n v="-30.3"/>
        <n v="-30.21"/>
        <n v="-30.2"/>
        <n v="-30.18"/>
        <n v="-30.1"/>
        <n v="-30.06"/>
        <n v="-30.02"/>
        <n v="-30"/>
        <n v="-29.96"/>
        <n v="-29.93"/>
        <n v="-29.92"/>
        <n v="-29.9"/>
        <n v="-29.89"/>
        <n v="-29.8"/>
        <n v="-29.72"/>
        <n v="-29.6999999999999"/>
        <n v="-29.68"/>
        <n v="-29.65"/>
        <n v="-29.6"/>
        <n v="-29.56"/>
        <n v="-29.53"/>
        <n v="-29.52"/>
        <n v="-29.51"/>
        <n v="-29.5"/>
        <n v="-29.49"/>
        <n v="-29.45"/>
        <n v="-29.42"/>
        <n v="-29.4"/>
        <n v="-29.36"/>
        <n v="-29.3"/>
        <n v="-29.27"/>
        <n v="-29.25"/>
        <n v="-29.22"/>
        <n v="-29.2"/>
        <n v="-29.16"/>
        <n v="-29.1"/>
        <n v="-29.07"/>
        <n v="-29.04"/>
        <n v="-29.02"/>
        <n v="-29"/>
        <n v="-28.94"/>
        <n v="-28.9"/>
        <n v="-28.89"/>
        <n v="-28.86"/>
        <n v="-28.81"/>
        <n v="-28.8"/>
        <n v="-28.75"/>
        <n v="-28.7"/>
        <n v="-28.66"/>
        <n v="-28.62"/>
        <n v="-28.6"/>
        <n v="-28.56"/>
        <n v="-28.54"/>
        <n v="-28.5"/>
        <n v="-28.48"/>
        <n v="-28.46"/>
        <n v="-28.44"/>
        <n v="-28.43"/>
        <n v="-28.41"/>
        <n v="-28.4"/>
        <n v="-28.36"/>
        <n v="-28.32"/>
        <n v="-28.3"/>
        <n v="-28.29"/>
        <n v="-28.28"/>
        <n v="-28.27"/>
        <n v="-28.22"/>
        <n v="-28.2"/>
        <n v="-28.19"/>
        <n v="-28.13"/>
        <n v="-28.11"/>
        <n v="-28.1"/>
        <n v="-28.07"/>
        <n v="-28.05"/>
        <n v="-28.03"/>
        <n v="-28"/>
        <n v="-27.98"/>
        <n v="-27.96"/>
        <n v="-27.93"/>
        <n v="-27.9"/>
        <n v="-27.85"/>
        <n v="-27.8"/>
        <n v="-27.76"/>
        <n v="-27.74"/>
        <n v="-27.71"/>
        <n v="-27.7"/>
        <n v="-27.5999999999999"/>
        <n v="-27.56"/>
        <n v="-27.54"/>
        <n v="-27.53"/>
        <n v="-27.51"/>
        <n v="-27.5"/>
        <n v="-27.49"/>
        <n v="-27.47"/>
        <n v="-27.44"/>
        <n v="-27.41"/>
        <n v="-27.4"/>
        <n v="-27.39"/>
        <n v="-27.36"/>
        <n v="-27.3"/>
        <n v="-27.27"/>
        <n v="-27.21"/>
        <n v="-27.2"/>
        <n v="-27.16"/>
        <n v="-27.14"/>
        <n v="-27.1"/>
        <n v="-27"/>
        <n v="-26.92"/>
        <n v="-26.9"/>
        <n v="-26.87"/>
        <n v="-26.82"/>
        <n v="-26.81"/>
        <n v="-26.8"/>
        <n v="-26.79"/>
        <n v="-26.75"/>
        <n v="-26.7"/>
        <n v="-26.67"/>
        <n v="-26.65"/>
        <n v="-26.64"/>
        <n v="-26.61"/>
        <n v="-26.6"/>
        <n v="-26.57"/>
        <n v="-26.55"/>
        <n v="-26.53"/>
        <n v="-26.52"/>
        <n v="-26.5"/>
        <n v="-26.48"/>
        <n v="-26.43"/>
        <n v="-26.42"/>
        <n v="-26.4"/>
        <n v="-26.39"/>
        <n v="-26.36"/>
        <n v="-26.35"/>
        <n v="-26.32"/>
        <n v="-26.31"/>
        <n v="-26.3"/>
        <n v="-26.29"/>
        <n v="-26.28"/>
        <n v="-26.27"/>
        <n v="-26.25"/>
        <n v="-26.23"/>
        <n v="-26.2"/>
        <n v="-26.19"/>
        <n v="-26.14"/>
        <n v="-26.13"/>
        <n v="-26.11"/>
        <n v="-26.1"/>
        <n v="-26.09"/>
        <n v="-26.04"/>
        <n v="-26"/>
        <n v="-25.92"/>
        <n v="-25.9"/>
        <n v="-25.83"/>
        <n v="-25.8"/>
        <n v="-25.77"/>
        <n v="-25.72"/>
        <n v="-25.6999999999999"/>
        <n v="-25.69"/>
        <n v="-25.68"/>
        <n v="-25.67"/>
        <n v="-25.61"/>
        <n v="-25.6"/>
        <n v="-25.59"/>
        <n v="-25.58"/>
        <n v="-25.5"/>
        <n v="-25.48"/>
        <n v="-25.45"/>
        <n v="-25.43"/>
        <n v="-25.4"/>
        <n v="-25.39"/>
        <n v="-25.37"/>
        <n v="-25.36"/>
        <n v="-25.337"/>
        <n v="-25.31"/>
        <n v="-25.3"/>
        <n v="-25.28"/>
        <n v="-25.26"/>
        <n v="-25.24"/>
        <n v="-25.23"/>
        <n v="-25.2"/>
        <n v="-25.16"/>
        <n v="-25.15"/>
        <n v="-25.13"/>
        <n v="-25.1"/>
        <n v="-25.02"/>
        <n v="-25.01"/>
        <n v="-25"/>
        <n v="-24.98"/>
        <n v="-24.96"/>
        <n v="-24.95"/>
        <n v="-24.93"/>
        <n v="-24.91"/>
        <n v="-24.9"/>
        <n v="-24.86"/>
        <n v="-24.85"/>
        <n v="-24.82"/>
        <n v="-24.81"/>
        <n v="-24.8"/>
        <n v="-24.76"/>
        <n v="-24.75"/>
        <n v="-24.73"/>
        <n v="-24.71"/>
        <n v="-24.7"/>
        <n v="-24.66"/>
        <n v="-24.6"/>
        <n v="-24.59"/>
        <n v="-24.56"/>
        <n v="-24.52"/>
        <n v="-24.5"/>
        <n v="-24.49"/>
        <n v="-24.48"/>
        <n v="-24.41"/>
        <n v="-24.4"/>
        <n v="-24.31"/>
        <n v="-24.3"/>
        <n v="-24.29"/>
        <n v="-24.28"/>
        <n v="-24.22"/>
        <n v="-24.2"/>
        <n v="-24.17"/>
        <n v="-24.16"/>
        <n v="-24.15"/>
        <n v="-24.11"/>
        <n v="-24.1"/>
        <n v="-24.09"/>
        <n v="-24.08"/>
        <n v="-24.02"/>
        <n v="-24"/>
        <n v="-23.94"/>
        <n v="-23.93"/>
        <n v="-23.9000000000001"/>
        <n v="-23.9"/>
        <n v="-23.89"/>
        <n v="-23.87"/>
        <n v="-23.84"/>
        <n v="-23.8"/>
        <n v="-23.79"/>
        <n v="-23.78"/>
        <n v="-23.76"/>
        <n v="-23.7"/>
        <n v="-23.67"/>
        <n v="-23.66"/>
        <n v="-23.65"/>
        <n v="-23.64"/>
        <n v="-23.62"/>
        <n v="-23.6"/>
        <n v="-23.59"/>
        <n v="-23.58"/>
        <n v="-23.5"/>
        <n v="-23.49"/>
        <n v="-23.48"/>
        <n v="-23.41"/>
        <n v="-23.4"/>
        <n v="-23.36"/>
        <n v="-23.31"/>
        <n v="-23.3"/>
        <n v="-23.29"/>
        <n v="-23.27"/>
        <n v="-23.25"/>
        <n v="-23.24"/>
        <n v="-23.2"/>
        <n v="-23.18"/>
        <n v="-23.14"/>
        <n v="-23.12"/>
        <n v="-23.1"/>
        <n v="-23.08"/>
        <n v="-23.04"/>
        <n v="-23"/>
        <n v="-22.99"/>
        <n v="-22.95"/>
        <n v="-22.91"/>
        <n v="-22.9"/>
        <n v="-22.89"/>
        <n v="-22.85"/>
        <n v="-22.84"/>
        <n v="-22.8000000000001"/>
        <n v="-22.78"/>
        <n v="-22.75"/>
        <n v="-22.74"/>
        <n v="-22.72"/>
        <n v="-22.7"/>
        <n v="-22.69"/>
        <n v="-22.68"/>
        <n v="-22.67"/>
        <n v="-22.66"/>
        <n v="-22.61"/>
        <n v="-22.6"/>
        <n v="-22.57"/>
        <n v="-22.56"/>
        <n v="-22.52"/>
        <n v="-22.5"/>
        <n v="-22.47"/>
        <n v="-22.46"/>
        <n v="-22.45"/>
        <n v="-22.44"/>
        <n v="-22.43"/>
        <n v="-22.4"/>
        <n v="-22.38"/>
        <n v="-22.33"/>
        <n v="-22.32"/>
        <n v="-22.3"/>
        <n v="-22.28"/>
        <n v="-22.25"/>
        <n v="-22.23"/>
        <n v="-22.21"/>
        <n v="-22.2"/>
        <n v="-22.18"/>
        <n v="-22.17"/>
        <n v="-22.15"/>
        <n v="-22.13"/>
        <n v="-22.1"/>
        <n v="-22.06"/>
        <n v="-22.04"/>
        <n v="-22.03"/>
        <n v="-22.02"/>
        <n v="-22"/>
        <n v="-21.98"/>
        <n v="-21.91"/>
        <n v="-21.9"/>
        <n v="-21.84"/>
        <n v="-21.83"/>
        <n v="-21.82"/>
        <n v="-21.8"/>
        <n v="-21.79"/>
        <n v="-21.78"/>
        <n v="-21.75"/>
        <n v="-21.74"/>
        <n v="-21.73"/>
        <n v="-21.